d" si="1976"/>
        <v>0.29769715666919627</v>
      </c>
      <c r="AE18114">
        <f t="shared" si="1977"/>
        <v>8.8623597088923992E-2</v>
      </c>
      <c r="AF18114">
        <f t="shared" si="1978"/>
        <v>0.29769715666919627</v>
      </c>
      <c r="AG18114">
        <f t="shared" si="1979"/>
        <v>0</v>
      </c>
      <c r="AH18114" t="b">
        <f t="shared" si="1980"/>
        <v>1</v>
      </c>
    </row>
    <row r="18115" spans="1:34" x14ac:dyDescent="0.25">
      <c r="A18115">
        <v>25536</v>
      </c>
      <c r="B18115">
        <v>0.35353535353535354</v>
      </c>
      <c r="C18115">
        <v>1</v>
      </c>
      <c r="D18115">
        <v>0.16666666666666666</v>
      </c>
      <c r="E18115">
        <v>0.66666666666666663</v>
      </c>
      <c r="F18115">
        <v>0.2413793103448276</v>
      </c>
      <c r="G18115">
        <v>0.1</v>
      </c>
      <c r="H18115">
        <v>0.1</v>
      </c>
      <c r="I18115">
        <v>0.1</v>
      </c>
      <c r="J18115">
        <v>0.1</v>
      </c>
      <c r="K18115">
        <v>0.2</v>
      </c>
      <c r="L18115">
        <v>0.2</v>
      </c>
      <c r="M18115">
        <v>0.14782437874472057</v>
      </c>
      <c r="N18115">
        <v>7.9000064534007527E-2</v>
      </c>
      <c r="O18115">
        <v>9.5998963407971982E-2</v>
      </c>
      <c r="P18115">
        <v>0.17648499509224877</v>
      </c>
      <c r="Q18115">
        <v>0.11803312824428237</v>
      </c>
      <c r="R18115">
        <v>0.27826187861522655</v>
      </c>
      <c r="S18115">
        <v>1.6255471912376137E-2</v>
      </c>
      <c r="T18115">
        <v>1.046810496485398E-2</v>
      </c>
      <c r="U18115">
        <v>1.9799339315209143E-2</v>
      </c>
      <c r="V18115">
        <v>4.0584541062801932E-2</v>
      </c>
      <c r="W18115">
        <v>2.344506469665603E-2</v>
      </c>
      <c r="X18115">
        <v>4.0857554675352678E-4</v>
      </c>
      <c r="Y18115">
        <v>1</v>
      </c>
      <c r="Z18115">
        <v>0.60346440705789028</v>
      </c>
      <c r="AA18115">
        <v>0</v>
      </c>
      <c r="AB18115">
        <f t="shared" ref="AB18115:AB18178" si="1981">AA18115 - $AK$5</f>
        <v>-0.22054166666666666</v>
      </c>
      <c r="AC18115">
        <f t="shared" ref="AC18115:AC18178" si="1982">SUMPRODUCT($B$2:$Y$2, B18115:Y18115)</f>
        <v>9.0540789748145972E-2</v>
      </c>
      <c r="AD18115">
        <f t="shared" si="1976"/>
        <v>9.0540789748145972E-2</v>
      </c>
      <c r="AE18115">
        <f t="shared" si="1977"/>
        <v>8.1976346082179748E-3</v>
      </c>
      <c r="AF18115">
        <f t="shared" si="1978"/>
        <v>9.0540789748145972E-2</v>
      </c>
      <c r="AG18115">
        <f t="shared" si="1979"/>
        <v>0</v>
      </c>
      <c r="AH18115" t="b">
        <f t="shared" si="1980"/>
        <v>1</v>
      </c>
    </row>
    <row r="18116" spans="1:34" x14ac:dyDescent="0.25">
      <c r="A18116">
        <v>13560</v>
      </c>
      <c r="B18116">
        <v>7.0707070707070704E-2</v>
      </c>
      <c r="C18116">
        <v>0</v>
      </c>
      <c r="D18116">
        <v>0.5</v>
      </c>
      <c r="E18116">
        <v>0.33333333333333331</v>
      </c>
      <c r="F18116">
        <v>0.75862068965517238</v>
      </c>
      <c r="G18116">
        <v>0.2</v>
      </c>
      <c r="H18116">
        <v>0.2</v>
      </c>
      <c r="I18116">
        <v>0.2</v>
      </c>
      <c r="J18116">
        <v>0.1</v>
      </c>
      <c r="K18116">
        <v>0.1</v>
      </c>
      <c r="L18116">
        <v>0.1</v>
      </c>
      <c r="M18116">
        <v>0.16867933644281743</v>
      </c>
      <c r="N18116">
        <v>8.2801876800783519E-2</v>
      </c>
      <c r="O18116">
        <v>9.1243158245546033E-2</v>
      </c>
      <c r="P18116">
        <v>0.1638416482508247</v>
      </c>
      <c r="Q18116">
        <v>8.3523631513973656E-2</v>
      </c>
      <c r="R18116">
        <v>0.26097872304454045</v>
      </c>
      <c r="S18116">
        <v>1.5728886202538601E-3</v>
      </c>
      <c r="T18116">
        <v>6.091699673268779E-4</v>
      </c>
      <c r="U18116">
        <v>4.401589214767198E-3</v>
      </c>
      <c r="V18116">
        <v>5.165861513687601E-3</v>
      </c>
      <c r="W18116">
        <v>0</v>
      </c>
      <c r="X18116">
        <v>0</v>
      </c>
      <c r="Y18116">
        <v>1</v>
      </c>
      <c r="Z18116">
        <v>0.60349333998112198</v>
      </c>
      <c r="AA18116">
        <v>0</v>
      </c>
      <c r="AB18116">
        <f t="shared" si="1981"/>
        <v>-0.22054166666666666</v>
      </c>
      <c r="AC18116">
        <f t="shared" si="1982"/>
        <v>0.28661295639705475</v>
      </c>
      <c r="AD18116">
        <f t="shared" ref="AD18116:AD18179" si="1983" xml:space="preserve"> AC18116 - AA18116</f>
        <v>0.28661295639705475</v>
      </c>
      <c r="AE18116">
        <f t="shared" ref="AE18116:AE18179" si="1984">AD18116 * AD18116</f>
        <v>8.2146986774660008E-2</v>
      </c>
      <c r="AF18116">
        <f t="shared" ref="AF18116:AF18179" si="1985">ABS(AD18116)</f>
        <v>0.28661295639705475</v>
      </c>
      <c r="AG18116">
        <f t="shared" ref="AG18116:AG18179" si="1986">IF(AC18116 &gt;= 0.5, 1, 0)</f>
        <v>0</v>
      </c>
      <c r="AH18116" t="b">
        <f t="shared" ref="AH18116:AH18179" si="1987">IF(AA18116=AG18116, TRUE, FALSE)</f>
        <v>1</v>
      </c>
    </row>
    <row r="18117" spans="1:34" x14ac:dyDescent="0.25">
      <c r="A18117">
        <v>15344</v>
      </c>
      <c r="B18117">
        <v>0.29292929292929293</v>
      </c>
      <c r="C18117">
        <v>1</v>
      </c>
      <c r="D18117">
        <v>0.33333333333333331</v>
      </c>
      <c r="E18117">
        <v>0.33333333333333331</v>
      </c>
      <c r="F18117">
        <v>0.17241379310344829</v>
      </c>
      <c r="G18117">
        <v>0.2</v>
      </c>
      <c r="H18117">
        <v>0.2</v>
      </c>
      <c r="I18117">
        <v>0.2</v>
      </c>
      <c r="J18117">
        <v>0.1</v>
      </c>
      <c r="K18117">
        <v>0.1</v>
      </c>
      <c r="L18117">
        <v>0.1</v>
      </c>
      <c r="M18117">
        <v>0.15126303987908937</v>
      </c>
      <c r="N18117">
        <v>6.8782812695737341E-2</v>
      </c>
      <c r="O18117">
        <v>8.8443042068176783E-2</v>
      </c>
      <c r="P18117">
        <v>0.1611767675911325</v>
      </c>
      <c r="Q18117">
        <v>8.2256409239418737E-2</v>
      </c>
      <c r="R18117">
        <v>0.26097795456274536</v>
      </c>
      <c r="S18117">
        <v>1.213436635712585E-3</v>
      </c>
      <c r="T18117">
        <v>7.0179230154032127E-4</v>
      </c>
      <c r="U18117">
        <v>1.2365519396455515E-3</v>
      </c>
      <c r="V18117">
        <v>2.6247987117552335E-3</v>
      </c>
      <c r="W18117">
        <v>0</v>
      </c>
      <c r="X18117">
        <v>0</v>
      </c>
      <c r="Y18117">
        <v>1</v>
      </c>
      <c r="Z18117">
        <v>0.60351324602949386</v>
      </c>
      <c r="AA18117">
        <v>0</v>
      </c>
      <c r="AB18117">
        <f t="shared" si="1981"/>
        <v>-0.22054166666666666</v>
      </c>
      <c r="AC18117">
        <f t="shared" si="1982"/>
        <v>0.23560696200145642</v>
      </c>
      <c r="AD18117">
        <f t="shared" si="1983"/>
        <v>0.23560696200145642</v>
      </c>
      <c r="AE18117">
        <f t="shared" si="1984"/>
        <v>5.5510640543555728E-2</v>
      </c>
      <c r="AF18117">
        <f t="shared" si="1985"/>
        <v>0.23560696200145642</v>
      </c>
      <c r="AG18117">
        <f t="shared" si="1986"/>
        <v>0</v>
      </c>
      <c r="AH18117" t="b">
        <f t="shared" si="1987"/>
        <v>1</v>
      </c>
    </row>
    <row r="18118" spans="1:34" x14ac:dyDescent="0.25">
      <c r="A18118">
        <v>1984</v>
      </c>
      <c r="B18118">
        <v>7.0707070707070704E-2</v>
      </c>
      <c r="C18118">
        <v>0</v>
      </c>
      <c r="D18118">
        <v>0.16666666666666666</v>
      </c>
      <c r="E18118">
        <v>0.66666666666666663</v>
      </c>
      <c r="F18118">
        <v>0.27586206896551724</v>
      </c>
      <c r="G18118">
        <v>0.3</v>
      </c>
      <c r="H18118">
        <v>0</v>
      </c>
      <c r="I18118">
        <v>0</v>
      </c>
      <c r="J18118">
        <v>0</v>
      </c>
      <c r="K18118">
        <v>0</v>
      </c>
      <c r="L18118">
        <v>0</v>
      </c>
      <c r="M18118">
        <v>0.1465191741196063</v>
      </c>
      <c r="N18118">
        <v>6.6220432985229311E-2</v>
      </c>
      <c r="O18118">
        <v>8.6344602062313022E-2</v>
      </c>
      <c r="P18118">
        <v>0.16013775614976083</v>
      </c>
      <c r="Q18118">
        <v>8.0648088011462518E-2</v>
      </c>
      <c r="R18118">
        <v>0.26097872304454045</v>
      </c>
      <c r="S18118">
        <v>0</v>
      </c>
      <c r="T18118">
        <v>0</v>
      </c>
      <c r="U18118">
        <v>0</v>
      </c>
      <c r="V18118">
        <v>0</v>
      </c>
      <c r="W18118">
        <v>0</v>
      </c>
      <c r="X18118">
        <v>0</v>
      </c>
      <c r="Y18118">
        <v>1</v>
      </c>
      <c r="Z18118">
        <v>0.60352628731200941</v>
      </c>
      <c r="AA18118">
        <v>1</v>
      </c>
      <c r="AB18118">
        <f t="shared" si="1981"/>
        <v>0.77945833333333336</v>
      </c>
      <c r="AC18118">
        <f t="shared" si="1982"/>
        <v>0.2957295953363307</v>
      </c>
      <c r="AD18118">
        <f t="shared" si="1983"/>
        <v>-0.7042704046636693</v>
      </c>
      <c r="AE18118">
        <f t="shared" si="1984"/>
        <v>0.49599680288512848</v>
      </c>
      <c r="AF18118">
        <f t="shared" si="1985"/>
        <v>0.7042704046636693</v>
      </c>
      <c r="AG18118">
        <f t="shared" si="1986"/>
        <v>0</v>
      </c>
      <c r="AH18118" t="b">
        <f t="shared" si="1987"/>
        <v>0</v>
      </c>
    </row>
    <row r="18119" spans="1:34" x14ac:dyDescent="0.25">
      <c r="A18119">
        <v>19625</v>
      </c>
      <c r="B18119">
        <v>7.0707070707070704E-2</v>
      </c>
      <c r="C18119">
        <v>1</v>
      </c>
      <c r="D18119">
        <v>0.33333333333333331</v>
      </c>
      <c r="E18119">
        <v>0.33333333333333331</v>
      </c>
      <c r="F18119">
        <v>0.41379310344827586</v>
      </c>
      <c r="G18119">
        <v>0.2</v>
      </c>
      <c r="H18119">
        <v>0.2</v>
      </c>
      <c r="I18119">
        <v>0.2</v>
      </c>
      <c r="J18119">
        <v>0</v>
      </c>
      <c r="K18119">
        <v>0</v>
      </c>
      <c r="L18119">
        <v>0</v>
      </c>
      <c r="M18119">
        <v>0.21848506005268603</v>
      </c>
      <c r="N18119">
        <v>0.14418320825124228</v>
      </c>
      <c r="O18119">
        <v>8.6344602062313022E-2</v>
      </c>
      <c r="P18119">
        <v>0.16013775614976083</v>
      </c>
      <c r="Q18119">
        <v>8.0648088011462518E-2</v>
      </c>
      <c r="R18119">
        <v>0.26097872304454045</v>
      </c>
      <c r="S18119">
        <v>4.2928182867190507E-3</v>
      </c>
      <c r="T18119">
        <v>0</v>
      </c>
      <c r="U18119">
        <v>0</v>
      </c>
      <c r="V18119">
        <v>0</v>
      </c>
      <c r="W18119">
        <v>0</v>
      </c>
      <c r="X18119">
        <v>0</v>
      </c>
      <c r="Y18119">
        <v>1</v>
      </c>
      <c r="Z18119">
        <v>0.60360065321943579</v>
      </c>
      <c r="AA18119">
        <v>0</v>
      </c>
      <c r="AB18119">
        <f t="shared" si="1981"/>
        <v>-0.22054166666666666</v>
      </c>
      <c r="AC18119">
        <f t="shared" si="1982"/>
        <v>0.22540519956411292</v>
      </c>
      <c r="AD18119">
        <f t="shared" si="1983"/>
        <v>0.22540519956411292</v>
      </c>
      <c r="AE18119">
        <f t="shared" si="1984"/>
        <v>5.0807503990537572E-2</v>
      </c>
      <c r="AF18119">
        <f t="shared" si="1985"/>
        <v>0.22540519956411292</v>
      </c>
      <c r="AG18119">
        <f t="shared" si="1986"/>
        <v>0</v>
      </c>
      <c r="AH18119" t="b">
        <f t="shared" si="1987"/>
        <v>1</v>
      </c>
    </row>
    <row r="18120" spans="1:34" x14ac:dyDescent="0.25">
      <c r="A18120">
        <v>6344</v>
      </c>
      <c r="B18120">
        <v>0.14141414141414141</v>
      </c>
      <c r="C18120">
        <v>0</v>
      </c>
      <c r="D18120">
        <v>0.5</v>
      </c>
      <c r="E18120">
        <v>0.33333333333333331</v>
      </c>
      <c r="F18120">
        <v>0.55172413793103448</v>
      </c>
      <c r="G18120">
        <v>0.4</v>
      </c>
      <c r="H18120">
        <v>0.4</v>
      </c>
      <c r="I18120">
        <v>0.4</v>
      </c>
      <c r="J18120">
        <v>0.4</v>
      </c>
      <c r="K18120">
        <v>0.4</v>
      </c>
      <c r="L18120">
        <v>0.2</v>
      </c>
      <c r="M18120">
        <v>0.16226126922522169</v>
      </c>
      <c r="N18120">
        <v>8.3501311558799973E-2</v>
      </c>
      <c r="O18120">
        <v>9.6561182812996707E-2</v>
      </c>
      <c r="P18120">
        <v>0.17925443628683874</v>
      </c>
      <c r="Q18120">
        <v>0.10030887303483869</v>
      </c>
      <c r="R18120">
        <v>0.27665267773639074</v>
      </c>
      <c r="S18120">
        <v>1.1447515431250801E-3</v>
      </c>
      <c r="T18120">
        <v>5.9373291162463735E-4</v>
      </c>
      <c r="U18120">
        <v>2.232043212356591E-3</v>
      </c>
      <c r="V18120">
        <v>0</v>
      </c>
      <c r="W18120">
        <v>2.1100558226990426E-3</v>
      </c>
      <c r="X18120">
        <v>3.7831069143845074E-3</v>
      </c>
      <c r="Y18120">
        <v>1</v>
      </c>
      <c r="Z18120">
        <v>0.60360319333222878</v>
      </c>
      <c r="AA18120">
        <v>1</v>
      </c>
      <c r="AB18120">
        <f t="shared" si="1981"/>
        <v>0.77945833333333336</v>
      </c>
      <c r="AC18120">
        <f t="shared" si="1982"/>
        <v>0.54741782352526214</v>
      </c>
      <c r="AD18120">
        <f t="shared" si="1983"/>
        <v>-0.45258217647473786</v>
      </c>
      <c r="AE18120">
        <f t="shared" si="1984"/>
        <v>0.20483062646261077</v>
      </c>
      <c r="AF18120">
        <f t="shared" si="1985"/>
        <v>0.45258217647473786</v>
      </c>
      <c r="AG18120">
        <f t="shared" si="1986"/>
        <v>1</v>
      </c>
      <c r="AH18120" t="b">
        <f t="shared" si="1987"/>
        <v>1</v>
      </c>
    </row>
    <row r="18121" spans="1:34" x14ac:dyDescent="0.25">
      <c r="A18121">
        <v>4431</v>
      </c>
      <c r="B18121">
        <v>0.26262626262626265</v>
      </c>
      <c r="C18121">
        <v>1</v>
      </c>
      <c r="D18121">
        <v>0.33333333333333331</v>
      </c>
      <c r="E18121">
        <v>0.33333333333333331</v>
      </c>
      <c r="F18121">
        <v>0.29310344827586204</v>
      </c>
      <c r="G18121">
        <v>0.2</v>
      </c>
      <c r="H18121">
        <v>0.2</v>
      </c>
      <c r="I18121">
        <v>0.2</v>
      </c>
      <c r="J18121">
        <v>0.2</v>
      </c>
      <c r="K18121">
        <v>0.2</v>
      </c>
      <c r="L18121">
        <v>0.2</v>
      </c>
      <c r="M18121">
        <v>0.20019095807328791</v>
      </c>
      <c r="N18121">
        <v>0.12265352450584033</v>
      </c>
      <c r="O18121">
        <v>0.11638545630638322</v>
      </c>
      <c r="P18121">
        <v>0.20892890448819032</v>
      </c>
      <c r="Q18121">
        <v>0.13345496551826713</v>
      </c>
      <c r="R18121">
        <v>0.30688244610829291</v>
      </c>
      <c r="S18121">
        <v>3.4342546293752406E-3</v>
      </c>
      <c r="T18121">
        <v>1.79247966019478E-3</v>
      </c>
      <c r="U18121">
        <v>5.580108030891478E-3</v>
      </c>
      <c r="V18121">
        <v>8.0515297906602248E-3</v>
      </c>
      <c r="W18121">
        <v>2.344506469665603E-2</v>
      </c>
      <c r="X18121">
        <v>1.8915534571922538E-2</v>
      </c>
      <c r="Y18121">
        <v>1</v>
      </c>
      <c r="Z18121">
        <v>0.60365641761970501</v>
      </c>
      <c r="AA18121">
        <v>0</v>
      </c>
      <c r="AB18121">
        <f t="shared" si="1981"/>
        <v>-0.22054166666666666</v>
      </c>
      <c r="AC18121">
        <f t="shared" si="1982"/>
        <v>0.22515173211687051</v>
      </c>
      <c r="AD18121">
        <f t="shared" si="1983"/>
        <v>0.22515173211687051</v>
      </c>
      <c r="AE18121">
        <f t="shared" si="1984"/>
        <v>5.069330247522702E-2</v>
      </c>
      <c r="AF18121">
        <f t="shared" si="1985"/>
        <v>0.22515173211687051</v>
      </c>
      <c r="AG18121">
        <f t="shared" si="1986"/>
        <v>0</v>
      </c>
      <c r="AH18121" t="b">
        <f t="shared" si="1987"/>
        <v>1</v>
      </c>
    </row>
    <row r="18122" spans="1:34" x14ac:dyDescent="0.25">
      <c r="A18122">
        <v>27084</v>
      </c>
      <c r="B18122">
        <v>0.31313131313131315</v>
      </c>
      <c r="C18122">
        <v>0</v>
      </c>
      <c r="D18122">
        <v>0.16666666666666666</v>
      </c>
      <c r="E18122">
        <v>0.66666666666666663</v>
      </c>
      <c r="F18122">
        <v>0.13793103448275862</v>
      </c>
      <c r="G18122">
        <v>0.2</v>
      </c>
      <c r="H18122">
        <v>0.2</v>
      </c>
      <c r="I18122">
        <v>0.2</v>
      </c>
      <c r="J18122">
        <v>0.1</v>
      </c>
      <c r="K18122">
        <v>0.1</v>
      </c>
      <c r="L18122">
        <v>0.1</v>
      </c>
      <c r="M18122">
        <v>0.18789460317797416</v>
      </c>
      <c r="N18122">
        <v>9.6040838638408357E-2</v>
      </c>
      <c r="O18122">
        <v>0.10480285809505352</v>
      </c>
      <c r="P18122">
        <v>0.18232437127090975</v>
      </c>
      <c r="Q18122">
        <v>8.9966832093048621E-2</v>
      </c>
      <c r="R18122">
        <v>0.26428012083607744</v>
      </c>
      <c r="S18122">
        <v>2.9339982050295803E-3</v>
      </c>
      <c r="T18122">
        <v>5.8435193162096801E-3</v>
      </c>
      <c r="U18122">
        <v>2.7575777867059507E-2</v>
      </c>
      <c r="V18122">
        <v>9.6972624798711757E-3</v>
      </c>
      <c r="W18122">
        <v>1.0123578936016073E-2</v>
      </c>
      <c r="X18122">
        <v>8.5536047334233718E-3</v>
      </c>
      <c r="Y18122">
        <v>1</v>
      </c>
      <c r="Z18122">
        <v>0.60367996816694591</v>
      </c>
      <c r="AA18122">
        <v>0</v>
      </c>
      <c r="AB18122">
        <f t="shared" si="1981"/>
        <v>-0.22054166666666666</v>
      </c>
      <c r="AC18122">
        <f t="shared" si="1982"/>
        <v>0.20777487088626717</v>
      </c>
      <c r="AD18122">
        <f t="shared" si="1983"/>
        <v>0.20777487088626717</v>
      </c>
      <c r="AE18122">
        <f t="shared" si="1984"/>
        <v>4.317039697180499E-2</v>
      </c>
      <c r="AF18122">
        <f t="shared" si="1985"/>
        <v>0.20777487088626717</v>
      </c>
      <c r="AG18122">
        <f t="shared" si="1986"/>
        <v>0</v>
      </c>
      <c r="AH18122" t="b">
        <f t="shared" si="1987"/>
        <v>1</v>
      </c>
    </row>
    <row r="18123" spans="1:34" x14ac:dyDescent="0.25">
      <c r="A18123">
        <v>24574</v>
      </c>
      <c r="B18123">
        <v>4.0404040404040407E-2</v>
      </c>
      <c r="C18123">
        <v>0</v>
      </c>
      <c r="D18123">
        <v>0.33333333333333331</v>
      </c>
      <c r="E18123">
        <v>0.33333333333333331</v>
      </c>
      <c r="F18123">
        <v>0.2413793103448276</v>
      </c>
      <c r="G18123">
        <v>0.3</v>
      </c>
      <c r="H18123">
        <v>0.4</v>
      </c>
      <c r="I18123">
        <v>0.2</v>
      </c>
      <c r="J18123">
        <v>0.2</v>
      </c>
      <c r="K18123">
        <v>0.2</v>
      </c>
      <c r="L18123">
        <v>0.1</v>
      </c>
      <c r="M18123">
        <v>0.1890352192876503</v>
      </c>
      <c r="N18123">
        <v>0.11043856552289628</v>
      </c>
      <c r="O18123">
        <v>0.11211939695380302</v>
      </c>
      <c r="P18123">
        <v>0.18016439553648975</v>
      </c>
      <c r="Q18123">
        <v>8.0717497682212785E-2</v>
      </c>
      <c r="R18123">
        <v>0.28370657213315947</v>
      </c>
      <c r="S18123">
        <v>0</v>
      </c>
      <c r="T18123">
        <v>1.2183399346537558E-3</v>
      </c>
      <c r="U18123">
        <v>2.008838891120932E-3</v>
      </c>
      <c r="V18123">
        <v>0</v>
      </c>
      <c r="W18123">
        <v>7.0182801169439826E-2</v>
      </c>
      <c r="X18123">
        <v>2.2698641486307044E-3</v>
      </c>
      <c r="Y18123">
        <v>1</v>
      </c>
      <c r="Z18123">
        <v>0.60371153270686573</v>
      </c>
      <c r="AA18123">
        <v>1</v>
      </c>
      <c r="AB18123">
        <f t="shared" si="1981"/>
        <v>0.77945833333333336</v>
      </c>
      <c r="AC18123">
        <f t="shared" si="1982"/>
        <v>0.39035091042078074</v>
      </c>
      <c r="AD18123">
        <f t="shared" si="1983"/>
        <v>-0.60964908957921926</v>
      </c>
      <c r="AE18123">
        <f t="shared" si="1984"/>
        <v>0.37167201242477094</v>
      </c>
      <c r="AF18123">
        <f t="shared" si="1985"/>
        <v>0.60964908957921926</v>
      </c>
      <c r="AG18123">
        <f t="shared" si="1986"/>
        <v>0</v>
      </c>
      <c r="AH18123" t="b">
        <f t="shared" si="1987"/>
        <v>0</v>
      </c>
    </row>
    <row r="18124" spans="1:34" x14ac:dyDescent="0.25">
      <c r="A18124">
        <v>17714</v>
      </c>
      <c r="B18124">
        <v>0.1111111111111111</v>
      </c>
      <c r="C18124">
        <v>1</v>
      </c>
      <c r="D18124">
        <v>0.16666666666666666</v>
      </c>
      <c r="E18124">
        <v>0.66666666666666663</v>
      </c>
      <c r="F18124">
        <v>0.15517241379310345</v>
      </c>
      <c r="G18124">
        <v>0.2</v>
      </c>
      <c r="H18124">
        <v>0.2</v>
      </c>
      <c r="I18124">
        <v>0.2</v>
      </c>
      <c r="J18124">
        <v>0.2</v>
      </c>
      <c r="K18124">
        <v>0.2</v>
      </c>
      <c r="L18124">
        <v>0.2</v>
      </c>
      <c r="M18124">
        <v>0.2971822623133889</v>
      </c>
      <c r="N18124">
        <v>0.21605416301290301</v>
      </c>
      <c r="O18124">
        <v>0.17462842183805116</v>
      </c>
      <c r="P18124">
        <v>0.31101389807326019</v>
      </c>
      <c r="Q18124">
        <v>0.23549610562168755</v>
      </c>
      <c r="R18124">
        <v>0.38305205618831495</v>
      </c>
      <c r="S18124">
        <v>6.3190285180504419E-3</v>
      </c>
      <c r="T18124">
        <v>3.3842775962604327E-3</v>
      </c>
      <c r="U18124">
        <v>6.489665639926789E-3</v>
      </c>
      <c r="V18124">
        <v>8.8566827697262474E-3</v>
      </c>
      <c r="W18124">
        <v>1.2946364725493461E-2</v>
      </c>
      <c r="X18124">
        <v>1.1349320743153523E-2</v>
      </c>
      <c r="Y18124">
        <v>1</v>
      </c>
      <c r="Z18124">
        <v>0.60372867558561649</v>
      </c>
      <c r="AA18124">
        <v>0</v>
      </c>
      <c r="AB18124">
        <f t="shared" si="1981"/>
        <v>-0.22054166666666666</v>
      </c>
      <c r="AC18124">
        <f t="shared" si="1982"/>
        <v>0.17280725547800502</v>
      </c>
      <c r="AD18124">
        <f t="shared" si="1983"/>
        <v>0.17280725547800502</v>
      </c>
      <c r="AE18124">
        <f t="shared" si="1984"/>
        <v>2.9862347545840495E-2</v>
      </c>
      <c r="AF18124">
        <f t="shared" si="1985"/>
        <v>0.17280725547800502</v>
      </c>
      <c r="AG18124">
        <f t="shared" si="1986"/>
        <v>0</v>
      </c>
      <c r="AH18124" t="b">
        <f t="shared" si="1987"/>
        <v>1</v>
      </c>
    </row>
    <row r="18125" spans="1:34" x14ac:dyDescent="0.25">
      <c r="A18125">
        <v>7646</v>
      </c>
      <c r="B18125">
        <v>4.0404040404040407E-2</v>
      </c>
      <c r="C18125">
        <v>1</v>
      </c>
      <c r="D18125">
        <v>0.33333333333333331</v>
      </c>
      <c r="E18125">
        <v>0.66666666666666663</v>
      </c>
      <c r="F18125">
        <v>0.25862068965517243</v>
      </c>
      <c r="G18125">
        <v>0.2</v>
      </c>
      <c r="H18125">
        <v>0.2</v>
      </c>
      <c r="I18125">
        <v>0.2</v>
      </c>
      <c r="J18125">
        <v>0.2</v>
      </c>
      <c r="K18125">
        <v>0.2</v>
      </c>
      <c r="L18125">
        <v>0.2</v>
      </c>
      <c r="M18125">
        <v>0.17955102730665054</v>
      </c>
      <c r="N18125">
        <v>9.7101853644463165E-2</v>
      </c>
      <c r="O18125">
        <v>0.10094967861803834</v>
      </c>
      <c r="P18125">
        <v>0.18590863104826175</v>
      </c>
      <c r="Q18125">
        <v>0.10842881294589517</v>
      </c>
      <c r="R18125">
        <v>0.28295192301041983</v>
      </c>
      <c r="S18125">
        <v>1.7171273146876203E-3</v>
      </c>
      <c r="T18125">
        <v>8.9059936743695592E-4</v>
      </c>
      <c r="U18125">
        <v>1.3392259274139548E-3</v>
      </c>
      <c r="V18125">
        <v>1.7713365539452496E-3</v>
      </c>
      <c r="W18125">
        <v>2.4429757413915584E-3</v>
      </c>
      <c r="X18125">
        <v>1.9085774383069841E-3</v>
      </c>
      <c r="Y18125">
        <v>1</v>
      </c>
      <c r="Z18125">
        <v>0.60374325597724332</v>
      </c>
      <c r="AA18125">
        <v>1</v>
      </c>
      <c r="AB18125">
        <f t="shared" si="1981"/>
        <v>0.77945833333333336</v>
      </c>
      <c r="AC18125">
        <f t="shared" si="1982"/>
        <v>0.23614298650681959</v>
      </c>
      <c r="AD18125">
        <f t="shared" si="1983"/>
        <v>-0.76385701349318036</v>
      </c>
      <c r="AE18125">
        <f t="shared" si="1984"/>
        <v>0.58347753706272076</v>
      </c>
      <c r="AF18125">
        <f t="shared" si="1985"/>
        <v>0.76385701349318036</v>
      </c>
      <c r="AG18125">
        <f t="shared" si="1986"/>
        <v>0</v>
      </c>
      <c r="AH18125" t="b">
        <f t="shared" si="1987"/>
        <v>0</v>
      </c>
    </row>
    <row r="18126" spans="1:34" x14ac:dyDescent="0.25">
      <c r="A18126">
        <v>3010</v>
      </c>
      <c r="B18126">
        <v>2.0202020202020204E-2</v>
      </c>
      <c r="C18126">
        <v>0</v>
      </c>
      <c r="D18126">
        <v>0.5</v>
      </c>
      <c r="E18126">
        <v>0.66666666666666663</v>
      </c>
      <c r="F18126">
        <v>6.8965517241379309E-2</v>
      </c>
      <c r="G18126">
        <v>0.4</v>
      </c>
      <c r="H18126">
        <v>0.4</v>
      </c>
      <c r="I18126">
        <v>0.4</v>
      </c>
      <c r="J18126">
        <v>0.2</v>
      </c>
      <c r="K18126">
        <v>0.2</v>
      </c>
      <c r="L18126">
        <v>0.4</v>
      </c>
      <c r="M18126">
        <v>0.16637598211117513</v>
      </c>
      <c r="N18126">
        <v>8.9156578482843446E-2</v>
      </c>
      <c r="O18126">
        <v>9.923666636835364E-2</v>
      </c>
      <c r="P18126">
        <v>0.1826983400308595</v>
      </c>
      <c r="Q18126">
        <v>0.1060906986083361</v>
      </c>
      <c r="R18126">
        <v>0.2802660791367183</v>
      </c>
      <c r="S18126">
        <v>2.7359561880689414E-3</v>
      </c>
      <c r="T18126">
        <v>0</v>
      </c>
      <c r="U18126">
        <v>9.5866255970715594E-4</v>
      </c>
      <c r="V18126">
        <v>3.3768115942028987E-3</v>
      </c>
      <c r="W18126">
        <v>0</v>
      </c>
      <c r="X18126">
        <v>2.0655763752539412E-3</v>
      </c>
      <c r="Y18126">
        <v>1</v>
      </c>
      <c r="Z18126">
        <v>0.60376171686984592</v>
      </c>
      <c r="AA18126">
        <v>1</v>
      </c>
      <c r="AB18126">
        <f t="shared" si="1981"/>
        <v>0.77945833333333336</v>
      </c>
      <c r="AC18126">
        <f t="shared" si="1982"/>
        <v>0.49640297984520176</v>
      </c>
      <c r="AD18126">
        <f t="shared" si="1983"/>
        <v>-0.50359702015479824</v>
      </c>
      <c r="AE18126">
        <f t="shared" si="1984"/>
        <v>0.25360995870879227</v>
      </c>
      <c r="AF18126">
        <f t="shared" si="1985"/>
        <v>0.50359702015479824</v>
      </c>
      <c r="AG18126">
        <f t="shared" si="1986"/>
        <v>0</v>
      </c>
      <c r="AH18126" t="b">
        <f t="shared" si="1987"/>
        <v>0</v>
      </c>
    </row>
    <row r="18127" spans="1:34" x14ac:dyDescent="0.25">
      <c r="A18127">
        <v>266</v>
      </c>
      <c r="B18127">
        <v>0.14141414141414141</v>
      </c>
      <c r="C18127">
        <v>1</v>
      </c>
      <c r="D18127">
        <v>0.33333333333333331</v>
      </c>
      <c r="E18127">
        <v>0.33333333333333331</v>
      </c>
      <c r="F18127">
        <v>6.8965517241379309E-2</v>
      </c>
      <c r="G18127">
        <v>0.1</v>
      </c>
      <c r="H18127">
        <v>0.1</v>
      </c>
      <c r="I18127">
        <v>0</v>
      </c>
      <c r="J18127">
        <v>0.1</v>
      </c>
      <c r="K18127">
        <v>0.1</v>
      </c>
      <c r="L18127">
        <v>0.1</v>
      </c>
      <c r="M18127">
        <v>0.15196652304991368</v>
      </c>
      <c r="N18127">
        <v>6.6220432985229311E-2</v>
      </c>
      <c r="O18127">
        <v>8.6344602062313022E-2</v>
      </c>
      <c r="P18127">
        <v>0.1604354239788392</v>
      </c>
      <c r="Q18127">
        <v>8.096142309656372E-2</v>
      </c>
      <c r="R18127">
        <v>0.26122156329177643</v>
      </c>
      <c r="S18127">
        <v>0</v>
      </c>
      <c r="T18127">
        <v>0</v>
      </c>
      <c r="U18127">
        <v>3.5266282755234144E-4</v>
      </c>
      <c r="V18127">
        <v>5.088566827697262E-4</v>
      </c>
      <c r="W18127">
        <v>7.4086404441433054E-4</v>
      </c>
      <c r="X18127">
        <v>5.9773089247275215E-4</v>
      </c>
      <c r="Y18127">
        <v>1</v>
      </c>
      <c r="Z18127">
        <v>0.60380137437709025</v>
      </c>
      <c r="AA18127">
        <v>0</v>
      </c>
      <c r="AB18127">
        <f t="shared" si="1981"/>
        <v>-0.22054166666666666</v>
      </c>
      <c r="AC18127">
        <f t="shared" si="1982"/>
        <v>9.8242510526351801E-2</v>
      </c>
      <c r="AD18127">
        <f t="shared" si="1983"/>
        <v>9.8242510526351801E-2</v>
      </c>
      <c r="AE18127">
        <f t="shared" si="1984"/>
        <v>9.6515908745203449E-3</v>
      </c>
      <c r="AF18127">
        <f t="shared" si="1985"/>
        <v>9.8242510526351801E-2</v>
      </c>
      <c r="AG18127">
        <f t="shared" si="1986"/>
        <v>0</v>
      </c>
      <c r="AH18127" t="b">
        <f t="shared" si="1987"/>
        <v>1</v>
      </c>
    </row>
    <row r="18128" spans="1:34" x14ac:dyDescent="0.25">
      <c r="A18128">
        <v>494</v>
      </c>
      <c r="B18128">
        <v>0.16161616161616163</v>
      </c>
      <c r="C18128">
        <v>1</v>
      </c>
      <c r="D18128">
        <v>0.33333333333333331</v>
      </c>
      <c r="E18128">
        <v>0.66666666666666663</v>
      </c>
      <c r="F18128">
        <v>0.1206896551724138</v>
      </c>
      <c r="G18128">
        <v>0.2</v>
      </c>
      <c r="H18128">
        <v>0.2</v>
      </c>
      <c r="I18128">
        <v>0.1</v>
      </c>
      <c r="J18128">
        <v>0.1</v>
      </c>
      <c r="K18128">
        <v>0</v>
      </c>
      <c r="L18128">
        <v>0</v>
      </c>
      <c r="M18128">
        <v>0.17156494476993445</v>
      </c>
      <c r="N18128">
        <v>8.2938537052010611E-2</v>
      </c>
      <c r="O18128">
        <v>8.6513707117730612E-2</v>
      </c>
      <c r="P18128">
        <v>0.16013775614976083</v>
      </c>
      <c r="Q18128">
        <v>8.0648088011462518E-2</v>
      </c>
      <c r="R18128">
        <v>0.26097872304454045</v>
      </c>
      <c r="S18128">
        <v>4.5790061725003205E-3</v>
      </c>
      <c r="T18128">
        <v>1.828697367803883E-4</v>
      </c>
      <c r="U18128">
        <v>0</v>
      </c>
      <c r="V18128">
        <v>0</v>
      </c>
      <c r="W18128">
        <v>0</v>
      </c>
      <c r="X18128">
        <v>0</v>
      </c>
      <c r="Y18128">
        <v>1</v>
      </c>
      <c r="Z18128">
        <v>0.6038116522559962</v>
      </c>
      <c r="AA18128">
        <v>0</v>
      </c>
      <c r="AB18128">
        <f t="shared" si="1981"/>
        <v>-0.22054166666666666</v>
      </c>
      <c r="AC18128">
        <f t="shared" si="1982"/>
        <v>0.18854273671799532</v>
      </c>
      <c r="AD18128">
        <f t="shared" si="1983"/>
        <v>0.18854273671799532</v>
      </c>
      <c r="AE18128">
        <f t="shared" si="1984"/>
        <v>3.5548363569111299E-2</v>
      </c>
      <c r="AF18128">
        <f t="shared" si="1985"/>
        <v>0.18854273671799532</v>
      </c>
      <c r="AG18128">
        <f t="shared" si="1986"/>
        <v>0</v>
      </c>
      <c r="AH18128" t="b">
        <f t="shared" si="1987"/>
        <v>1</v>
      </c>
    </row>
    <row r="18129" spans="1:34" x14ac:dyDescent="0.25">
      <c r="A18129">
        <v>1364</v>
      </c>
      <c r="B18129">
        <v>0.14141414141414141</v>
      </c>
      <c r="C18129">
        <v>1</v>
      </c>
      <c r="D18129">
        <v>0.16666666666666666</v>
      </c>
      <c r="E18129">
        <v>0.66666666666666663</v>
      </c>
      <c r="F18129">
        <v>6.8965517241379309E-2</v>
      </c>
      <c r="G18129">
        <v>0.3</v>
      </c>
      <c r="H18129">
        <v>0</v>
      </c>
      <c r="I18129">
        <v>0.1</v>
      </c>
      <c r="J18129">
        <v>0.1</v>
      </c>
      <c r="K18129">
        <v>0.1</v>
      </c>
      <c r="L18129">
        <v>0.1</v>
      </c>
      <c r="M18129">
        <v>0.14668818705750244</v>
      </c>
      <c r="N18129">
        <v>6.8083377937720888E-2</v>
      </c>
      <c r="O18129">
        <v>8.8941023513838341E-2</v>
      </c>
      <c r="P18129">
        <v>0.16161479145354216</v>
      </c>
      <c r="Q18129">
        <v>8.4906867095354013E-2</v>
      </c>
      <c r="R18129">
        <v>0.26097872304454045</v>
      </c>
      <c r="S18129">
        <v>2.2482920306976573E-3</v>
      </c>
      <c r="T18129">
        <v>2.8077629390729098E-3</v>
      </c>
      <c r="U18129">
        <v>1.7499218784875676E-3</v>
      </c>
      <c r="V18129">
        <v>6.9162640901771341E-3</v>
      </c>
      <c r="W18129">
        <v>0</v>
      </c>
      <c r="X18129">
        <v>3.5844938013793208E-3</v>
      </c>
      <c r="Y18129">
        <v>1</v>
      </c>
      <c r="Z18129">
        <v>0.60383087013821068</v>
      </c>
      <c r="AA18129">
        <v>0</v>
      </c>
      <c r="AB18129">
        <f t="shared" si="1981"/>
        <v>-0.22054166666666666</v>
      </c>
      <c r="AC18129">
        <f t="shared" si="1982"/>
        <v>0.277452945776197</v>
      </c>
      <c r="AD18129">
        <f t="shared" si="1983"/>
        <v>0.277452945776197</v>
      </c>
      <c r="AE18129">
        <f t="shared" si="1984"/>
        <v>7.6980137119889311E-2</v>
      </c>
      <c r="AF18129">
        <f t="shared" si="1985"/>
        <v>0.277452945776197</v>
      </c>
      <c r="AG18129">
        <f t="shared" si="1986"/>
        <v>0</v>
      </c>
      <c r="AH18129" t="b">
        <f t="shared" si="1987"/>
        <v>1</v>
      </c>
    </row>
    <row r="18130" spans="1:34" x14ac:dyDescent="0.25">
      <c r="A18130">
        <v>16072</v>
      </c>
      <c r="B18130">
        <v>4.0404040404040407E-2</v>
      </c>
      <c r="C18130">
        <v>1</v>
      </c>
      <c r="D18130">
        <v>0.33333333333333331</v>
      </c>
      <c r="E18130">
        <v>0.33333333333333331</v>
      </c>
      <c r="F18130">
        <v>0.2413793103448276</v>
      </c>
      <c r="G18130">
        <v>0.2</v>
      </c>
      <c r="H18130">
        <v>0.2</v>
      </c>
      <c r="I18130">
        <v>0.2</v>
      </c>
      <c r="J18130">
        <v>0.2</v>
      </c>
      <c r="K18130">
        <v>0.2</v>
      </c>
      <c r="L18130">
        <v>0.2</v>
      </c>
      <c r="M18130">
        <v>0.18236230533647291</v>
      </c>
      <c r="N18130">
        <v>0.10583482330968352</v>
      </c>
      <c r="O18130">
        <v>0.11003962438912171</v>
      </c>
      <c r="P18130">
        <v>0.17380598463054336</v>
      </c>
      <c r="Q18130">
        <v>9.5484900917695001E-2</v>
      </c>
      <c r="R18130">
        <v>0.27372015120647797</v>
      </c>
      <c r="S18130">
        <v>5.7237577156254004E-3</v>
      </c>
      <c r="T18130">
        <v>1.7811987348739118E-3</v>
      </c>
      <c r="U18130">
        <v>2.232043212356591E-3</v>
      </c>
      <c r="V18130">
        <v>8.0515297906602254E-4</v>
      </c>
      <c r="W18130">
        <v>4.6890129393312059E-3</v>
      </c>
      <c r="X18130">
        <v>9.4577672859612692E-3</v>
      </c>
      <c r="Y18130">
        <v>1</v>
      </c>
      <c r="Z18130">
        <v>0.60388226723792104</v>
      </c>
      <c r="AA18130">
        <v>0</v>
      </c>
      <c r="AB18130">
        <f t="shared" si="1981"/>
        <v>-0.22054166666666666</v>
      </c>
      <c r="AC18130">
        <f t="shared" si="1982"/>
        <v>0.2514247143573341</v>
      </c>
      <c r="AD18130">
        <f t="shared" si="1983"/>
        <v>0.2514247143573341</v>
      </c>
      <c r="AE18130">
        <f t="shared" si="1984"/>
        <v>6.321438698966704E-2</v>
      </c>
      <c r="AF18130">
        <f t="shared" si="1985"/>
        <v>0.2514247143573341</v>
      </c>
      <c r="AG18130">
        <f t="shared" si="1986"/>
        <v>0</v>
      </c>
      <c r="AH18130" t="b">
        <f t="shared" si="1987"/>
        <v>1</v>
      </c>
    </row>
    <row r="18131" spans="1:34" x14ac:dyDescent="0.25">
      <c r="A18131">
        <v>21728</v>
      </c>
      <c r="B18131">
        <v>0.20202020202020202</v>
      </c>
      <c r="C18131">
        <v>1</v>
      </c>
      <c r="D18131">
        <v>0.33333333333333331</v>
      </c>
      <c r="E18131">
        <v>0.66666666666666663</v>
      </c>
      <c r="F18131">
        <v>8.6206896551724144E-2</v>
      </c>
      <c r="G18131">
        <v>0.2</v>
      </c>
      <c r="H18131">
        <v>0.2</v>
      </c>
      <c r="I18131">
        <v>0.2</v>
      </c>
      <c r="J18131">
        <v>0.2</v>
      </c>
      <c r="K18131">
        <v>0.2</v>
      </c>
      <c r="L18131">
        <v>0.2</v>
      </c>
      <c r="M18131">
        <v>0.30357909230318619</v>
      </c>
      <c r="N18131">
        <v>0.23699924457250016</v>
      </c>
      <c r="O18131">
        <v>0.18030497108468266</v>
      </c>
      <c r="P18131">
        <v>0.3166950204693732</v>
      </c>
      <c r="Q18131">
        <v>0.22349319041551605</v>
      </c>
      <c r="R18131">
        <v>0.36266884505639502</v>
      </c>
      <c r="S18131">
        <v>1.1447515431250801E-2</v>
      </c>
      <c r="T18131">
        <v>5.9373291162463726E-3</v>
      </c>
      <c r="U18131">
        <v>1.1160216061782956E-2</v>
      </c>
      <c r="V18131">
        <v>1.610305958132045E-2</v>
      </c>
      <c r="W18131">
        <v>2.344506469665603E-2</v>
      </c>
      <c r="X18131">
        <v>1.8915534571922538E-2</v>
      </c>
      <c r="Y18131">
        <v>1</v>
      </c>
      <c r="Z18131">
        <v>0.60391589667546697</v>
      </c>
      <c r="AA18131">
        <v>0</v>
      </c>
      <c r="AB18131">
        <f t="shared" si="1981"/>
        <v>-0.22054166666666666</v>
      </c>
      <c r="AC18131">
        <f t="shared" si="1982"/>
        <v>0.13472765986329627</v>
      </c>
      <c r="AD18131">
        <f t="shared" si="1983"/>
        <v>0.13472765986329627</v>
      </c>
      <c r="AE18131">
        <f t="shared" si="1984"/>
        <v>1.8151542332240051E-2</v>
      </c>
      <c r="AF18131">
        <f t="shared" si="1985"/>
        <v>0.13472765986329627</v>
      </c>
      <c r="AG18131">
        <f t="shared" si="1986"/>
        <v>0</v>
      </c>
      <c r="AH18131" t="b">
        <f t="shared" si="1987"/>
        <v>1</v>
      </c>
    </row>
    <row r="18132" spans="1:34" x14ac:dyDescent="0.25">
      <c r="A18132">
        <v>3562</v>
      </c>
      <c r="B18132">
        <v>8.0808080808080815E-2</v>
      </c>
      <c r="C18132">
        <v>0</v>
      </c>
      <c r="D18132">
        <v>0.33333333333333331</v>
      </c>
      <c r="E18132">
        <v>0.66666666666666663</v>
      </c>
      <c r="F18132">
        <v>0.20689655172413793</v>
      </c>
      <c r="G18132">
        <v>0.4</v>
      </c>
      <c r="H18132">
        <v>0.4</v>
      </c>
      <c r="I18132">
        <v>0.4</v>
      </c>
      <c r="J18132">
        <v>0.4</v>
      </c>
      <c r="K18132">
        <v>0.4</v>
      </c>
      <c r="L18132">
        <v>0.4</v>
      </c>
      <c r="M18132">
        <v>0.20139174632839302</v>
      </c>
      <c r="N18132">
        <v>0.12641357947363027</v>
      </c>
      <c r="O18132">
        <v>0.1216414390840216</v>
      </c>
      <c r="P18132">
        <v>0.22158920709203023</v>
      </c>
      <c r="Q18132">
        <v>0.14672510299899355</v>
      </c>
      <c r="R18132">
        <v>0.31315325755590512</v>
      </c>
      <c r="S18132">
        <v>3.4342546293752406E-3</v>
      </c>
      <c r="T18132">
        <v>1.4843322790615932E-3</v>
      </c>
      <c r="U18132">
        <v>2.9016561760635685E-3</v>
      </c>
      <c r="V18132">
        <v>4.1867954911433171E-3</v>
      </c>
      <c r="W18132">
        <v>5.8612661741640074E-3</v>
      </c>
      <c r="X18132">
        <v>5.2963496801383108E-3</v>
      </c>
      <c r="Y18132">
        <v>1</v>
      </c>
      <c r="Z18132">
        <v>0.60392134047254142</v>
      </c>
      <c r="AA18132">
        <v>1</v>
      </c>
      <c r="AB18132">
        <f t="shared" si="1981"/>
        <v>0.77945833333333336</v>
      </c>
      <c r="AC18132">
        <f t="shared" si="1982"/>
        <v>0.50524131815129047</v>
      </c>
      <c r="AD18132">
        <f t="shared" si="1983"/>
        <v>-0.49475868184870953</v>
      </c>
      <c r="AE18132">
        <f t="shared" si="1984"/>
        <v>0.24478615326467257</v>
      </c>
      <c r="AF18132">
        <f t="shared" si="1985"/>
        <v>0.49475868184870953</v>
      </c>
      <c r="AG18132">
        <f t="shared" si="1986"/>
        <v>1</v>
      </c>
      <c r="AH18132" t="b">
        <f t="shared" si="1987"/>
        <v>1</v>
      </c>
    </row>
    <row r="18133" spans="1:34" x14ac:dyDescent="0.25">
      <c r="A18133">
        <v>23346</v>
      </c>
      <c r="B18133">
        <v>0.49494949494949497</v>
      </c>
      <c r="C18133">
        <v>1</v>
      </c>
      <c r="D18133">
        <v>0.16666666666666666</v>
      </c>
      <c r="E18133">
        <v>0.33333333333333331</v>
      </c>
      <c r="F18133">
        <v>0.20689655172413793</v>
      </c>
      <c r="G18133">
        <v>0</v>
      </c>
      <c r="H18133">
        <v>0</v>
      </c>
      <c r="I18133">
        <v>0</v>
      </c>
      <c r="J18133">
        <v>0</v>
      </c>
      <c r="K18133">
        <v>0</v>
      </c>
      <c r="L18133">
        <v>0</v>
      </c>
      <c r="M18133">
        <v>0.15579807289855419</v>
      </c>
      <c r="N18133">
        <v>9.7100904614940767E-2</v>
      </c>
      <c r="O18133">
        <v>9.2188609237198946E-2</v>
      </c>
      <c r="P18133">
        <v>0.16746641346061458</v>
      </c>
      <c r="Q18133">
        <v>9.9586020892310889E-2</v>
      </c>
      <c r="R18133">
        <v>0.26426859360915167</v>
      </c>
      <c r="S18133">
        <v>3.7373848379947616E-2</v>
      </c>
      <c r="T18133">
        <v>6.53106202787101E-3</v>
      </c>
      <c r="U18133">
        <v>8.7306370251328067E-3</v>
      </c>
      <c r="V18133">
        <v>3.0942028985507245E-2</v>
      </c>
      <c r="W18133">
        <v>1.0036832196638446E-2</v>
      </c>
      <c r="X18133">
        <v>1.5491822814404558E-2</v>
      </c>
      <c r="Y18133">
        <v>1</v>
      </c>
      <c r="Z18133">
        <v>0.60400620632854773</v>
      </c>
      <c r="AA18133">
        <v>0</v>
      </c>
      <c r="AB18133">
        <f t="shared" si="1981"/>
        <v>-0.22054166666666666</v>
      </c>
      <c r="AC18133">
        <f t="shared" si="1982"/>
        <v>-5.9940588887340662E-2</v>
      </c>
      <c r="AD18133">
        <f t="shared" si="1983"/>
        <v>-5.9940588887340662E-2</v>
      </c>
      <c r="AE18133">
        <f t="shared" si="1984"/>
        <v>3.5928741961611869E-3</v>
      </c>
      <c r="AF18133">
        <f t="shared" si="1985"/>
        <v>5.9940588887340662E-2</v>
      </c>
      <c r="AG18133">
        <f t="shared" si="1986"/>
        <v>0</v>
      </c>
      <c r="AH18133" t="b">
        <f t="shared" si="1987"/>
        <v>1</v>
      </c>
    </row>
    <row r="18134" spans="1:34" x14ac:dyDescent="0.25">
      <c r="A18134">
        <v>12171</v>
      </c>
      <c r="B18134">
        <v>1.0101010101010102E-2</v>
      </c>
      <c r="C18134">
        <v>1</v>
      </c>
      <c r="D18134">
        <v>0.33333333333333331</v>
      </c>
      <c r="E18134">
        <v>0.33333333333333331</v>
      </c>
      <c r="F18134">
        <v>3.4482758620689655E-2</v>
      </c>
      <c r="G18134">
        <v>0.2</v>
      </c>
      <c r="H18134">
        <v>0.2</v>
      </c>
      <c r="I18134">
        <v>0.1</v>
      </c>
      <c r="J18134">
        <v>0.1</v>
      </c>
      <c r="K18134">
        <v>0.1</v>
      </c>
      <c r="L18134">
        <v>0.2</v>
      </c>
      <c r="M18134">
        <v>0.15918452584791845</v>
      </c>
      <c r="N18134">
        <v>7.0259502632607898E-2</v>
      </c>
      <c r="O18134">
        <v>8.6454410539856905E-2</v>
      </c>
      <c r="P18134">
        <v>0.16013775614976083</v>
      </c>
      <c r="Q18134">
        <v>9.9333171377434915E-2</v>
      </c>
      <c r="R18134">
        <v>0.27024046563848925</v>
      </c>
      <c r="S18134">
        <v>1.1447515431250801E-3</v>
      </c>
      <c r="T18134">
        <v>1.1874658232492746E-4</v>
      </c>
      <c r="U18134">
        <v>0</v>
      </c>
      <c r="V18134">
        <v>3.0344605475040257E-2</v>
      </c>
      <c r="W18134">
        <v>5.6502605918941037E-4</v>
      </c>
      <c r="X18134">
        <v>0</v>
      </c>
      <c r="Y18134">
        <v>1</v>
      </c>
      <c r="Z18134">
        <v>0.6040551538309612</v>
      </c>
      <c r="AA18134">
        <v>0</v>
      </c>
      <c r="AB18134">
        <f t="shared" si="1981"/>
        <v>-0.22054166666666666</v>
      </c>
      <c r="AC18134">
        <f t="shared" si="1982"/>
        <v>0.23116287661450774</v>
      </c>
      <c r="AD18134">
        <f t="shared" si="1983"/>
        <v>0.23116287661450774</v>
      </c>
      <c r="AE18134">
        <f t="shared" si="1984"/>
        <v>5.3436275524694127E-2</v>
      </c>
      <c r="AF18134">
        <f t="shared" si="1985"/>
        <v>0.23116287661450774</v>
      </c>
      <c r="AG18134">
        <f t="shared" si="1986"/>
        <v>0</v>
      </c>
      <c r="AH18134" t="b">
        <f t="shared" si="1987"/>
        <v>1</v>
      </c>
    </row>
    <row r="18135" spans="1:34" x14ac:dyDescent="0.25">
      <c r="A18135">
        <v>16239</v>
      </c>
      <c r="B18135">
        <v>7.0707070707070704E-2</v>
      </c>
      <c r="C18135">
        <v>1</v>
      </c>
      <c r="D18135">
        <v>0.33333333333333331</v>
      </c>
      <c r="E18135">
        <v>0.33333333333333331</v>
      </c>
      <c r="F18135">
        <v>0.2413793103448276</v>
      </c>
      <c r="G18135">
        <v>0</v>
      </c>
      <c r="H18135">
        <v>0</v>
      </c>
      <c r="I18135">
        <v>0</v>
      </c>
      <c r="J18135">
        <v>0.1</v>
      </c>
      <c r="K18135">
        <v>0.1</v>
      </c>
      <c r="L18135">
        <v>0.2</v>
      </c>
      <c r="M18135">
        <v>0.14686427907133143</v>
      </c>
      <c r="N18135">
        <v>6.6220432985229311E-2</v>
      </c>
      <c r="O18135">
        <v>8.6976549850578108E-2</v>
      </c>
      <c r="P18135">
        <v>0.16985152404044515</v>
      </c>
      <c r="Q18135">
        <v>9.2782881592059538E-2</v>
      </c>
      <c r="R18135">
        <v>0.26734098382576366</v>
      </c>
      <c r="S18135">
        <v>0</v>
      </c>
      <c r="T18135">
        <v>6.8338658127995756E-4</v>
      </c>
      <c r="U18135">
        <v>1.1508414802910585E-2</v>
      </c>
      <c r="V18135">
        <v>1.9706924315619968E-2</v>
      </c>
      <c r="W18135">
        <v>1.1722532348328015E-2</v>
      </c>
      <c r="X18135">
        <v>5.6746603715767613E-3</v>
      </c>
      <c r="Y18135">
        <v>1</v>
      </c>
      <c r="Z18135">
        <v>0.60410901013056151</v>
      </c>
      <c r="AA18135">
        <v>0</v>
      </c>
      <c r="AB18135">
        <f t="shared" si="1981"/>
        <v>-0.22054166666666666</v>
      </c>
      <c r="AC18135">
        <f t="shared" si="1982"/>
        <v>2.72531858237679E-3</v>
      </c>
      <c r="AD18135">
        <f t="shared" si="1983"/>
        <v>2.72531858237679E-3</v>
      </c>
      <c r="AE18135">
        <f t="shared" si="1984"/>
        <v>7.4273613754482367E-6</v>
      </c>
      <c r="AF18135">
        <f t="shared" si="1985"/>
        <v>2.72531858237679E-3</v>
      </c>
      <c r="AG18135">
        <f t="shared" si="1986"/>
        <v>0</v>
      </c>
      <c r="AH18135" t="b">
        <f t="shared" si="1987"/>
        <v>1</v>
      </c>
    </row>
    <row r="18136" spans="1:34" x14ac:dyDescent="0.25">
      <c r="A18136">
        <v>10059</v>
      </c>
      <c r="B18136">
        <v>1.0101010101010102E-2</v>
      </c>
      <c r="C18136">
        <v>1</v>
      </c>
      <c r="D18136">
        <v>0.33333333333333331</v>
      </c>
      <c r="E18136">
        <v>0.66666666666666663</v>
      </c>
      <c r="F18136">
        <v>3.4482758620689655E-2</v>
      </c>
      <c r="G18136">
        <v>0.3</v>
      </c>
      <c r="H18136">
        <v>0.4</v>
      </c>
      <c r="I18136">
        <v>0.2</v>
      </c>
      <c r="J18136">
        <v>0.2</v>
      </c>
      <c r="K18136">
        <v>0.2</v>
      </c>
      <c r="L18136">
        <v>0.2</v>
      </c>
      <c r="M18136">
        <v>0.16203827833333775</v>
      </c>
      <c r="N18136">
        <v>8.2330209128145565E-2</v>
      </c>
      <c r="O18136">
        <v>9.6035749247949193E-2</v>
      </c>
      <c r="P18136">
        <v>0.17671954980566812</v>
      </c>
      <c r="Q18136">
        <v>9.8458609525981525E-2</v>
      </c>
      <c r="R18136">
        <v>0.26097872304454045</v>
      </c>
      <c r="S18136">
        <v>0</v>
      </c>
      <c r="T18136">
        <v>8.3122607627449227E-4</v>
      </c>
      <c r="U18136">
        <v>3.9283960537476006E-4</v>
      </c>
      <c r="V18136">
        <v>1.8341384863123993E-3</v>
      </c>
      <c r="W18136">
        <v>0</v>
      </c>
      <c r="X18136">
        <v>2.8373301857883807E-3</v>
      </c>
      <c r="Y18136">
        <v>1</v>
      </c>
      <c r="Z18136">
        <v>0.60411048655979138</v>
      </c>
      <c r="AA18136">
        <v>0</v>
      </c>
      <c r="AB18136">
        <f t="shared" si="1981"/>
        <v>-0.22054166666666666</v>
      </c>
      <c r="AC18136">
        <f t="shared" si="1982"/>
        <v>0.37065595118205596</v>
      </c>
      <c r="AD18136">
        <f t="shared" si="1983"/>
        <v>0.37065595118205596</v>
      </c>
      <c r="AE18136">
        <f t="shared" si="1984"/>
        <v>0.13738583414667466</v>
      </c>
      <c r="AF18136">
        <f t="shared" si="1985"/>
        <v>0.37065595118205596</v>
      </c>
      <c r="AG18136">
        <f t="shared" si="1986"/>
        <v>0</v>
      </c>
      <c r="AH18136" t="b">
        <f t="shared" si="1987"/>
        <v>1</v>
      </c>
    </row>
    <row r="18137" spans="1:34" x14ac:dyDescent="0.25">
      <c r="A18137">
        <v>16974</v>
      </c>
      <c r="B18137">
        <v>0.16161616161616163</v>
      </c>
      <c r="C18137">
        <v>1</v>
      </c>
      <c r="D18137">
        <v>0.33333333333333331</v>
      </c>
      <c r="E18137">
        <v>0.66666666666666663</v>
      </c>
      <c r="F18137">
        <v>0.10344827586206896</v>
      </c>
      <c r="G18137">
        <v>0.2</v>
      </c>
      <c r="H18137">
        <v>0.2</v>
      </c>
      <c r="I18137">
        <v>0.2</v>
      </c>
      <c r="J18137">
        <v>0.2</v>
      </c>
      <c r="K18137">
        <v>0.2</v>
      </c>
      <c r="L18137">
        <v>0.2</v>
      </c>
      <c r="M18137">
        <v>0.18983161533009288</v>
      </c>
      <c r="N18137">
        <v>0.10017386220850558</v>
      </c>
      <c r="O18137">
        <v>0.10698255637429976</v>
      </c>
      <c r="P18137">
        <v>0.18752979033257786</v>
      </c>
      <c r="Q18137">
        <v>0.10755325952771677</v>
      </c>
      <c r="R18137">
        <v>0.28229179714847147</v>
      </c>
      <c r="S18137">
        <v>1.1447515431250801E-2</v>
      </c>
      <c r="T18137">
        <v>1.8031668526040236E-3</v>
      </c>
      <c r="U18137">
        <v>5.6001964198026874E-3</v>
      </c>
      <c r="V18137">
        <v>8.0611916264090172E-3</v>
      </c>
      <c r="W18137">
        <v>7.0897875642687838E-3</v>
      </c>
      <c r="X18137">
        <v>6.2591503898491675E-3</v>
      </c>
      <c r="Y18137">
        <v>1</v>
      </c>
      <c r="Z18137">
        <v>0.60411108768533694</v>
      </c>
      <c r="AA18137">
        <v>0</v>
      </c>
      <c r="AB18137">
        <f t="shared" si="1981"/>
        <v>-0.22054166666666666</v>
      </c>
      <c r="AC18137">
        <f t="shared" si="1982"/>
        <v>0.19854006304709956</v>
      </c>
      <c r="AD18137">
        <f t="shared" si="1983"/>
        <v>0.19854006304709956</v>
      </c>
      <c r="AE18137">
        <f t="shared" si="1984"/>
        <v>3.9418156634746272E-2</v>
      </c>
      <c r="AF18137">
        <f t="shared" si="1985"/>
        <v>0.19854006304709956</v>
      </c>
      <c r="AG18137">
        <f t="shared" si="1986"/>
        <v>0</v>
      </c>
      <c r="AH18137" t="b">
        <f t="shared" si="1987"/>
        <v>1</v>
      </c>
    </row>
    <row r="18138" spans="1:34" x14ac:dyDescent="0.25">
      <c r="A18138">
        <v>25715</v>
      </c>
      <c r="B18138">
        <v>0.28282828282828282</v>
      </c>
      <c r="C18138">
        <v>1</v>
      </c>
      <c r="D18138">
        <v>0.33333333333333331</v>
      </c>
      <c r="E18138">
        <v>0.66666666666666663</v>
      </c>
      <c r="F18138">
        <v>0.22413793103448276</v>
      </c>
      <c r="G18138">
        <v>0.2</v>
      </c>
      <c r="H18138">
        <v>0.2</v>
      </c>
      <c r="I18138">
        <v>0.2</v>
      </c>
      <c r="J18138">
        <v>0.2</v>
      </c>
      <c r="K18138">
        <v>0.2</v>
      </c>
      <c r="L18138">
        <v>0.2</v>
      </c>
      <c r="M18138">
        <v>0.39795910240856708</v>
      </c>
      <c r="N18138">
        <v>0.34000880699396796</v>
      </c>
      <c r="O18138">
        <v>0.24849493755466404</v>
      </c>
      <c r="P18138">
        <v>0.42942069695719426</v>
      </c>
      <c r="Q18138">
        <v>0.31939058309081264</v>
      </c>
      <c r="R18138">
        <v>0.44745467302252345</v>
      </c>
      <c r="S18138">
        <v>1.3737018517500962E-2</v>
      </c>
      <c r="T18138">
        <v>7.4216613953079665E-3</v>
      </c>
      <c r="U18138">
        <v>1.2276237667961251E-2</v>
      </c>
      <c r="V18138">
        <v>1.2882447665056361E-2</v>
      </c>
      <c r="W18138">
        <v>2.1803910167890107E-2</v>
      </c>
      <c r="X18138">
        <v>1.7023981114730285E-2</v>
      </c>
      <c r="Y18138">
        <v>1</v>
      </c>
      <c r="Z18138">
        <v>0.60412823756598055</v>
      </c>
      <c r="AA18138">
        <v>0</v>
      </c>
      <c r="AB18138">
        <f t="shared" si="1981"/>
        <v>-0.22054166666666666</v>
      </c>
      <c r="AC18138">
        <f t="shared" si="1982"/>
        <v>9.1921200732222513E-2</v>
      </c>
      <c r="AD18138">
        <f t="shared" si="1983"/>
        <v>9.1921200732222513E-2</v>
      </c>
      <c r="AE18138">
        <f t="shared" si="1984"/>
        <v>8.4495071440535453E-3</v>
      </c>
      <c r="AF18138">
        <f t="shared" si="1985"/>
        <v>9.1921200732222513E-2</v>
      </c>
      <c r="AG18138">
        <f t="shared" si="1986"/>
        <v>0</v>
      </c>
      <c r="AH18138" t="b">
        <f t="shared" si="1987"/>
        <v>1</v>
      </c>
    </row>
    <row r="18139" spans="1:34" x14ac:dyDescent="0.25">
      <c r="A18139">
        <v>5651</v>
      </c>
      <c r="B18139">
        <v>2.0202020202020204E-2</v>
      </c>
      <c r="C18139">
        <v>1</v>
      </c>
      <c r="D18139">
        <v>0.33333333333333331</v>
      </c>
      <c r="E18139">
        <v>0.66666666666666663</v>
      </c>
      <c r="F18139">
        <v>0.29310344827586204</v>
      </c>
      <c r="G18139">
        <v>0.3</v>
      </c>
      <c r="H18139">
        <v>0</v>
      </c>
      <c r="I18139">
        <v>0</v>
      </c>
      <c r="J18139">
        <v>0.1</v>
      </c>
      <c r="K18139">
        <v>0.4</v>
      </c>
      <c r="L18139">
        <v>0.4</v>
      </c>
      <c r="M18139">
        <v>0.1465191741196063</v>
      </c>
      <c r="N18139">
        <v>6.6220432985229311E-2</v>
      </c>
      <c r="O18139">
        <v>8.6344602062313022E-2</v>
      </c>
      <c r="P18139">
        <v>0.16036289099517137</v>
      </c>
      <c r="Q18139">
        <v>8.0736337449987858E-2</v>
      </c>
      <c r="R18139">
        <v>0.26143135882182517</v>
      </c>
      <c r="S18139">
        <v>0</v>
      </c>
      <c r="T18139">
        <v>0</v>
      </c>
      <c r="U18139">
        <v>2.6672916387661264E-4</v>
      </c>
      <c r="V18139">
        <v>0</v>
      </c>
      <c r="W18139">
        <v>1.1722532348328015E-3</v>
      </c>
      <c r="X18139">
        <v>0</v>
      </c>
      <c r="Y18139">
        <v>1</v>
      </c>
      <c r="Z18139">
        <v>0.60417717418933936</v>
      </c>
      <c r="AA18139">
        <v>0</v>
      </c>
      <c r="AB18139">
        <f t="shared" si="1981"/>
        <v>-0.22054166666666666</v>
      </c>
      <c r="AC18139">
        <f t="shared" si="1982"/>
        <v>0.3001495297274388</v>
      </c>
      <c r="AD18139">
        <f t="shared" si="1983"/>
        <v>0.3001495297274388</v>
      </c>
      <c r="AE18139">
        <f t="shared" si="1984"/>
        <v>9.0089740195602674E-2</v>
      </c>
      <c r="AF18139">
        <f t="shared" si="1985"/>
        <v>0.3001495297274388</v>
      </c>
      <c r="AG18139">
        <f t="shared" si="1986"/>
        <v>0</v>
      </c>
      <c r="AH18139" t="b">
        <f t="shared" si="1987"/>
        <v>1</v>
      </c>
    </row>
    <row r="18140" spans="1:34" x14ac:dyDescent="0.25">
      <c r="A18140">
        <v>28450</v>
      </c>
      <c r="B18140">
        <v>4.0404040404040407E-2</v>
      </c>
      <c r="C18140">
        <v>1</v>
      </c>
      <c r="D18140">
        <v>0.5</v>
      </c>
      <c r="E18140">
        <v>0.33333333333333331</v>
      </c>
      <c r="F18140">
        <v>0.20689655172413793</v>
      </c>
      <c r="G18140">
        <v>0.2</v>
      </c>
      <c r="H18140">
        <v>0.2</v>
      </c>
      <c r="I18140">
        <v>0</v>
      </c>
      <c r="J18140">
        <v>0</v>
      </c>
      <c r="K18140">
        <v>0</v>
      </c>
      <c r="L18140">
        <v>0</v>
      </c>
      <c r="M18140">
        <v>0.16731395967227419</v>
      </c>
      <c r="N18140">
        <v>6.6220432985229311E-2</v>
      </c>
      <c r="O18140">
        <v>8.6344602062313022E-2</v>
      </c>
      <c r="P18140">
        <v>0.16013775614976083</v>
      </c>
      <c r="Q18140">
        <v>8.0648088011462518E-2</v>
      </c>
      <c r="R18140">
        <v>0.26097872304454045</v>
      </c>
      <c r="S18140">
        <v>0</v>
      </c>
      <c r="T18140">
        <v>0</v>
      </c>
      <c r="U18140">
        <v>0</v>
      </c>
      <c r="V18140">
        <v>0</v>
      </c>
      <c r="W18140">
        <v>0</v>
      </c>
      <c r="X18140">
        <v>0</v>
      </c>
      <c r="Y18140">
        <v>1</v>
      </c>
      <c r="Z18140">
        <v>0.60418921701321204</v>
      </c>
      <c r="AA18140">
        <v>0</v>
      </c>
      <c r="AB18140">
        <f t="shared" si="1981"/>
        <v>-0.22054166666666666</v>
      </c>
      <c r="AC18140">
        <f t="shared" si="1982"/>
        <v>0.20200580865666246</v>
      </c>
      <c r="AD18140">
        <f t="shared" si="1983"/>
        <v>0.20200580865666246</v>
      </c>
      <c r="AE18140">
        <f t="shared" si="1984"/>
        <v>4.0806346731032124E-2</v>
      </c>
      <c r="AF18140">
        <f t="shared" si="1985"/>
        <v>0.20200580865666246</v>
      </c>
      <c r="AG18140">
        <f t="shared" si="1986"/>
        <v>0</v>
      </c>
      <c r="AH18140" t="b">
        <f t="shared" si="1987"/>
        <v>1</v>
      </c>
    </row>
    <row r="18141" spans="1:34" x14ac:dyDescent="0.25">
      <c r="A18141">
        <v>9393</v>
      </c>
      <c r="B18141">
        <v>4.0404040404040407E-2</v>
      </c>
      <c r="C18141">
        <v>0</v>
      </c>
      <c r="D18141">
        <v>0.33333333333333331</v>
      </c>
      <c r="E18141">
        <v>0.66666666666666663</v>
      </c>
      <c r="F18141">
        <v>0.1206896551724138</v>
      </c>
      <c r="G18141">
        <v>0.1</v>
      </c>
      <c r="H18141">
        <v>0.4</v>
      </c>
      <c r="I18141">
        <v>0.1</v>
      </c>
      <c r="J18141">
        <v>0.2</v>
      </c>
      <c r="K18141">
        <v>0.2</v>
      </c>
      <c r="L18141">
        <v>0.1</v>
      </c>
      <c r="M18141">
        <v>0.14900481465651882</v>
      </c>
      <c r="N18141">
        <v>6.6397901505920051E-2</v>
      </c>
      <c r="O18141">
        <v>8.8065849947813524E-2</v>
      </c>
      <c r="P18141">
        <v>0.16102039778218627</v>
      </c>
      <c r="Q18141">
        <v>8.06451133112875E-2</v>
      </c>
      <c r="R18141">
        <v>0.26166574576931562</v>
      </c>
      <c r="S18141">
        <v>0</v>
      </c>
      <c r="T18141">
        <v>1.8649150754129857E-3</v>
      </c>
      <c r="U18141">
        <v>2.2320432123565912E-6</v>
      </c>
      <c r="V18141">
        <v>0</v>
      </c>
      <c r="W18141">
        <v>2.1030223032900458E-3</v>
      </c>
      <c r="X18141">
        <v>1.713747432216182E-3</v>
      </c>
      <c r="Y18141">
        <v>1</v>
      </c>
      <c r="Z18141">
        <v>0.60419138167251762</v>
      </c>
      <c r="AA18141">
        <v>0</v>
      </c>
      <c r="AB18141">
        <f t="shared" si="1981"/>
        <v>-0.22054166666666666</v>
      </c>
      <c r="AC18141">
        <f t="shared" si="1982"/>
        <v>0.18472584387039526</v>
      </c>
      <c r="AD18141">
        <f t="shared" si="1983"/>
        <v>0.18472584387039526</v>
      </c>
      <c r="AE18141">
        <f t="shared" si="1984"/>
        <v>3.4123637393629648E-2</v>
      </c>
      <c r="AF18141">
        <f t="shared" si="1985"/>
        <v>0.18472584387039526</v>
      </c>
      <c r="AG18141">
        <f t="shared" si="1986"/>
        <v>0</v>
      </c>
      <c r="AH18141" t="b">
        <f t="shared" si="1987"/>
        <v>1</v>
      </c>
    </row>
    <row r="18142" spans="1:34" x14ac:dyDescent="0.25">
      <c r="A18142">
        <v>12183</v>
      </c>
      <c r="B18142">
        <v>4.0404040404040407E-2</v>
      </c>
      <c r="C18142">
        <v>1</v>
      </c>
      <c r="D18142">
        <v>0.33333333333333331</v>
      </c>
      <c r="E18142">
        <v>0.66666666666666663</v>
      </c>
      <c r="F18142">
        <v>0.5</v>
      </c>
      <c r="G18142">
        <v>0.2</v>
      </c>
      <c r="H18142">
        <v>0.2</v>
      </c>
      <c r="I18142">
        <v>0.2</v>
      </c>
      <c r="J18142">
        <v>0.2</v>
      </c>
      <c r="K18142">
        <v>0.2</v>
      </c>
      <c r="L18142">
        <v>0.2</v>
      </c>
      <c r="M18142">
        <v>0.16421774883615567</v>
      </c>
      <c r="N18142">
        <v>8.0783291006616631E-2</v>
      </c>
      <c r="O18142">
        <v>0.10688976821077517</v>
      </c>
      <c r="P18142">
        <v>0.17723575857255089</v>
      </c>
      <c r="Q18142">
        <v>8.5430414326156043E-2</v>
      </c>
      <c r="R18142">
        <v>0.26603072236520253</v>
      </c>
      <c r="S18142">
        <v>2.2895030862501602E-3</v>
      </c>
      <c r="T18142">
        <v>1.9004796768193017E-2</v>
      </c>
      <c r="U18142">
        <v>1.6740324092674435E-3</v>
      </c>
      <c r="V18142">
        <v>1.6103059581320451E-3</v>
      </c>
      <c r="W18142">
        <v>7.0616534866327968E-3</v>
      </c>
      <c r="X18142">
        <v>2.8430048461599573E-3</v>
      </c>
      <c r="Y18142">
        <v>1</v>
      </c>
      <c r="Z18142">
        <v>0.60419409899659038</v>
      </c>
      <c r="AA18142">
        <v>0</v>
      </c>
      <c r="AB18142">
        <f t="shared" si="1981"/>
        <v>-0.22054166666666666</v>
      </c>
      <c r="AC18142">
        <f t="shared" si="1982"/>
        <v>0.25185389101418787</v>
      </c>
      <c r="AD18142">
        <f t="shared" si="1983"/>
        <v>0.25185389101418787</v>
      </c>
      <c r="AE18142">
        <f t="shared" si="1984"/>
        <v>6.3430382418986422E-2</v>
      </c>
      <c r="AF18142">
        <f t="shared" si="1985"/>
        <v>0.25185389101418787</v>
      </c>
      <c r="AG18142">
        <f t="shared" si="1986"/>
        <v>0</v>
      </c>
      <c r="AH18142" t="b">
        <f t="shared" si="1987"/>
        <v>1</v>
      </c>
    </row>
    <row r="18143" spans="1:34" x14ac:dyDescent="0.25">
      <c r="A18143">
        <v>1131</v>
      </c>
      <c r="B18143">
        <v>0.22222222222222221</v>
      </c>
      <c r="C18143">
        <v>1</v>
      </c>
      <c r="D18143">
        <v>0.33333333333333331</v>
      </c>
      <c r="E18143">
        <v>0.33333333333333331</v>
      </c>
      <c r="F18143">
        <v>0.22413793103448276</v>
      </c>
      <c r="G18143">
        <v>0.2</v>
      </c>
      <c r="H18143">
        <v>0.2</v>
      </c>
      <c r="I18143">
        <v>0.2</v>
      </c>
      <c r="J18143">
        <v>0.2</v>
      </c>
      <c r="K18143">
        <v>0.2</v>
      </c>
      <c r="L18143">
        <v>0.2</v>
      </c>
      <c r="M18143">
        <v>0.35387238726792797</v>
      </c>
      <c r="N18143">
        <v>0.28849358645848755</v>
      </c>
      <c r="O18143">
        <v>0.17273367655803132</v>
      </c>
      <c r="P18143">
        <v>0.30646127586460259</v>
      </c>
      <c r="Q18143">
        <v>0.23278119592862703</v>
      </c>
      <c r="R18143">
        <v>0.37664599194477383</v>
      </c>
      <c r="S18143">
        <v>1.0203170503873839E-2</v>
      </c>
      <c r="T18143">
        <v>3.2352506354426489E-3</v>
      </c>
      <c r="U18143">
        <v>5.9584393553859206E-3</v>
      </c>
      <c r="V18143">
        <v>8.6473429951690814E-3</v>
      </c>
      <c r="W18143">
        <v>1.039788619296695E-2</v>
      </c>
      <c r="X18143">
        <v>8.3833649222760688E-3</v>
      </c>
      <c r="Y18143">
        <v>1</v>
      </c>
      <c r="Z18143">
        <v>0.60419884056021378</v>
      </c>
      <c r="AA18143">
        <v>1</v>
      </c>
      <c r="AB18143">
        <f t="shared" si="1981"/>
        <v>0.77945833333333336</v>
      </c>
      <c r="AC18143">
        <f t="shared" si="1982"/>
        <v>0.13940107934160365</v>
      </c>
      <c r="AD18143">
        <f t="shared" si="1983"/>
        <v>-0.86059892065839638</v>
      </c>
      <c r="AE18143">
        <f t="shared" si="1984"/>
        <v>0.74063050223839688</v>
      </c>
      <c r="AF18143">
        <f t="shared" si="1985"/>
        <v>0.86059892065839638</v>
      </c>
      <c r="AG18143">
        <f t="shared" si="1986"/>
        <v>0</v>
      </c>
      <c r="AH18143" t="b">
        <f t="shared" si="1987"/>
        <v>0</v>
      </c>
    </row>
    <row r="18144" spans="1:34" x14ac:dyDescent="0.25">
      <c r="A18144">
        <v>24457</v>
      </c>
      <c r="B18144">
        <v>8.0808080808080815E-2</v>
      </c>
      <c r="C18144">
        <v>0</v>
      </c>
      <c r="D18144">
        <v>0.5</v>
      </c>
      <c r="E18144">
        <v>0.33333333333333331</v>
      </c>
      <c r="F18144">
        <v>0.2413793103448276</v>
      </c>
      <c r="G18144">
        <v>0.2</v>
      </c>
      <c r="H18144">
        <v>0.2</v>
      </c>
      <c r="I18144">
        <v>0.2</v>
      </c>
      <c r="J18144">
        <v>0.2</v>
      </c>
      <c r="K18144">
        <v>0.2</v>
      </c>
      <c r="L18144">
        <v>0.2</v>
      </c>
      <c r="M18144">
        <v>0.22334573056506069</v>
      </c>
      <c r="N18144">
        <v>0.13385112384076045</v>
      </c>
      <c r="O18144">
        <v>0.12670745319550905</v>
      </c>
      <c r="P18144">
        <v>0.22993897809503894</v>
      </c>
      <c r="Q18144">
        <v>0.10394990604905281</v>
      </c>
      <c r="R18144">
        <v>0.27903804522822756</v>
      </c>
      <c r="S18144">
        <v>4.5790061725003205E-3</v>
      </c>
      <c r="T18144">
        <v>2.3749316464985494E-3</v>
      </c>
      <c r="U18144">
        <v>3.348064818534887E-3</v>
      </c>
      <c r="V18144">
        <v>0</v>
      </c>
      <c r="W18144">
        <v>0</v>
      </c>
      <c r="X18144">
        <v>0</v>
      </c>
      <c r="Y18144">
        <v>1</v>
      </c>
      <c r="Z18144">
        <v>0.60423124724194066</v>
      </c>
      <c r="AA18144">
        <v>0</v>
      </c>
      <c r="AB18144">
        <f t="shared" si="1981"/>
        <v>-0.22054166666666666</v>
      </c>
      <c r="AC18144">
        <f t="shared" si="1982"/>
        <v>0.21907693061611638</v>
      </c>
      <c r="AD18144">
        <f t="shared" si="1983"/>
        <v>0.21907693061611638</v>
      </c>
      <c r="AE18144">
        <f t="shared" si="1984"/>
        <v>4.7994701528178675E-2</v>
      </c>
      <c r="AF18144">
        <f t="shared" si="1985"/>
        <v>0.21907693061611638</v>
      </c>
      <c r="AG18144">
        <f t="shared" si="1986"/>
        <v>0</v>
      </c>
      <c r="AH18144" t="b">
        <f t="shared" si="1987"/>
        <v>1</v>
      </c>
    </row>
    <row r="18145" spans="1:34" x14ac:dyDescent="0.25">
      <c r="A18145">
        <v>3101</v>
      </c>
      <c r="B18145">
        <v>0.39393939393939392</v>
      </c>
      <c r="C18145">
        <v>1</v>
      </c>
      <c r="D18145">
        <v>0.5</v>
      </c>
      <c r="E18145">
        <v>0.33333333333333331</v>
      </c>
      <c r="F18145">
        <v>0.34482758620689657</v>
      </c>
      <c r="G18145">
        <v>0.2</v>
      </c>
      <c r="H18145">
        <v>0.2</v>
      </c>
      <c r="I18145">
        <v>0.2</v>
      </c>
      <c r="J18145">
        <v>0.2</v>
      </c>
      <c r="K18145">
        <v>0.2</v>
      </c>
      <c r="L18145">
        <v>0.2</v>
      </c>
      <c r="M18145">
        <v>0.1628780337158689</v>
      </c>
      <c r="N18145">
        <v>7.7956132059356101E-2</v>
      </c>
      <c r="O18145">
        <v>9.3487643526543179E-2</v>
      </c>
      <c r="P18145">
        <v>0.17202562957687836</v>
      </c>
      <c r="Q18145">
        <v>9.8441752891656464E-2</v>
      </c>
      <c r="R18145">
        <v>0.2763714133994023</v>
      </c>
      <c r="S18145">
        <v>2.99924904298771E-3</v>
      </c>
      <c r="T18145">
        <v>5.9373291162463735E-4</v>
      </c>
      <c r="U18145">
        <v>0</v>
      </c>
      <c r="V18145">
        <v>2.2455716586151368E-2</v>
      </c>
      <c r="W18145">
        <v>1.6683508038140431E-2</v>
      </c>
      <c r="X18145">
        <v>2.4211884252060847E-3</v>
      </c>
      <c r="Y18145">
        <v>1</v>
      </c>
      <c r="Z18145">
        <v>0.60435612637393998</v>
      </c>
      <c r="AA18145">
        <v>1</v>
      </c>
      <c r="AB18145">
        <f t="shared" si="1981"/>
        <v>0.77945833333333336</v>
      </c>
      <c r="AC18145">
        <f t="shared" si="1982"/>
        <v>0.21984214708144248</v>
      </c>
      <c r="AD18145">
        <f t="shared" si="1983"/>
        <v>-0.78015785291855755</v>
      </c>
      <c r="AE18145">
        <f t="shared" si="1984"/>
        <v>0.60864627547049366</v>
      </c>
      <c r="AF18145">
        <f t="shared" si="1985"/>
        <v>0.78015785291855755</v>
      </c>
      <c r="AG18145">
        <f t="shared" si="1986"/>
        <v>0</v>
      </c>
      <c r="AH18145" t="b">
        <f t="shared" si="1987"/>
        <v>0</v>
      </c>
    </row>
    <row r="18146" spans="1:34" x14ac:dyDescent="0.25">
      <c r="A18146">
        <v>4660</v>
      </c>
      <c r="B18146">
        <v>9.0909090909090912E-2</v>
      </c>
      <c r="C18146">
        <v>1</v>
      </c>
      <c r="D18146">
        <v>0.33333333333333331</v>
      </c>
      <c r="E18146">
        <v>0.33333333333333331</v>
      </c>
      <c r="F18146">
        <v>0.5</v>
      </c>
      <c r="G18146">
        <v>0.4</v>
      </c>
      <c r="H18146">
        <v>0.4</v>
      </c>
      <c r="I18146">
        <v>0.4</v>
      </c>
      <c r="J18146">
        <v>0.4</v>
      </c>
      <c r="K18146">
        <v>0.4</v>
      </c>
      <c r="L18146">
        <v>0.4</v>
      </c>
      <c r="M18146">
        <v>0.18552311274047842</v>
      </c>
      <c r="N18146">
        <v>0.10899983676692214</v>
      </c>
      <c r="O18146">
        <v>0.11260914276364878</v>
      </c>
      <c r="P18146">
        <v>0.20599178964304352</v>
      </c>
      <c r="Q18146">
        <v>0.12865974883614856</v>
      </c>
      <c r="R18146">
        <v>0.2985482610409701</v>
      </c>
      <c r="S18146">
        <v>2.2895030862501602E-3</v>
      </c>
      <c r="T18146">
        <v>2.2805281135502317E-3</v>
      </c>
      <c r="U18146">
        <v>2.1204410517387615E-3</v>
      </c>
      <c r="V18146">
        <v>3.0595813204508855E-3</v>
      </c>
      <c r="W18146">
        <v>4.2201116453980851E-3</v>
      </c>
      <c r="X18146">
        <v>3.7831069143845074E-3</v>
      </c>
      <c r="Y18146">
        <v>1</v>
      </c>
      <c r="Z18146">
        <v>0.60435757307599103</v>
      </c>
      <c r="AA18146">
        <v>1</v>
      </c>
      <c r="AB18146">
        <f t="shared" si="1981"/>
        <v>0.77945833333333336</v>
      </c>
      <c r="AC18146">
        <f t="shared" si="1982"/>
        <v>0.54215674100250155</v>
      </c>
      <c r="AD18146">
        <f t="shared" si="1983"/>
        <v>-0.45784325899749845</v>
      </c>
      <c r="AE18146">
        <f t="shared" si="1984"/>
        <v>0.20962044980945044</v>
      </c>
      <c r="AF18146">
        <f t="shared" si="1985"/>
        <v>0.45784325899749845</v>
      </c>
      <c r="AG18146">
        <f t="shared" si="1986"/>
        <v>1</v>
      </c>
      <c r="AH18146" t="b">
        <f t="shared" si="1987"/>
        <v>1</v>
      </c>
    </row>
    <row r="18147" spans="1:34" x14ac:dyDescent="0.25">
      <c r="A18147">
        <v>15327</v>
      </c>
      <c r="B18147">
        <v>0.12121212121212122</v>
      </c>
      <c r="C18147">
        <v>1</v>
      </c>
      <c r="D18147">
        <v>0.5</v>
      </c>
      <c r="E18147">
        <v>1</v>
      </c>
      <c r="F18147">
        <v>0.37931034482758619</v>
      </c>
      <c r="G18147">
        <v>0.1</v>
      </c>
      <c r="H18147">
        <v>0.2</v>
      </c>
      <c r="I18147">
        <v>0.1</v>
      </c>
      <c r="J18147">
        <v>0.1</v>
      </c>
      <c r="K18147">
        <v>0.2</v>
      </c>
      <c r="L18147">
        <v>0.1</v>
      </c>
      <c r="M18147">
        <v>0.16060918987939909</v>
      </c>
      <c r="N18147">
        <v>0.14431797044342456</v>
      </c>
      <c r="O18147">
        <v>8.6562022847849918E-2</v>
      </c>
      <c r="P18147">
        <v>0.16159971966472805</v>
      </c>
      <c r="Q18147">
        <v>8.1417543790065494E-2</v>
      </c>
      <c r="R18147">
        <v>0.26157506491749966</v>
      </c>
      <c r="S18147">
        <v>8.0132608018755616E-2</v>
      </c>
      <c r="T18147">
        <v>4.7023646600671273E-4</v>
      </c>
      <c r="U18147">
        <v>1.7320655327887147E-3</v>
      </c>
      <c r="V18147">
        <v>0</v>
      </c>
      <c r="W18147">
        <v>1.8193370204605079E-3</v>
      </c>
      <c r="X18147">
        <v>6.9533505086387245E-3</v>
      </c>
      <c r="Y18147">
        <v>1</v>
      </c>
      <c r="Z18147">
        <v>0.60439999993374127</v>
      </c>
      <c r="AA18147">
        <v>0</v>
      </c>
      <c r="AB18147">
        <f t="shared" si="1981"/>
        <v>-0.22054166666666666</v>
      </c>
      <c r="AC18147">
        <f t="shared" si="1982"/>
        <v>6.6868383801964859E-2</v>
      </c>
      <c r="AD18147">
        <f t="shared" si="1983"/>
        <v>6.6868383801964859E-2</v>
      </c>
      <c r="AE18147">
        <f t="shared" si="1984"/>
        <v>4.4713807522868765E-3</v>
      </c>
      <c r="AF18147">
        <f t="shared" si="1985"/>
        <v>6.6868383801964859E-2</v>
      </c>
      <c r="AG18147">
        <f t="shared" si="1986"/>
        <v>0</v>
      </c>
      <c r="AH18147" t="b">
        <f t="shared" si="1987"/>
        <v>1</v>
      </c>
    </row>
    <row r="18148" spans="1:34" x14ac:dyDescent="0.25">
      <c r="A18148">
        <v>29911</v>
      </c>
      <c r="B18148">
        <v>0.30303030303030304</v>
      </c>
      <c r="C18148">
        <v>0</v>
      </c>
      <c r="D18148">
        <v>0.33333333333333331</v>
      </c>
      <c r="E18148">
        <v>0.66666666666666663</v>
      </c>
      <c r="F18148">
        <v>0.15517241379310345</v>
      </c>
      <c r="G18148">
        <v>0</v>
      </c>
      <c r="H18148">
        <v>0</v>
      </c>
      <c r="I18148">
        <v>0</v>
      </c>
      <c r="J18148">
        <v>0</v>
      </c>
      <c r="K18148">
        <v>0</v>
      </c>
      <c r="L18148">
        <v>0</v>
      </c>
      <c r="M18148">
        <v>0.14666694982970399</v>
      </c>
      <c r="N18148">
        <v>6.6008799401731794E-2</v>
      </c>
      <c r="O18148">
        <v>8.6772855124734191E-2</v>
      </c>
      <c r="P18148">
        <v>0.16013775614976083</v>
      </c>
      <c r="Q18148">
        <v>8.0648088011462518E-2</v>
      </c>
      <c r="R18148">
        <v>0.26120235124690011</v>
      </c>
      <c r="S18148">
        <v>0</v>
      </c>
      <c r="T18148">
        <v>5.9551411035951125E-4</v>
      </c>
      <c r="U18148">
        <v>0</v>
      </c>
      <c r="V18148">
        <v>0</v>
      </c>
      <c r="W18148">
        <v>6.8225138267269045E-4</v>
      </c>
      <c r="X18148">
        <v>3.2723874809425987E-4</v>
      </c>
      <c r="Y18148">
        <v>1</v>
      </c>
      <c r="Z18148">
        <v>0.60443252210537013</v>
      </c>
      <c r="AA18148">
        <v>0</v>
      </c>
      <c r="AB18148">
        <f t="shared" si="1981"/>
        <v>-0.22054166666666666</v>
      </c>
      <c r="AC18148">
        <f t="shared" si="1982"/>
        <v>-3.71607309186196E-2</v>
      </c>
      <c r="AD18148">
        <f t="shared" si="1983"/>
        <v>-3.71607309186196E-2</v>
      </c>
      <c r="AE18148">
        <f t="shared" si="1984"/>
        <v>1.3809199224060506E-3</v>
      </c>
      <c r="AF18148">
        <f t="shared" si="1985"/>
        <v>3.71607309186196E-2</v>
      </c>
      <c r="AG18148">
        <f t="shared" si="1986"/>
        <v>0</v>
      </c>
      <c r="AH18148" t="b">
        <f t="shared" si="1987"/>
        <v>1</v>
      </c>
    </row>
    <row r="18149" spans="1:34" x14ac:dyDescent="0.25">
      <c r="A18149">
        <v>8980</v>
      </c>
      <c r="B18149">
        <v>0.18181818181818182</v>
      </c>
      <c r="C18149">
        <v>1</v>
      </c>
      <c r="D18149">
        <v>0.33333333333333331</v>
      </c>
      <c r="E18149">
        <v>0.33333333333333331</v>
      </c>
      <c r="F18149">
        <v>0.22413793103448276</v>
      </c>
      <c r="G18149">
        <v>0.2</v>
      </c>
      <c r="H18149">
        <v>0.2</v>
      </c>
      <c r="I18149">
        <v>0.2</v>
      </c>
      <c r="J18149">
        <v>0.2</v>
      </c>
      <c r="K18149">
        <v>0.2</v>
      </c>
      <c r="L18149">
        <v>0.2</v>
      </c>
      <c r="M18149">
        <v>0.27002161772812988</v>
      </c>
      <c r="N18149">
        <v>0.16285346604562176</v>
      </c>
      <c r="O18149">
        <v>0.1413635906932923</v>
      </c>
      <c r="P18149">
        <v>0.24041198734723329</v>
      </c>
      <c r="Q18149">
        <v>0.19236989405109545</v>
      </c>
      <c r="R18149">
        <v>0.31955547939047096</v>
      </c>
      <c r="S18149">
        <v>5.1513819440628609E-3</v>
      </c>
      <c r="T18149">
        <v>2.3749316464985491E-2</v>
      </c>
      <c r="U18149">
        <v>2.7900540154457389E-2</v>
      </c>
      <c r="V18149">
        <v>5.6360708534621579E-2</v>
      </c>
      <c r="W18149">
        <v>6.7920352426212522E-3</v>
      </c>
      <c r="X18149">
        <v>3.7831069143845077E-2</v>
      </c>
      <c r="Y18149">
        <v>1</v>
      </c>
      <c r="Z18149">
        <v>0.60443551106995275</v>
      </c>
      <c r="AA18149">
        <v>0</v>
      </c>
      <c r="AB18149">
        <f t="shared" si="1981"/>
        <v>-0.22054166666666666</v>
      </c>
      <c r="AC18149">
        <f t="shared" si="1982"/>
        <v>0.16562712511157221</v>
      </c>
      <c r="AD18149">
        <f t="shared" si="1983"/>
        <v>0.16562712511157221</v>
      </c>
      <c r="AE18149">
        <f t="shared" si="1984"/>
        <v>2.7432344572724393E-2</v>
      </c>
      <c r="AF18149">
        <f t="shared" si="1985"/>
        <v>0.16562712511157221</v>
      </c>
      <c r="AG18149">
        <f t="shared" si="1986"/>
        <v>0</v>
      </c>
      <c r="AH18149" t="b">
        <f t="shared" si="1987"/>
        <v>1</v>
      </c>
    </row>
    <row r="18150" spans="1:34" x14ac:dyDescent="0.25">
      <c r="A18150">
        <v>14856</v>
      </c>
      <c r="B18150">
        <v>2.0202020202020204E-2</v>
      </c>
      <c r="C18150">
        <v>1</v>
      </c>
      <c r="D18150">
        <v>0.33333333333333331</v>
      </c>
      <c r="E18150">
        <v>0.66666666666666663</v>
      </c>
      <c r="F18150">
        <v>0.43103448275862066</v>
      </c>
      <c r="G18150">
        <v>0.3</v>
      </c>
      <c r="H18150">
        <v>0.1</v>
      </c>
      <c r="I18150">
        <v>0.2</v>
      </c>
      <c r="J18150">
        <v>0.2</v>
      </c>
      <c r="K18150">
        <v>0.2</v>
      </c>
      <c r="L18150">
        <v>0.2</v>
      </c>
      <c r="M18150">
        <v>0.15438668213444759</v>
      </c>
      <c r="N18150">
        <v>8.9472605313806103E-2</v>
      </c>
      <c r="O18150">
        <v>0.10000807092309948</v>
      </c>
      <c r="P18150">
        <v>0.1837006139869968</v>
      </c>
      <c r="Q18150">
        <v>0.10975652079067531</v>
      </c>
      <c r="R18150">
        <v>0.28058653604525435</v>
      </c>
      <c r="S18150">
        <v>3.2054187959045369E-2</v>
      </c>
      <c r="T18150">
        <v>7.3919747497267342E-4</v>
      </c>
      <c r="U18150">
        <v>8.5152448551403955E-4</v>
      </c>
      <c r="V18150">
        <v>8.0515297906602248E-3</v>
      </c>
      <c r="W18150">
        <v>2.7290055306907618E-3</v>
      </c>
      <c r="X18150">
        <v>1.7239618208850199E-2</v>
      </c>
      <c r="Y18150">
        <v>1</v>
      </c>
      <c r="Z18150">
        <v>0.6044378093275653</v>
      </c>
      <c r="AA18150">
        <v>0</v>
      </c>
      <c r="AB18150">
        <f t="shared" si="1981"/>
        <v>-0.22054166666666666</v>
      </c>
      <c r="AC18150">
        <f t="shared" si="1982"/>
        <v>0.32625821517717513</v>
      </c>
      <c r="AD18150">
        <f t="shared" si="1983"/>
        <v>0.32625821517717513</v>
      </c>
      <c r="AE18150">
        <f t="shared" si="1984"/>
        <v>0.10644442297059591</v>
      </c>
      <c r="AF18150">
        <f t="shared" si="1985"/>
        <v>0.32625821517717513</v>
      </c>
      <c r="AG18150">
        <f t="shared" si="1986"/>
        <v>0</v>
      </c>
      <c r="AH18150" t="b">
        <f t="shared" si="1987"/>
        <v>1</v>
      </c>
    </row>
    <row r="18151" spans="1:34" x14ac:dyDescent="0.25">
      <c r="A18151">
        <v>24837</v>
      </c>
      <c r="B18151">
        <v>0.25252525252525254</v>
      </c>
      <c r="C18151">
        <v>0</v>
      </c>
      <c r="D18151">
        <v>0.33333333333333331</v>
      </c>
      <c r="E18151">
        <v>0.33333333333333331</v>
      </c>
      <c r="F18151">
        <v>0.27586206896551724</v>
      </c>
      <c r="G18151">
        <v>0.2</v>
      </c>
      <c r="H18151">
        <v>0.2</v>
      </c>
      <c r="I18151">
        <v>0.2</v>
      </c>
      <c r="J18151">
        <v>0.2</v>
      </c>
      <c r="K18151">
        <v>0.2</v>
      </c>
      <c r="L18151">
        <v>0.2</v>
      </c>
      <c r="M18151">
        <v>0.26285670799962124</v>
      </c>
      <c r="N18151">
        <v>0.19365896434306279</v>
      </c>
      <c r="O18151">
        <v>0.15793863133615504</v>
      </c>
      <c r="P18151">
        <v>0.28643463647787365</v>
      </c>
      <c r="Q18151">
        <v>0.20999598415476373</v>
      </c>
      <c r="R18151">
        <v>0.36432184939754869</v>
      </c>
      <c r="S18151">
        <v>5.7649687711779033E-3</v>
      </c>
      <c r="T18151">
        <v>2.9686645581231863E-3</v>
      </c>
      <c r="U18151">
        <v>5.6191687871077183E-3</v>
      </c>
      <c r="V18151">
        <v>8.0515297906602248E-3</v>
      </c>
      <c r="W18151">
        <v>1.1949949475885579E-2</v>
      </c>
      <c r="X18151">
        <v>9.4728997136188063E-3</v>
      </c>
      <c r="Y18151">
        <v>1</v>
      </c>
      <c r="Z18151">
        <v>0.60448552192077798</v>
      </c>
      <c r="AA18151">
        <v>0</v>
      </c>
      <c r="AB18151">
        <f t="shared" si="1981"/>
        <v>-0.22054166666666666</v>
      </c>
      <c r="AC18151">
        <f t="shared" si="1982"/>
        <v>0.20888028627597055</v>
      </c>
      <c r="AD18151">
        <f t="shared" si="1983"/>
        <v>0.20888028627597055</v>
      </c>
      <c r="AE18151">
        <f t="shared" si="1984"/>
        <v>4.3630973994731412E-2</v>
      </c>
      <c r="AF18151">
        <f t="shared" si="1985"/>
        <v>0.20888028627597055</v>
      </c>
      <c r="AG18151">
        <f t="shared" si="1986"/>
        <v>0</v>
      </c>
      <c r="AH18151" t="b">
        <f t="shared" si="1987"/>
        <v>1</v>
      </c>
    </row>
    <row r="18152" spans="1:34" x14ac:dyDescent="0.25">
      <c r="A18152">
        <v>7173</v>
      </c>
      <c r="B18152">
        <v>7.0707070707070704E-2</v>
      </c>
      <c r="C18152">
        <v>1</v>
      </c>
      <c r="D18152">
        <v>0.5</v>
      </c>
      <c r="E18152">
        <v>0.33333333333333331</v>
      </c>
      <c r="F18152">
        <v>0.1206896551724138</v>
      </c>
      <c r="G18152">
        <v>0.2</v>
      </c>
      <c r="H18152">
        <v>0.2</v>
      </c>
      <c r="I18152">
        <v>0.2</v>
      </c>
      <c r="J18152">
        <v>0.2</v>
      </c>
      <c r="K18152">
        <v>0.2</v>
      </c>
      <c r="L18152">
        <v>0</v>
      </c>
      <c r="M18152">
        <v>0.17912451298169793</v>
      </c>
      <c r="N18152">
        <v>0.10308738284230545</v>
      </c>
      <c r="O18152">
        <v>0.10557041935308531</v>
      </c>
      <c r="P18152">
        <v>0.19421412867162904</v>
      </c>
      <c r="Q18152">
        <v>8.0648088011462518E-2</v>
      </c>
      <c r="R18152">
        <v>0.26097872304454045</v>
      </c>
      <c r="S18152">
        <v>2.2895030862501602E-3</v>
      </c>
      <c r="T18152">
        <v>1.1874658232492747E-3</v>
      </c>
      <c r="U18152">
        <v>2.232043212356591E-3</v>
      </c>
      <c r="V18152">
        <v>0</v>
      </c>
      <c r="W18152">
        <v>0</v>
      </c>
      <c r="X18152">
        <v>0</v>
      </c>
      <c r="Y18152">
        <v>1</v>
      </c>
      <c r="Z18152">
        <v>0.60450825074669479</v>
      </c>
      <c r="AA18152">
        <v>0</v>
      </c>
      <c r="AB18152">
        <f t="shared" si="1981"/>
        <v>-0.22054166666666666</v>
      </c>
      <c r="AC18152">
        <f t="shared" si="1982"/>
        <v>0.2213462129906493</v>
      </c>
      <c r="AD18152">
        <f t="shared" si="1983"/>
        <v>0.2213462129906493</v>
      </c>
      <c r="AE18152">
        <f t="shared" si="1984"/>
        <v>4.8994146005301886E-2</v>
      </c>
      <c r="AF18152">
        <f t="shared" si="1985"/>
        <v>0.2213462129906493</v>
      </c>
      <c r="AG18152">
        <f t="shared" si="1986"/>
        <v>0</v>
      </c>
      <c r="AH18152" t="b">
        <f t="shared" si="1987"/>
        <v>1</v>
      </c>
    </row>
    <row r="18153" spans="1:34" x14ac:dyDescent="0.25">
      <c r="A18153">
        <v>26876</v>
      </c>
      <c r="B18153">
        <v>0.27272727272727271</v>
      </c>
      <c r="C18153">
        <v>0</v>
      </c>
      <c r="D18153">
        <v>0.16666666666666666</v>
      </c>
      <c r="E18153">
        <v>0.66666666666666663</v>
      </c>
      <c r="F18153">
        <v>0.2413793103448276</v>
      </c>
      <c r="G18153">
        <v>0.2</v>
      </c>
      <c r="H18153">
        <v>0.2</v>
      </c>
      <c r="I18153">
        <v>0.2</v>
      </c>
      <c r="J18153">
        <v>0.2</v>
      </c>
      <c r="K18153">
        <v>0.2</v>
      </c>
      <c r="L18153">
        <v>0.2</v>
      </c>
      <c r="M18153">
        <v>0.33275638864480828</v>
      </c>
      <c r="N18153">
        <v>0.2569364567792975</v>
      </c>
      <c r="O18153">
        <v>0.16686276630614713</v>
      </c>
      <c r="P18153">
        <v>0.28497644091010998</v>
      </c>
      <c r="Q18153">
        <v>0.15047520835295808</v>
      </c>
      <c r="R18153">
        <v>0.30726822396940828</v>
      </c>
      <c r="S18153">
        <v>1.1789796142645199E-2</v>
      </c>
      <c r="T18153">
        <v>4.2748769636973888E-3</v>
      </c>
      <c r="U18153">
        <v>6.568903173965448E-3</v>
      </c>
      <c r="V18153">
        <v>4.830917874396135E-3</v>
      </c>
      <c r="W18153">
        <v>1.1722532348328015E-2</v>
      </c>
      <c r="X18153">
        <v>9.4577672859612692E-3</v>
      </c>
      <c r="Y18153">
        <v>1</v>
      </c>
      <c r="Z18153">
        <v>0.6045088515954653</v>
      </c>
      <c r="AA18153">
        <v>0</v>
      </c>
      <c r="AB18153">
        <f t="shared" si="1981"/>
        <v>-0.22054166666666666</v>
      </c>
      <c r="AC18153">
        <f t="shared" si="1982"/>
        <v>0.14261486327897743</v>
      </c>
      <c r="AD18153">
        <f t="shared" si="1983"/>
        <v>0.14261486327897743</v>
      </c>
      <c r="AE18153">
        <f t="shared" si="1984"/>
        <v>2.0338999228081425E-2</v>
      </c>
      <c r="AF18153">
        <f t="shared" si="1985"/>
        <v>0.14261486327897743</v>
      </c>
      <c r="AG18153">
        <f t="shared" si="1986"/>
        <v>0</v>
      </c>
      <c r="AH18153" t="b">
        <f t="shared" si="1987"/>
        <v>1</v>
      </c>
    </row>
    <row r="18154" spans="1:34" x14ac:dyDescent="0.25">
      <c r="A18154">
        <v>22930</v>
      </c>
      <c r="B18154">
        <v>7.0707070707070704E-2</v>
      </c>
      <c r="C18154">
        <v>1</v>
      </c>
      <c r="D18154">
        <v>0.16666666666666666</v>
      </c>
      <c r="E18154">
        <v>0.66666666666666663</v>
      </c>
      <c r="F18154">
        <v>0.18965517241379309</v>
      </c>
      <c r="G18154">
        <v>0.1</v>
      </c>
      <c r="H18154">
        <v>0.1</v>
      </c>
      <c r="I18154">
        <v>0.1</v>
      </c>
      <c r="J18154">
        <v>0.1</v>
      </c>
      <c r="K18154">
        <v>0.1</v>
      </c>
      <c r="L18154">
        <v>0.1</v>
      </c>
      <c r="M18154">
        <v>0.15144444119986797</v>
      </c>
      <c r="N18154">
        <v>7.1708670713328551E-2</v>
      </c>
      <c r="O18154">
        <v>8.9644895854894685E-2</v>
      </c>
      <c r="P18154">
        <v>0.16558526581925534</v>
      </c>
      <c r="Q18154">
        <v>8.2886054109796187E-2</v>
      </c>
      <c r="R18154">
        <v>0.26732407722627255</v>
      </c>
      <c r="S18154">
        <v>6.8685092587504812E-3</v>
      </c>
      <c r="T18154">
        <v>3.568928531775695E-3</v>
      </c>
      <c r="U18154">
        <v>6.4539529485290832E-3</v>
      </c>
      <c r="V18154">
        <v>3.6344605475040256E-3</v>
      </c>
      <c r="W18154">
        <v>1.4067038817993618E-2</v>
      </c>
      <c r="X18154">
        <v>0</v>
      </c>
      <c r="Y18154">
        <v>1</v>
      </c>
      <c r="Z18154">
        <v>0.60451161669979725</v>
      </c>
      <c r="AA18154">
        <v>0</v>
      </c>
      <c r="AB18154">
        <f t="shared" si="1981"/>
        <v>-0.22054166666666666</v>
      </c>
      <c r="AC18154">
        <f t="shared" si="1982"/>
        <v>0.11463769349857812</v>
      </c>
      <c r="AD18154">
        <f t="shared" si="1983"/>
        <v>0.11463769349857812</v>
      </c>
      <c r="AE18154">
        <f t="shared" si="1984"/>
        <v>1.314180077067394E-2</v>
      </c>
      <c r="AF18154">
        <f t="shared" si="1985"/>
        <v>0.11463769349857812</v>
      </c>
      <c r="AG18154">
        <f t="shared" si="1986"/>
        <v>0</v>
      </c>
      <c r="AH18154" t="b">
        <f t="shared" si="1987"/>
        <v>1</v>
      </c>
    </row>
    <row r="18155" spans="1:34" x14ac:dyDescent="0.25">
      <c r="A18155">
        <v>21018</v>
      </c>
      <c r="B18155">
        <v>4.0404040404040407E-2</v>
      </c>
      <c r="C18155">
        <v>0</v>
      </c>
      <c r="D18155">
        <v>0.33333333333333331</v>
      </c>
      <c r="E18155">
        <v>0.66666666666666663</v>
      </c>
      <c r="F18155">
        <v>0.18965517241379309</v>
      </c>
      <c r="G18155">
        <v>0.3</v>
      </c>
      <c r="H18155">
        <v>0.4</v>
      </c>
      <c r="I18155">
        <v>0.4</v>
      </c>
      <c r="J18155">
        <v>0.2</v>
      </c>
      <c r="K18155">
        <v>0.2</v>
      </c>
      <c r="L18155">
        <v>0.2</v>
      </c>
      <c r="M18155">
        <v>0.18969534311838604</v>
      </c>
      <c r="N18155">
        <v>0.11385602083309608</v>
      </c>
      <c r="O18155">
        <v>0.11330313234172618</v>
      </c>
      <c r="P18155">
        <v>0.20492828654484893</v>
      </c>
      <c r="Q18155">
        <v>0.12905340082597508</v>
      </c>
      <c r="R18155">
        <v>0.29627355492762053</v>
      </c>
      <c r="S18155">
        <v>2.8618788578127002E-3</v>
      </c>
      <c r="T18155">
        <v>0</v>
      </c>
      <c r="U18155">
        <v>2.008838891120932E-3</v>
      </c>
      <c r="V18155">
        <v>3.2206119162640902E-3</v>
      </c>
      <c r="W18155">
        <v>4.6890129393312059E-3</v>
      </c>
      <c r="X18155">
        <v>3.7831069143845074E-3</v>
      </c>
      <c r="Y18155">
        <v>1</v>
      </c>
      <c r="Z18155">
        <v>0.6045289698510623</v>
      </c>
      <c r="AA18155">
        <v>1</v>
      </c>
      <c r="AB18155">
        <f t="shared" si="1981"/>
        <v>0.77945833333333336</v>
      </c>
      <c r="AC18155">
        <f t="shared" si="1982"/>
        <v>0.40453900070218962</v>
      </c>
      <c r="AD18155">
        <f t="shared" si="1983"/>
        <v>-0.59546099929781038</v>
      </c>
      <c r="AE18155">
        <f t="shared" si="1984"/>
        <v>0.35457380168474695</v>
      </c>
      <c r="AF18155">
        <f t="shared" si="1985"/>
        <v>0.59546099929781038</v>
      </c>
      <c r="AG18155">
        <f t="shared" si="1986"/>
        <v>0</v>
      </c>
      <c r="AH18155" t="b">
        <f t="shared" si="1987"/>
        <v>0</v>
      </c>
    </row>
    <row r="18156" spans="1:34" x14ac:dyDescent="0.25">
      <c r="A18156">
        <v>27405</v>
      </c>
      <c r="B18156">
        <v>0.1111111111111111</v>
      </c>
      <c r="C18156">
        <v>0</v>
      </c>
      <c r="D18156">
        <v>0.16666666666666666</v>
      </c>
      <c r="E18156">
        <v>0.33333333333333331</v>
      </c>
      <c r="F18156">
        <v>0.41379310344827586</v>
      </c>
      <c r="G18156">
        <v>0.2</v>
      </c>
      <c r="H18156">
        <v>0.2</v>
      </c>
      <c r="I18156">
        <v>0.2</v>
      </c>
      <c r="J18156">
        <v>0.2</v>
      </c>
      <c r="K18156">
        <v>0.2</v>
      </c>
      <c r="L18156">
        <v>0.2</v>
      </c>
      <c r="M18156">
        <v>0.25118950597783718</v>
      </c>
      <c r="N18156">
        <v>0.17799238498711217</v>
      </c>
      <c r="O18156">
        <v>0.150640759918588</v>
      </c>
      <c r="P18156">
        <v>0.27148718992149484</v>
      </c>
      <c r="Q18156">
        <v>0.19654736466353662</v>
      </c>
      <c r="R18156">
        <v>0.35553272310755596</v>
      </c>
      <c r="S18156">
        <v>6.5250837958129564E-3</v>
      </c>
      <c r="T18156">
        <v>3.3842775962604327E-3</v>
      </c>
      <c r="U18156">
        <v>6.696129637069774E-3</v>
      </c>
      <c r="V18156">
        <v>8.0515297906602248E-3</v>
      </c>
      <c r="W18156">
        <v>2.344506469665603E-2</v>
      </c>
      <c r="X18156">
        <v>0</v>
      </c>
      <c r="Y18156">
        <v>1</v>
      </c>
      <c r="Z18156">
        <v>0.60456684333788557</v>
      </c>
      <c r="AA18156">
        <v>0</v>
      </c>
      <c r="AB18156">
        <f t="shared" si="1981"/>
        <v>-0.22054166666666666</v>
      </c>
      <c r="AC18156">
        <f t="shared" si="1982"/>
        <v>0.24992256676748933</v>
      </c>
      <c r="AD18156">
        <f t="shared" si="1983"/>
        <v>0.24992256676748933</v>
      </c>
      <c r="AE18156">
        <f t="shared" si="1984"/>
        <v>6.2461289379650162E-2</v>
      </c>
      <c r="AF18156">
        <f t="shared" si="1985"/>
        <v>0.24992256676748933</v>
      </c>
      <c r="AG18156">
        <f t="shared" si="1986"/>
        <v>0</v>
      </c>
      <c r="AH18156" t="b">
        <f t="shared" si="1987"/>
        <v>1</v>
      </c>
    </row>
    <row r="18157" spans="1:34" x14ac:dyDescent="0.25">
      <c r="A18157">
        <v>28420</v>
      </c>
      <c r="B18157">
        <v>7.0707070707070704E-2</v>
      </c>
      <c r="C18157">
        <v>1</v>
      </c>
      <c r="D18157">
        <v>0.16666666666666666</v>
      </c>
      <c r="E18157">
        <v>0.66666666666666663</v>
      </c>
      <c r="F18157">
        <v>0.13793103448275862</v>
      </c>
      <c r="G18157">
        <v>0.2</v>
      </c>
      <c r="H18157">
        <v>0.2</v>
      </c>
      <c r="I18157">
        <v>0.2</v>
      </c>
      <c r="J18157">
        <v>0.2</v>
      </c>
      <c r="K18157">
        <v>0.2</v>
      </c>
      <c r="L18157">
        <v>0.4</v>
      </c>
      <c r="M18157">
        <v>0.15910842578164058</v>
      </c>
      <c r="N18157">
        <v>8.0631446283030969E-2</v>
      </c>
      <c r="O18157">
        <v>9.5258854269326149E-2</v>
      </c>
      <c r="P18157">
        <v>0.17611385229270168</v>
      </c>
      <c r="Q18157">
        <v>9.8275169681855817E-2</v>
      </c>
      <c r="R18157">
        <v>0.27484367159084183</v>
      </c>
      <c r="S18157">
        <v>1.7171273146876203E-3</v>
      </c>
      <c r="T18157">
        <v>9.4997265859941967E-4</v>
      </c>
      <c r="U18157">
        <v>1.4508280880317843E-3</v>
      </c>
      <c r="V18157">
        <v>1.7713365539452496E-3</v>
      </c>
      <c r="W18157">
        <v>1.641154528765922E-3</v>
      </c>
      <c r="X18157">
        <v>1.3240874200345777E-3</v>
      </c>
      <c r="Y18157">
        <v>1</v>
      </c>
      <c r="Z18157">
        <v>0.60460354645841963</v>
      </c>
      <c r="AA18157">
        <v>1</v>
      </c>
      <c r="AB18157">
        <f t="shared" si="1981"/>
        <v>0.77945833333333336</v>
      </c>
      <c r="AC18157">
        <f t="shared" si="1982"/>
        <v>0.25603362578058764</v>
      </c>
      <c r="AD18157">
        <f t="shared" si="1983"/>
        <v>-0.74396637421941236</v>
      </c>
      <c r="AE18157">
        <f t="shared" si="1984"/>
        <v>0.55348596596917876</v>
      </c>
      <c r="AF18157">
        <f t="shared" si="1985"/>
        <v>0.74396637421941236</v>
      </c>
      <c r="AG18157">
        <f t="shared" si="1986"/>
        <v>0</v>
      </c>
      <c r="AH18157" t="b">
        <f t="shared" si="1987"/>
        <v>0</v>
      </c>
    </row>
    <row r="18158" spans="1:34" x14ac:dyDescent="0.25">
      <c r="A18158">
        <v>29273</v>
      </c>
      <c r="B18158">
        <v>0.16161616161616163</v>
      </c>
      <c r="C18158">
        <v>0</v>
      </c>
      <c r="D18158">
        <v>0.33333333333333331</v>
      </c>
      <c r="E18158">
        <v>0.66666666666666663</v>
      </c>
      <c r="F18158">
        <v>0.10344827586206896</v>
      </c>
      <c r="G18158">
        <v>0.1</v>
      </c>
      <c r="H18158">
        <v>0.1</v>
      </c>
      <c r="I18158">
        <v>0.1</v>
      </c>
      <c r="J18158">
        <v>0.1</v>
      </c>
      <c r="K18158">
        <v>0.2</v>
      </c>
      <c r="L18158">
        <v>0.2</v>
      </c>
      <c r="M18158">
        <v>0.14714832699313596</v>
      </c>
      <c r="N18158">
        <v>6.6387462181173529E-2</v>
      </c>
      <c r="O18158">
        <v>8.659990677260257E-2</v>
      </c>
      <c r="P18158">
        <v>0.16147726138061352</v>
      </c>
      <c r="Q18158">
        <v>8.1225179845414747E-2</v>
      </c>
      <c r="R18158">
        <v>0.26120235124690011</v>
      </c>
      <c r="S18158">
        <v>2.0147627159001412E-4</v>
      </c>
      <c r="T18158">
        <v>5.9373291162463735E-4</v>
      </c>
      <c r="U18158">
        <v>1.5869827239855363E-3</v>
      </c>
      <c r="V18158">
        <v>4.6859903381642513E-4</v>
      </c>
      <c r="W18158">
        <v>0</v>
      </c>
      <c r="X18158">
        <v>5.5044205604294584E-4</v>
      </c>
      <c r="Y18158">
        <v>1</v>
      </c>
      <c r="Z18158">
        <v>0.60460373880261875</v>
      </c>
      <c r="AA18158">
        <v>0</v>
      </c>
      <c r="AB18158">
        <f t="shared" si="1981"/>
        <v>-0.22054166666666666</v>
      </c>
      <c r="AC18158">
        <f t="shared" si="1982"/>
        <v>0.11426190193501354</v>
      </c>
      <c r="AD18158">
        <f t="shared" si="1983"/>
        <v>0.11426190193501354</v>
      </c>
      <c r="AE18158">
        <f t="shared" si="1984"/>
        <v>1.3055782233806651E-2</v>
      </c>
      <c r="AF18158">
        <f t="shared" si="1985"/>
        <v>0.11426190193501354</v>
      </c>
      <c r="AG18158">
        <f t="shared" si="1986"/>
        <v>0</v>
      </c>
      <c r="AH18158" t="b">
        <f t="shared" si="1987"/>
        <v>1</v>
      </c>
    </row>
    <row r="18159" spans="1:34" x14ac:dyDescent="0.25">
      <c r="A18159">
        <v>13144</v>
      </c>
      <c r="B18159">
        <v>9.0909090909090912E-2</v>
      </c>
      <c r="C18159">
        <v>0</v>
      </c>
      <c r="D18159">
        <v>0.16666666666666666</v>
      </c>
      <c r="E18159">
        <v>0.66666666666666663</v>
      </c>
      <c r="F18159">
        <v>8.6206896551724144E-2</v>
      </c>
      <c r="G18159">
        <v>0.2</v>
      </c>
      <c r="H18159">
        <v>0.2</v>
      </c>
      <c r="I18159">
        <v>0.2</v>
      </c>
      <c r="J18159">
        <v>0.2</v>
      </c>
      <c r="K18159">
        <v>0.2</v>
      </c>
      <c r="L18159">
        <v>0.2</v>
      </c>
      <c r="M18159">
        <v>0.19151378074862999</v>
      </c>
      <c r="N18159">
        <v>0.11473292411180327</v>
      </c>
      <c r="O18159">
        <v>0.11294186245060678</v>
      </c>
      <c r="P18159">
        <v>0.20756867554771821</v>
      </c>
      <c r="Q18159">
        <v>0.13161362610993499</v>
      </c>
      <c r="R18159">
        <v>0.30176819976223174</v>
      </c>
      <c r="S18159">
        <v>3.4342546293752406E-3</v>
      </c>
      <c r="T18159">
        <v>1.7811987348739118E-3</v>
      </c>
      <c r="U18159">
        <v>3.348064818534887E-3</v>
      </c>
      <c r="V18159">
        <v>4.830917874396135E-3</v>
      </c>
      <c r="W18159">
        <v>7.0335194089968089E-3</v>
      </c>
      <c r="X18159">
        <v>5.6746603715767613E-3</v>
      </c>
      <c r="Y18159">
        <v>1</v>
      </c>
      <c r="Z18159">
        <v>0.60465091833104834</v>
      </c>
      <c r="AA18159">
        <v>0</v>
      </c>
      <c r="AB18159">
        <f t="shared" si="1981"/>
        <v>-0.22054166666666666</v>
      </c>
      <c r="AC18159">
        <f t="shared" si="1982"/>
        <v>0.23928776220281167</v>
      </c>
      <c r="AD18159">
        <f t="shared" si="1983"/>
        <v>0.23928776220281167</v>
      </c>
      <c r="AE18159">
        <f t="shared" si="1984"/>
        <v>5.7258633140029346E-2</v>
      </c>
      <c r="AF18159">
        <f t="shared" si="1985"/>
        <v>0.23928776220281167</v>
      </c>
      <c r="AG18159">
        <f t="shared" si="1986"/>
        <v>0</v>
      </c>
      <c r="AH18159" t="b">
        <f t="shared" si="1987"/>
        <v>1</v>
      </c>
    </row>
    <row r="18160" spans="1:34" x14ac:dyDescent="0.25">
      <c r="A18160">
        <v>25106</v>
      </c>
      <c r="B18160">
        <v>9.0909090909090912E-2</v>
      </c>
      <c r="C18160">
        <v>0</v>
      </c>
      <c r="D18160">
        <v>0.16666666666666666</v>
      </c>
      <c r="E18160">
        <v>0.33333333333333331</v>
      </c>
      <c r="F18160">
        <v>0.58620689655172409</v>
      </c>
      <c r="G18160">
        <v>0.2</v>
      </c>
      <c r="H18160">
        <v>0.2</v>
      </c>
      <c r="I18160">
        <v>0.2</v>
      </c>
      <c r="J18160">
        <v>0.2</v>
      </c>
      <c r="K18160">
        <v>0.2</v>
      </c>
      <c r="L18160">
        <v>0.2</v>
      </c>
      <c r="M18160">
        <v>0.15599805679365644</v>
      </c>
      <c r="N18160">
        <v>8.343108337414161E-2</v>
      </c>
      <c r="O18160">
        <v>0.10363833919070053</v>
      </c>
      <c r="P18160">
        <v>0.17630036567927609</v>
      </c>
      <c r="Q18160">
        <v>9.9247896639084579E-2</v>
      </c>
      <c r="R18160">
        <v>0.27417201850196771</v>
      </c>
      <c r="S18160">
        <v>9.158012345000641E-3</v>
      </c>
      <c r="T18160">
        <v>1.1874658232492747E-3</v>
      </c>
      <c r="U18160">
        <v>4.4640864247131821E-3</v>
      </c>
      <c r="V18160">
        <v>3.2206119162640902E-3</v>
      </c>
      <c r="W18160">
        <v>7.0335194089968089E-3</v>
      </c>
      <c r="X18160">
        <v>0</v>
      </c>
      <c r="Y18160">
        <v>1</v>
      </c>
      <c r="Z18160">
        <v>0.60471174638018954</v>
      </c>
      <c r="AA18160">
        <v>0</v>
      </c>
      <c r="AB18160">
        <f t="shared" si="1981"/>
        <v>-0.22054166666666666</v>
      </c>
      <c r="AC18160">
        <f t="shared" si="1982"/>
        <v>0.31464788520201964</v>
      </c>
      <c r="AD18160">
        <f t="shared" si="1983"/>
        <v>0.31464788520201964</v>
      </c>
      <c r="AE18160">
        <f t="shared" si="1984"/>
        <v>9.9003291662103324E-2</v>
      </c>
      <c r="AF18160">
        <f t="shared" si="1985"/>
        <v>0.31464788520201964</v>
      </c>
      <c r="AG18160">
        <f t="shared" si="1986"/>
        <v>0</v>
      </c>
      <c r="AH18160" t="b">
        <f t="shared" si="1987"/>
        <v>1</v>
      </c>
    </row>
    <row r="18161" spans="1:34" x14ac:dyDescent="0.25">
      <c r="A18161">
        <v>15591</v>
      </c>
      <c r="B18161">
        <v>0.10101010101010101</v>
      </c>
      <c r="C18161">
        <v>0</v>
      </c>
      <c r="D18161">
        <v>0.33333333333333331</v>
      </c>
      <c r="E18161">
        <v>0.66666666666666663</v>
      </c>
      <c r="F18161">
        <v>0.51724137931034486</v>
      </c>
      <c r="G18161">
        <v>0.2</v>
      </c>
      <c r="H18161">
        <v>0.2</v>
      </c>
      <c r="I18161">
        <v>0.2</v>
      </c>
      <c r="J18161">
        <v>0.2</v>
      </c>
      <c r="K18161">
        <v>0.2</v>
      </c>
      <c r="L18161">
        <v>0.2</v>
      </c>
      <c r="M18161">
        <v>0.24469710846294679</v>
      </c>
      <c r="N18161">
        <v>0.1322387226821852</v>
      </c>
      <c r="O18161">
        <v>0.11449071102636336</v>
      </c>
      <c r="P18161">
        <v>0.20872920328640354</v>
      </c>
      <c r="Q18161">
        <v>0.12983078913837809</v>
      </c>
      <c r="R18161">
        <v>0.29977552646766575</v>
      </c>
      <c r="S18161">
        <v>2.8618788578127002E-3</v>
      </c>
      <c r="T18161">
        <v>1.4843322790615932E-3</v>
      </c>
      <c r="U18161">
        <v>2.008838891120932E-3</v>
      </c>
      <c r="V18161">
        <v>2.8985507246376812E-3</v>
      </c>
      <c r="W18161">
        <v>4.6890129393312059E-3</v>
      </c>
      <c r="X18161">
        <v>3.7831069143845074E-3</v>
      </c>
      <c r="Y18161">
        <v>1</v>
      </c>
      <c r="Z18161">
        <v>0.60474598300300586</v>
      </c>
      <c r="AA18161">
        <v>0</v>
      </c>
      <c r="AB18161">
        <f t="shared" si="1981"/>
        <v>-0.22054166666666666</v>
      </c>
      <c r="AC18161">
        <f t="shared" si="1982"/>
        <v>0.21896347254150161</v>
      </c>
      <c r="AD18161">
        <f t="shared" si="1983"/>
        <v>0.21896347254150161</v>
      </c>
      <c r="AE18161">
        <f t="shared" si="1984"/>
        <v>4.7945002307432934E-2</v>
      </c>
      <c r="AF18161">
        <f t="shared" si="1985"/>
        <v>0.21896347254150161</v>
      </c>
      <c r="AG18161">
        <f t="shared" si="1986"/>
        <v>0</v>
      </c>
      <c r="AH18161" t="b">
        <f t="shared" si="1987"/>
        <v>1</v>
      </c>
    </row>
    <row r="18162" spans="1:34" x14ac:dyDescent="0.25">
      <c r="A18162">
        <v>11530</v>
      </c>
      <c r="B18162">
        <v>7.0707070707070704E-2</v>
      </c>
      <c r="C18162">
        <v>0</v>
      </c>
      <c r="D18162">
        <v>0.5</v>
      </c>
      <c r="E18162">
        <v>0.33333333333333331</v>
      </c>
      <c r="F18162">
        <v>0.36206896551724138</v>
      </c>
      <c r="G18162">
        <v>0.3</v>
      </c>
      <c r="H18162">
        <v>0</v>
      </c>
      <c r="I18162">
        <v>0</v>
      </c>
      <c r="J18162">
        <v>0</v>
      </c>
      <c r="K18162">
        <v>0</v>
      </c>
      <c r="L18162">
        <v>0.1</v>
      </c>
      <c r="M18162">
        <v>0.1465191741196063</v>
      </c>
      <c r="N18162">
        <v>6.6220432985229311E-2</v>
      </c>
      <c r="O18162">
        <v>8.6344602062313022E-2</v>
      </c>
      <c r="P18162">
        <v>0.16013775614976083</v>
      </c>
      <c r="Q18162">
        <v>8.0648088011462518E-2</v>
      </c>
      <c r="R18162">
        <v>0.26636578042784453</v>
      </c>
      <c r="S18162">
        <v>0</v>
      </c>
      <c r="T18162">
        <v>0</v>
      </c>
      <c r="U18162">
        <v>0</v>
      </c>
      <c r="V18162">
        <v>0</v>
      </c>
      <c r="W18162">
        <v>1.4545318137805401E-2</v>
      </c>
      <c r="X18162">
        <v>1.8915534571922537E-3</v>
      </c>
      <c r="Y18162">
        <v>1</v>
      </c>
      <c r="Z18162">
        <v>0.60478826561143817</v>
      </c>
      <c r="AA18162">
        <v>0</v>
      </c>
      <c r="AB18162">
        <f t="shared" si="1981"/>
        <v>-0.22054166666666666</v>
      </c>
      <c r="AC18162">
        <f t="shared" si="1982"/>
        <v>0.29562958046500809</v>
      </c>
      <c r="AD18162">
        <f t="shared" si="1983"/>
        <v>0.29562958046500809</v>
      </c>
      <c r="AE18162">
        <f t="shared" si="1984"/>
        <v>8.7396848845916697E-2</v>
      </c>
      <c r="AF18162">
        <f t="shared" si="1985"/>
        <v>0.29562958046500809</v>
      </c>
      <c r="AG18162">
        <f t="shared" si="1986"/>
        <v>0</v>
      </c>
      <c r="AH18162" t="b">
        <f t="shared" si="1987"/>
        <v>1</v>
      </c>
    </row>
    <row r="18163" spans="1:34" x14ac:dyDescent="0.25">
      <c r="A18163">
        <v>22432</v>
      </c>
      <c r="B18163">
        <v>0.22222222222222221</v>
      </c>
      <c r="C18163">
        <v>1</v>
      </c>
      <c r="D18163">
        <v>0.16666666666666666</v>
      </c>
      <c r="E18163">
        <v>0.66666666666666663</v>
      </c>
      <c r="F18163">
        <v>0.31034482758620691</v>
      </c>
      <c r="G18163">
        <v>0.1</v>
      </c>
      <c r="H18163">
        <v>0.1</v>
      </c>
      <c r="I18163">
        <v>0.1</v>
      </c>
      <c r="J18163">
        <v>0.1</v>
      </c>
      <c r="K18163">
        <v>0.1</v>
      </c>
      <c r="L18163">
        <v>0.2</v>
      </c>
      <c r="M18163">
        <v>0.15060026139487881</v>
      </c>
      <c r="N18163">
        <v>6.8978312777353876E-2</v>
      </c>
      <c r="O18163">
        <v>9.9399182915118595E-2</v>
      </c>
      <c r="P18163">
        <v>0.23388307683032744</v>
      </c>
      <c r="Q18163">
        <v>8.9558306602347038E-2</v>
      </c>
      <c r="R18163">
        <v>0.26994383166559976</v>
      </c>
      <c r="S18163">
        <v>3.3266479843214827E-3</v>
      </c>
      <c r="T18163">
        <v>1.414271795489886E-2</v>
      </c>
      <c r="U18163">
        <v>8.7369983482880234E-2</v>
      </c>
      <c r="V18163">
        <v>5.7793880837359098E-2</v>
      </c>
      <c r="W18163">
        <v>2.5789571166321634E-2</v>
      </c>
      <c r="X18163">
        <v>1.9256014194217144E-2</v>
      </c>
      <c r="Y18163">
        <v>1</v>
      </c>
      <c r="Z18163">
        <v>0.60480814253362269</v>
      </c>
      <c r="AA18163">
        <v>0</v>
      </c>
      <c r="AB18163">
        <f t="shared" si="1981"/>
        <v>-0.22054166666666666</v>
      </c>
      <c r="AC18163">
        <f t="shared" si="1982"/>
        <v>9.2712751128054535E-2</v>
      </c>
      <c r="AD18163">
        <f t="shared" si="1983"/>
        <v>9.2712751128054535E-2</v>
      </c>
      <c r="AE18163">
        <f t="shared" si="1984"/>
        <v>8.5956542217325779E-3</v>
      </c>
      <c r="AF18163">
        <f t="shared" si="1985"/>
        <v>9.2712751128054535E-2</v>
      </c>
      <c r="AG18163">
        <f t="shared" si="1986"/>
        <v>0</v>
      </c>
      <c r="AH18163" t="b">
        <f t="shared" si="1987"/>
        <v>1</v>
      </c>
    </row>
    <row r="18164" spans="1:34" x14ac:dyDescent="0.25">
      <c r="A18164">
        <v>23156</v>
      </c>
      <c r="B18164">
        <v>4.0404040404040407E-2</v>
      </c>
      <c r="C18164">
        <v>1</v>
      </c>
      <c r="D18164">
        <v>0.33333333333333331</v>
      </c>
      <c r="E18164">
        <v>0.66666666666666663</v>
      </c>
      <c r="F18164">
        <v>0.2413793103448276</v>
      </c>
      <c r="G18164">
        <v>0.3</v>
      </c>
      <c r="H18164">
        <v>0.4</v>
      </c>
      <c r="I18164">
        <v>0.4</v>
      </c>
      <c r="J18164">
        <v>0.4</v>
      </c>
      <c r="K18164">
        <v>0.2</v>
      </c>
      <c r="L18164">
        <v>0.2</v>
      </c>
      <c r="M18164">
        <v>0.16292847213189027</v>
      </c>
      <c r="N18164">
        <v>8.325930903058533E-2</v>
      </c>
      <c r="O18164">
        <v>9.8246742943295454E-2</v>
      </c>
      <c r="P18164">
        <v>0.17994962254588889</v>
      </c>
      <c r="Q18164">
        <v>0.10193206776366999</v>
      </c>
      <c r="R18164">
        <v>0.27950143975064301</v>
      </c>
      <c r="S18164">
        <v>0</v>
      </c>
      <c r="T18164">
        <v>2.5833318984787969E-3</v>
      </c>
      <c r="U18164">
        <v>0</v>
      </c>
      <c r="V18164">
        <v>1.2624798711755234E-3</v>
      </c>
      <c r="W18164">
        <v>7.0335194089968089E-3</v>
      </c>
      <c r="X18164">
        <v>0</v>
      </c>
      <c r="Y18164">
        <v>1</v>
      </c>
      <c r="Z18164">
        <v>0.604856450609362</v>
      </c>
      <c r="AA18164">
        <v>0</v>
      </c>
      <c r="AB18164">
        <f t="shared" si="1981"/>
        <v>-0.22054166666666666</v>
      </c>
      <c r="AC18164">
        <f t="shared" si="1982"/>
        <v>0.40962202836552009</v>
      </c>
      <c r="AD18164">
        <f t="shared" si="1983"/>
        <v>0.40962202836552009</v>
      </c>
      <c r="AE18164">
        <f t="shared" si="1984"/>
        <v>0.16779020612228293</v>
      </c>
      <c r="AF18164">
        <f t="shared" si="1985"/>
        <v>0.40962202836552009</v>
      </c>
      <c r="AG18164">
        <f t="shared" si="1986"/>
        <v>0</v>
      </c>
      <c r="AH18164" t="b">
        <f t="shared" si="1987"/>
        <v>1</v>
      </c>
    </row>
    <row r="18165" spans="1:34" x14ac:dyDescent="0.25">
      <c r="A18165">
        <v>4913</v>
      </c>
      <c r="B18165">
        <v>0.15151515151515152</v>
      </c>
      <c r="C18165">
        <v>0</v>
      </c>
      <c r="D18165">
        <v>0.5</v>
      </c>
      <c r="E18165">
        <v>0.33333333333333331</v>
      </c>
      <c r="F18165">
        <v>0.62068965517241381</v>
      </c>
      <c r="G18165">
        <v>0.1</v>
      </c>
      <c r="H18165">
        <v>0.1</v>
      </c>
      <c r="I18165">
        <v>0.1</v>
      </c>
      <c r="J18165">
        <v>0.1</v>
      </c>
      <c r="K18165">
        <v>0.1</v>
      </c>
      <c r="L18165">
        <v>0.1</v>
      </c>
      <c r="M18165">
        <v>0.14686427907133143</v>
      </c>
      <c r="N18165">
        <v>6.6590554498969348E-2</v>
      </c>
      <c r="O18165">
        <v>8.6558728593523607E-2</v>
      </c>
      <c r="P18165">
        <v>0.1605051310021044</v>
      </c>
      <c r="Q18165">
        <v>8.1034799034214011E-2</v>
      </c>
      <c r="R18165">
        <v>0.26127843094461012</v>
      </c>
      <c r="S18165">
        <v>4.4645310181878125E-4</v>
      </c>
      <c r="T18165">
        <v>2.3155583553360854E-4</v>
      </c>
      <c r="U18165">
        <v>4.3524842640953529E-4</v>
      </c>
      <c r="V18165">
        <v>6.2801932367149754E-4</v>
      </c>
      <c r="W18165">
        <v>9.1435752316958521E-4</v>
      </c>
      <c r="X18165">
        <v>7.3770584830497895E-4</v>
      </c>
      <c r="Y18165">
        <v>1</v>
      </c>
      <c r="Z18165">
        <v>0.60490048752191983</v>
      </c>
      <c r="AA18165">
        <v>0</v>
      </c>
      <c r="AB18165">
        <f t="shared" si="1981"/>
        <v>-0.22054166666666666</v>
      </c>
      <c r="AC18165">
        <f t="shared" si="1982"/>
        <v>0.15442437483735616</v>
      </c>
      <c r="AD18165">
        <f t="shared" si="1983"/>
        <v>0.15442437483735616</v>
      </c>
      <c r="AE18165">
        <f t="shared" si="1984"/>
        <v>2.3846887543908277E-2</v>
      </c>
      <c r="AF18165">
        <f t="shared" si="1985"/>
        <v>0.15442437483735616</v>
      </c>
      <c r="AG18165">
        <f t="shared" si="1986"/>
        <v>0</v>
      </c>
      <c r="AH18165" t="b">
        <f t="shared" si="1987"/>
        <v>1</v>
      </c>
    </row>
    <row r="18166" spans="1:34" x14ac:dyDescent="0.25">
      <c r="A18166">
        <v>1352</v>
      </c>
      <c r="B18166">
        <v>0.27272727272727271</v>
      </c>
      <c r="C18166">
        <v>1</v>
      </c>
      <c r="D18166">
        <v>0.16666666666666666</v>
      </c>
      <c r="E18166">
        <v>0.33333333333333331</v>
      </c>
      <c r="F18166">
        <v>0.31034482758620691</v>
      </c>
      <c r="G18166">
        <v>0.1</v>
      </c>
      <c r="H18166">
        <v>0.2</v>
      </c>
      <c r="I18166">
        <v>0.1</v>
      </c>
      <c r="J18166">
        <v>0.1</v>
      </c>
      <c r="K18166">
        <v>0.1</v>
      </c>
      <c r="L18166">
        <v>0.1</v>
      </c>
      <c r="M18166">
        <v>0.1534133091936844</v>
      </c>
      <c r="N18166">
        <v>7.1773204720852454E-2</v>
      </c>
      <c r="O18166">
        <v>8.6580690289032383E-2</v>
      </c>
      <c r="P18166">
        <v>0.16206035121035883</v>
      </c>
      <c r="Q18166">
        <v>8.1416552223340488E-2</v>
      </c>
      <c r="R18166">
        <v>0.26142444248566976</v>
      </c>
      <c r="S18166">
        <v>1.1447515431250801E-3</v>
      </c>
      <c r="T18166">
        <v>2.5530515199859405E-4</v>
      </c>
      <c r="U18166">
        <v>2.2778000982099015E-3</v>
      </c>
      <c r="V18166">
        <v>1.2479871175523349E-3</v>
      </c>
      <c r="W18166">
        <v>1.3598137524060499E-3</v>
      </c>
      <c r="X18166">
        <v>1.9464085074508291E-3</v>
      </c>
      <c r="Y18166">
        <v>1</v>
      </c>
      <c r="Z18166">
        <v>0.60490169944193795</v>
      </c>
      <c r="AA18166">
        <v>1</v>
      </c>
      <c r="AB18166">
        <f t="shared" si="1981"/>
        <v>0.77945833333333336</v>
      </c>
      <c r="AC18166">
        <f t="shared" si="1982"/>
        <v>0.15155465047882694</v>
      </c>
      <c r="AD18166">
        <f t="shared" si="1983"/>
        <v>-0.84844534952117301</v>
      </c>
      <c r="AE18166">
        <f t="shared" si="1984"/>
        <v>0.7198595111241054</v>
      </c>
      <c r="AF18166">
        <f t="shared" si="1985"/>
        <v>0.84844534952117301</v>
      </c>
      <c r="AG18166">
        <f t="shared" si="1986"/>
        <v>0</v>
      </c>
      <c r="AH18166" t="b">
        <f t="shared" si="1987"/>
        <v>0</v>
      </c>
    </row>
    <row r="18167" spans="1:34" x14ac:dyDescent="0.25">
      <c r="A18167">
        <v>22477</v>
      </c>
      <c r="B18167">
        <v>9.0909090909090912E-2</v>
      </c>
      <c r="C18167">
        <v>1</v>
      </c>
      <c r="D18167">
        <v>0.33333333333333331</v>
      </c>
      <c r="E18167">
        <v>0.33333333333333331</v>
      </c>
      <c r="F18167">
        <v>0.25862068965517243</v>
      </c>
      <c r="G18167">
        <v>0.3</v>
      </c>
      <c r="H18167">
        <v>0</v>
      </c>
      <c r="I18167">
        <v>0.1</v>
      </c>
      <c r="J18167">
        <v>0.2</v>
      </c>
      <c r="K18167">
        <v>0.2</v>
      </c>
      <c r="L18167">
        <v>0.2</v>
      </c>
      <c r="M18167">
        <v>0.1465191741196063</v>
      </c>
      <c r="N18167">
        <v>6.6220432985229311E-2</v>
      </c>
      <c r="O18167">
        <v>9.72859187647864E-2</v>
      </c>
      <c r="P18167">
        <v>0.18204365920424723</v>
      </c>
      <c r="Q18167">
        <v>0.10441395927635461</v>
      </c>
      <c r="R18167">
        <v>0.27983034995892464</v>
      </c>
      <c r="S18167">
        <v>0</v>
      </c>
      <c r="T18167">
        <v>1.1831909462855773E-2</v>
      </c>
      <c r="U18167">
        <v>4.4640864247131821E-3</v>
      </c>
      <c r="V18167">
        <v>1.7713365539452496E-3</v>
      </c>
      <c r="W18167">
        <v>2.5789571166321633E-3</v>
      </c>
      <c r="X18167">
        <v>2.6481748400691554E-3</v>
      </c>
      <c r="Y18167">
        <v>1</v>
      </c>
      <c r="Z18167">
        <v>0.60496032025911395</v>
      </c>
      <c r="AA18167">
        <v>0</v>
      </c>
      <c r="AB18167">
        <f t="shared" si="1981"/>
        <v>-0.22054166666666666</v>
      </c>
      <c r="AC18167">
        <f t="shared" si="1982"/>
        <v>0.30882604782276774</v>
      </c>
      <c r="AD18167">
        <f t="shared" si="1983"/>
        <v>0.30882604782276774</v>
      </c>
      <c r="AE18167">
        <f t="shared" si="1984"/>
        <v>9.5373527813830419E-2</v>
      </c>
      <c r="AF18167">
        <f t="shared" si="1985"/>
        <v>0.30882604782276774</v>
      </c>
      <c r="AG18167">
        <f t="shared" si="1986"/>
        <v>0</v>
      </c>
      <c r="AH18167" t="b">
        <f t="shared" si="1987"/>
        <v>1</v>
      </c>
    </row>
    <row r="18168" spans="1:34" x14ac:dyDescent="0.25">
      <c r="A18168">
        <v>28962</v>
      </c>
      <c r="B18168">
        <v>0.35353535353535354</v>
      </c>
      <c r="C18168">
        <v>1</v>
      </c>
      <c r="D18168">
        <v>0.16666666666666666</v>
      </c>
      <c r="E18168">
        <v>0.33333333333333331</v>
      </c>
      <c r="F18168">
        <v>0.37931034482758619</v>
      </c>
      <c r="G18168">
        <v>0</v>
      </c>
      <c r="H18168">
        <v>0</v>
      </c>
      <c r="I18168">
        <v>0</v>
      </c>
      <c r="J18168">
        <v>0</v>
      </c>
      <c r="K18168">
        <v>0</v>
      </c>
      <c r="L18168">
        <v>0</v>
      </c>
      <c r="M18168">
        <v>0.1465191741196063</v>
      </c>
      <c r="N18168">
        <v>6.6220432985229311E-2</v>
      </c>
      <c r="O18168">
        <v>8.6344602062313022E-2</v>
      </c>
      <c r="P18168">
        <v>0.16013775614976083</v>
      </c>
      <c r="Q18168">
        <v>8.0648088011462518E-2</v>
      </c>
      <c r="R18168">
        <v>0.26334411000970592</v>
      </c>
      <c r="S18168">
        <v>0</v>
      </c>
      <c r="T18168">
        <v>0</v>
      </c>
      <c r="U18168">
        <v>0</v>
      </c>
      <c r="V18168">
        <v>0</v>
      </c>
      <c r="W18168">
        <v>7.2163909136307262E-3</v>
      </c>
      <c r="X18168">
        <v>0</v>
      </c>
      <c r="Y18168">
        <v>1</v>
      </c>
      <c r="Z18168">
        <v>0.60506438740556578</v>
      </c>
      <c r="AA18168">
        <v>0</v>
      </c>
      <c r="AB18168">
        <f t="shared" si="1981"/>
        <v>-0.22054166666666666</v>
      </c>
      <c r="AC18168">
        <f t="shared" si="1982"/>
        <v>-3.0606531017529082E-3</v>
      </c>
      <c r="AD18168">
        <f t="shared" si="1983"/>
        <v>-3.0606531017529082E-3</v>
      </c>
      <c r="AE18168">
        <f t="shared" si="1984"/>
        <v>9.367597409269698E-6</v>
      </c>
      <c r="AF18168">
        <f t="shared" si="1985"/>
        <v>3.0606531017529082E-3</v>
      </c>
      <c r="AG18168">
        <f t="shared" si="1986"/>
        <v>0</v>
      </c>
      <c r="AH18168" t="b">
        <f t="shared" si="1987"/>
        <v>1</v>
      </c>
    </row>
    <row r="18169" spans="1:34" x14ac:dyDescent="0.25">
      <c r="A18169">
        <v>5936</v>
      </c>
      <c r="B18169">
        <v>0.19191919191919191</v>
      </c>
      <c r="C18169">
        <v>1</v>
      </c>
      <c r="D18169">
        <v>0.33333333333333331</v>
      </c>
      <c r="E18169">
        <v>0.33333333333333331</v>
      </c>
      <c r="F18169">
        <v>0.22413793103448276</v>
      </c>
      <c r="G18169">
        <v>0.2</v>
      </c>
      <c r="H18169">
        <v>0.2</v>
      </c>
      <c r="I18169">
        <v>0.2</v>
      </c>
      <c r="J18169">
        <v>0.1</v>
      </c>
      <c r="K18169">
        <v>0.1</v>
      </c>
      <c r="L18169">
        <v>0</v>
      </c>
      <c r="M18169">
        <v>0.15076484991031697</v>
      </c>
      <c r="N18169">
        <v>7.0481575540851923E-2</v>
      </c>
      <c r="O18169">
        <v>8.929076351481563E-2</v>
      </c>
      <c r="P18169">
        <v>0.16215454989044695</v>
      </c>
      <c r="Q18169">
        <v>8.0648088011462518E-2</v>
      </c>
      <c r="R18169">
        <v>0.26097872304454045</v>
      </c>
      <c r="S18169">
        <v>1.2878454860157152E-3</v>
      </c>
      <c r="T18169">
        <v>5.9373291162463735E-4</v>
      </c>
      <c r="U18169">
        <v>2.3894022588277311E-3</v>
      </c>
      <c r="V18169">
        <v>0</v>
      </c>
      <c r="W18169">
        <v>0</v>
      </c>
      <c r="X18169">
        <v>0</v>
      </c>
      <c r="Y18169">
        <v>1</v>
      </c>
      <c r="Z18169">
        <v>0.60510185523347504</v>
      </c>
      <c r="AA18169">
        <v>0</v>
      </c>
      <c r="AB18169">
        <f t="shared" si="1981"/>
        <v>-0.22054166666666666</v>
      </c>
      <c r="AC18169">
        <f t="shared" si="1982"/>
        <v>0.24690296803296252</v>
      </c>
      <c r="AD18169">
        <f t="shared" si="1983"/>
        <v>0.24690296803296252</v>
      </c>
      <c r="AE18169">
        <f t="shared" si="1984"/>
        <v>6.0961075623486113E-2</v>
      </c>
      <c r="AF18169">
        <f t="shared" si="1985"/>
        <v>0.24690296803296252</v>
      </c>
      <c r="AG18169">
        <f t="shared" si="1986"/>
        <v>0</v>
      </c>
      <c r="AH18169" t="b">
        <f t="shared" si="1987"/>
        <v>1</v>
      </c>
    </row>
    <row r="18170" spans="1:34" x14ac:dyDescent="0.25">
      <c r="A18170">
        <v>25382</v>
      </c>
      <c r="B18170">
        <v>0.12121212121212122</v>
      </c>
      <c r="C18170">
        <v>1</v>
      </c>
      <c r="D18170">
        <v>0.33333333333333331</v>
      </c>
      <c r="E18170">
        <v>0.33333333333333331</v>
      </c>
      <c r="F18170">
        <v>8.6206896551724144E-2</v>
      </c>
      <c r="G18170">
        <v>0.4</v>
      </c>
      <c r="H18170">
        <v>0.4</v>
      </c>
      <c r="I18170">
        <v>0.4</v>
      </c>
      <c r="J18170">
        <v>0.4</v>
      </c>
      <c r="K18170">
        <v>0.2</v>
      </c>
      <c r="L18170">
        <v>0.2</v>
      </c>
      <c r="M18170">
        <v>0.15109314205670163</v>
      </c>
      <c r="N18170">
        <v>7.2130988850801173E-2</v>
      </c>
      <c r="O18170">
        <v>8.9674544143831539E-2</v>
      </c>
      <c r="P18170">
        <v>0.16342434809803444</v>
      </c>
      <c r="Q18170">
        <v>8.4107664315000913E-2</v>
      </c>
      <c r="R18170">
        <v>0.26187246737218417</v>
      </c>
      <c r="S18170">
        <v>1.4881770060626042E-3</v>
      </c>
      <c r="T18170">
        <v>7.4216613953079658E-4</v>
      </c>
      <c r="U18170">
        <v>0</v>
      </c>
      <c r="V18170">
        <v>0</v>
      </c>
      <c r="W18170">
        <v>0</v>
      </c>
      <c r="X18170">
        <v>0</v>
      </c>
      <c r="Y18170">
        <v>1</v>
      </c>
      <c r="Z18170">
        <v>0.60513210009748819</v>
      </c>
      <c r="AA18170">
        <v>1</v>
      </c>
      <c r="AB18170">
        <f t="shared" si="1981"/>
        <v>0.77945833333333336</v>
      </c>
      <c r="AC18170">
        <f t="shared" si="1982"/>
        <v>0.51341618878494877</v>
      </c>
      <c r="AD18170">
        <f t="shared" si="1983"/>
        <v>-0.48658381121505123</v>
      </c>
      <c r="AE18170">
        <f t="shared" si="1984"/>
        <v>0.2367638053365646</v>
      </c>
      <c r="AF18170">
        <f t="shared" si="1985"/>
        <v>0.48658381121505123</v>
      </c>
      <c r="AG18170">
        <f t="shared" si="1986"/>
        <v>1</v>
      </c>
      <c r="AH18170" t="b">
        <f t="shared" si="1987"/>
        <v>1</v>
      </c>
    </row>
    <row r="18171" spans="1:34" x14ac:dyDescent="0.25">
      <c r="A18171">
        <v>28401</v>
      </c>
      <c r="B18171">
        <v>0.15151515151515152</v>
      </c>
      <c r="C18171">
        <v>1</v>
      </c>
      <c r="D18171">
        <v>0.16666666666666666</v>
      </c>
      <c r="E18171">
        <v>0.33333333333333331</v>
      </c>
      <c r="F18171">
        <v>0.44827586206896552</v>
      </c>
      <c r="G18171">
        <v>0.3</v>
      </c>
      <c r="H18171">
        <v>0</v>
      </c>
      <c r="I18171">
        <v>0</v>
      </c>
      <c r="J18171">
        <v>0</v>
      </c>
      <c r="K18171">
        <v>0</v>
      </c>
      <c r="L18171">
        <v>0</v>
      </c>
      <c r="M18171">
        <v>0.1465191741196063</v>
      </c>
      <c r="N18171">
        <v>6.6220432985229311E-2</v>
      </c>
      <c r="O18171">
        <v>8.6344602062313022E-2</v>
      </c>
      <c r="P18171">
        <v>0.16013775614976083</v>
      </c>
      <c r="Q18171">
        <v>8.0648088011462518E-2</v>
      </c>
      <c r="R18171">
        <v>0.26097872304454045</v>
      </c>
      <c r="S18171">
        <v>0</v>
      </c>
      <c r="T18171">
        <v>0</v>
      </c>
      <c r="U18171">
        <v>0</v>
      </c>
      <c r="V18171">
        <v>0</v>
      </c>
      <c r="W18171">
        <v>0</v>
      </c>
      <c r="X18171">
        <v>0</v>
      </c>
      <c r="Y18171">
        <v>1</v>
      </c>
      <c r="Z18171">
        <v>0.60517638133329676</v>
      </c>
      <c r="AA18171">
        <v>0</v>
      </c>
      <c r="AB18171">
        <f t="shared" si="1981"/>
        <v>-0.22054166666666666</v>
      </c>
      <c r="AC18171">
        <f t="shared" si="1982"/>
        <v>0.30917931067090942</v>
      </c>
      <c r="AD18171">
        <f t="shared" si="1983"/>
        <v>0.30917931067090942</v>
      </c>
      <c r="AE18171">
        <f t="shared" si="1984"/>
        <v>9.5591846146938719E-2</v>
      </c>
      <c r="AF18171">
        <f t="shared" si="1985"/>
        <v>0.30917931067090942</v>
      </c>
      <c r="AG18171">
        <f t="shared" si="1986"/>
        <v>0</v>
      </c>
      <c r="AH18171" t="b">
        <f t="shared" si="1987"/>
        <v>1</v>
      </c>
    </row>
    <row r="18172" spans="1:34" x14ac:dyDescent="0.25">
      <c r="A18172">
        <v>12097</v>
      </c>
      <c r="B18172">
        <v>4.0404040404040407E-2</v>
      </c>
      <c r="C18172">
        <v>0</v>
      </c>
      <c r="D18172">
        <v>0.5</v>
      </c>
      <c r="E18172">
        <v>1</v>
      </c>
      <c r="F18172">
        <v>0.58620689655172409</v>
      </c>
      <c r="G18172">
        <v>0.4</v>
      </c>
      <c r="H18172">
        <v>0.2</v>
      </c>
      <c r="I18172">
        <v>0.2</v>
      </c>
      <c r="J18172">
        <v>0.2</v>
      </c>
      <c r="K18172">
        <v>0.2</v>
      </c>
      <c r="L18172">
        <v>0.2</v>
      </c>
      <c r="M18172">
        <v>0.18816803248587946</v>
      </c>
      <c r="N18172">
        <v>0.11216295216511596</v>
      </c>
      <c r="O18172">
        <v>0.11336737030108936</v>
      </c>
      <c r="P18172">
        <v>0.1779761601980433</v>
      </c>
      <c r="Q18172">
        <v>9.9669312497211213E-2</v>
      </c>
      <c r="R18172">
        <v>0.27616469179653369</v>
      </c>
      <c r="S18172">
        <v>2.7474037035001924E-3</v>
      </c>
      <c r="T18172">
        <v>1.306212405574202E-3</v>
      </c>
      <c r="U18172">
        <v>9.1960180349091555E-4</v>
      </c>
      <c r="V18172">
        <v>1.1272141706924316E-3</v>
      </c>
      <c r="W18172">
        <v>2.1100558226990426E-3</v>
      </c>
      <c r="X18172">
        <v>1.6116035455278001E-3</v>
      </c>
      <c r="Y18172">
        <v>1</v>
      </c>
      <c r="Z18172">
        <v>0.6051955177477305</v>
      </c>
      <c r="AA18172">
        <v>0</v>
      </c>
      <c r="AB18172">
        <f t="shared" si="1981"/>
        <v>-0.22054166666666666</v>
      </c>
      <c r="AC18172">
        <f t="shared" si="1982"/>
        <v>0.42667094997691257</v>
      </c>
      <c r="AD18172">
        <f t="shared" si="1983"/>
        <v>0.42667094997691257</v>
      </c>
      <c r="AE18172">
        <f t="shared" si="1984"/>
        <v>0.18204809955420104</v>
      </c>
      <c r="AF18172">
        <f t="shared" si="1985"/>
        <v>0.42667094997691257</v>
      </c>
      <c r="AG18172">
        <f t="shared" si="1986"/>
        <v>0</v>
      </c>
      <c r="AH18172" t="b">
        <f t="shared" si="1987"/>
        <v>1</v>
      </c>
    </row>
    <row r="18173" spans="1:34" x14ac:dyDescent="0.25">
      <c r="A18173">
        <v>1272</v>
      </c>
      <c r="B18173">
        <v>0</v>
      </c>
      <c r="C18173">
        <v>1</v>
      </c>
      <c r="D18173">
        <v>0.33333333333333331</v>
      </c>
      <c r="E18173">
        <v>1</v>
      </c>
      <c r="F18173">
        <v>0.43103448275862066</v>
      </c>
      <c r="G18173">
        <v>0.3</v>
      </c>
      <c r="H18173">
        <v>0.4</v>
      </c>
      <c r="I18173">
        <v>0.2</v>
      </c>
      <c r="J18173">
        <v>0.2</v>
      </c>
      <c r="K18173">
        <v>0.2</v>
      </c>
      <c r="L18173">
        <v>0.2</v>
      </c>
      <c r="M18173">
        <v>0.15495389309356503</v>
      </c>
      <c r="N18173">
        <v>7.4985669654211606E-2</v>
      </c>
      <c r="O18173">
        <v>9.1860830931730419E-2</v>
      </c>
      <c r="P18173">
        <v>0.16840369032749114</v>
      </c>
      <c r="Q18173">
        <v>8.9556323468897026E-2</v>
      </c>
      <c r="R18173">
        <v>0.26684070217718575</v>
      </c>
      <c r="S18173">
        <v>0</v>
      </c>
      <c r="T18173">
        <v>5.9729530909438514E-4</v>
      </c>
      <c r="U18173">
        <v>1.5512700325878309E-3</v>
      </c>
      <c r="V18173">
        <v>1.6103059581320451E-3</v>
      </c>
      <c r="W18173">
        <v>2.344506469665603E-3</v>
      </c>
      <c r="X18173">
        <v>3.7831069143845074E-3</v>
      </c>
      <c r="Y18173">
        <v>1</v>
      </c>
      <c r="Z18173">
        <v>0.60520972295119824</v>
      </c>
      <c r="AA18173">
        <v>0</v>
      </c>
      <c r="AB18173">
        <f t="shared" si="1981"/>
        <v>-0.22054166666666666</v>
      </c>
      <c r="AC18173">
        <f t="shared" si="1982"/>
        <v>0.38451294816463777</v>
      </c>
      <c r="AD18173">
        <f t="shared" si="1983"/>
        <v>0.38451294816463777</v>
      </c>
      <c r="AE18173">
        <f t="shared" si="1984"/>
        <v>0.14785020730626142</v>
      </c>
      <c r="AF18173">
        <f t="shared" si="1985"/>
        <v>0.38451294816463777</v>
      </c>
      <c r="AG18173">
        <f t="shared" si="1986"/>
        <v>0</v>
      </c>
      <c r="AH18173" t="b">
        <f t="shared" si="1987"/>
        <v>1</v>
      </c>
    </row>
    <row r="18174" spans="1:34" x14ac:dyDescent="0.25">
      <c r="A18174">
        <v>19910</v>
      </c>
      <c r="B18174">
        <v>0.19191919191919191</v>
      </c>
      <c r="C18174">
        <v>1</v>
      </c>
      <c r="D18174">
        <v>0.16666666666666666</v>
      </c>
      <c r="E18174">
        <v>0.66666666666666663</v>
      </c>
      <c r="F18174">
        <v>0.20689655172413793</v>
      </c>
      <c r="G18174">
        <v>0.2</v>
      </c>
      <c r="H18174">
        <v>0.2</v>
      </c>
      <c r="I18174">
        <v>0.2</v>
      </c>
      <c r="J18174">
        <v>0.2</v>
      </c>
      <c r="K18174">
        <v>0.2</v>
      </c>
      <c r="L18174">
        <v>0.2</v>
      </c>
      <c r="M18174">
        <v>0.21524815258240265</v>
      </c>
      <c r="N18174">
        <v>0.14219119528370289</v>
      </c>
      <c r="O18174">
        <v>0.13076542548314357</v>
      </c>
      <c r="P18174">
        <v>0.23746356866047594</v>
      </c>
      <c r="Q18174">
        <v>0.16152423636967592</v>
      </c>
      <c r="R18174">
        <v>0.32802184332654249</v>
      </c>
      <c r="S18174">
        <v>7.7637049654742931E-3</v>
      </c>
      <c r="T18174">
        <v>2.9686645581231863E-3</v>
      </c>
      <c r="U18174">
        <v>4.4640864247131821E-3</v>
      </c>
      <c r="V18174">
        <v>4.830917874396135E-3</v>
      </c>
      <c r="W18174">
        <v>2.1100558226990428E-2</v>
      </c>
      <c r="X18174">
        <v>7.5662138287690148E-3</v>
      </c>
      <c r="Y18174">
        <v>1</v>
      </c>
      <c r="Z18174">
        <v>0.60525909574728476</v>
      </c>
      <c r="AA18174">
        <v>0</v>
      </c>
      <c r="AB18174">
        <f t="shared" si="1981"/>
        <v>-0.22054166666666666</v>
      </c>
      <c r="AC18174">
        <f t="shared" si="1982"/>
        <v>0.21179351972083288</v>
      </c>
      <c r="AD18174">
        <f t="shared" si="1983"/>
        <v>0.21179351972083288</v>
      </c>
      <c r="AE18174">
        <f t="shared" si="1984"/>
        <v>4.4856494995738828E-2</v>
      </c>
      <c r="AF18174">
        <f t="shared" si="1985"/>
        <v>0.21179351972083288</v>
      </c>
      <c r="AG18174">
        <f t="shared" si="1986"/>
        <v>0</v>
      </c>
      <c r="AH18174" t="b">
        <f t="shared" si="1987"/>
        <v>1</v>
      </c>
    </row>
    <row r="18175" spans="1:34" x14ac:dyDescent="0.25">
      <c r="A18175">
        <v>10103</v>
      </c>
      <c r="B18175">
        <v>2.0202020202020204E-2</v>
      </c>
      <c r="C18175">
        <v>1</v>
      </c>
      <c r="D18175">
        <v>0.33333333333333331</v>
      </c>
      <c r="E18175">
        <v>0.33333333333333331</v>
      </c>
      <c r="F18175">
        <v>0.36206896551724138</v>
      </c>
      <c r="G18175">
        <v>0.4</v>
      </c>
      <c r="H18175">
        <v>0.4</v>
      </c>
      <c r="I18175">
        <v>0.4</v>
      </c>
      <c r="J18175">
        <v>0.2</v>
      </c>
      <c r="K18175">
        <v>0.2</v>
      </c>
      <c r="L18175">
        <v>0.4</v>
      </c>
      <c r="M18175">
        <v>0.15062592304513531</v>
      </c>
      <c r="N18175">
        <v>7.2931020738193117E-2</v>
      </c>
      <c r="O18175">
        <v>9.0084129765070256E-2</v>
      </c>
      <c r="P18175">
        <v>0.16653855646174687</v>
      </c>
      <c r="Q18175">
        <v>8.7928170906440728E-2</v>
      </c>
      <c r="R18175">
        <v>0.26641573174452282</v>
      </c>
      <c r="S18175">
        <v>2.885918640218327E-3</v>
      </c>
      <c r="T18175">
        <v>0</v>
      </c>
      <c r="U18175">
        <v>2.7342529351368243E-4</v>
      </c>
      <c r="V18175">
        <v>1.0595813204508856E-3</v>
      </c>
      <c r="W18175">
        <v>0</v>
      </c>
      <c r="X18175">
        <v>5.0693632652752403E-4</v>
      </c>
      <c r="Y18175">
        <v>1</v>
      </c>
      <c r="Z18175">
        <v>0.60526300227456764</v>
      </c>
      <c r="AA18175">
        <v>1</v>
      </c>
      <c r="AB18175">
        <f t="shared" si="1981"/>
        <v>0.77945833333333336</v>
      </c>
      <c r="AC18175">
        <f t="shared" si="1982"/>
        <v>0.54831389875955439</v>
      </c>
      <c r="AD18175">
        <f t="shared" si="1983"/>
        <v>-0.45168610124044561</v>
      </c>
      <c r="AE18175">
        <f t="shared" si="1984"/>
        <v>0.20402033405379408</v>
      </c>
      <c r="AF18175">
        <f t="shared" si="1985"/>
        <v>0.45168610124044561</v>
      </c>
      <c r="AG18175">
        <f t="shared" si="1986"/>
        <v>1</v>
      </c>
      <c r="AH18175" t="b">
        <f t="shared" si="1987"/>
        <v>1</v>
      </c>
    </row>
    <row r="18176" spans="1:34" x14ac:dyDescent="0.25">
      <c r="A18176">
        <v>13873</v>
      </c>
      <c r="B18176">
        <v>4.0404040404040407E-2</v>
      </c>
      <c r="C18176">
        <v>0</v>
      </c>
      <c r="D18176">
        <v>0.33333333333333331</v>
      </c>
      <c r="E18176">
        <v>0.66666666666666663</v>
      </c>
      <c r="F18176">
        <v>8.6206896551724144E-2</v>
      </c>
      <c r="G18176">
        <v>0.4</v>
      </c>
      <c r="H18176">
        <v>0.2</v>
      </c>
      <c r="I18176">
        <v>0.2</v>
      </c>
      <c r="J18176">
        <v>0.2</v>
      </c>
      <c r="K18176">
        <v>0.2</v>
      </c>
      <c r="L18176">
        <v>0.2</v>
      </c>
      <c r="M18176">
        <v>0.16839705828999613</v>
      </c>
      <c r="N18176">
        <v>0.11281968059462394</v>
      </c>
      <c r="O18176">
        <v>0.11373358157369823</v>
      </c>
      <c r="P18176">
        <v>0.18441558196886546</v>
      </c>
      <c r="Q18176">
        <v>0.10597666843496066</v>
      </c>
      <c r="R18176">
        <v>0.28116212890974718</v>
      </c>
      <c r="S18176">
        <v>2.8618788578127004E-2</v>
      </c>
      <c r="T18176">
        <v>1.193403152365521E-3</v>
      </c>
      <c r="U18176">
        <v>8.8835319851792327E-4</v>
      </c>
      <c r="V18176">
        <v>1.5410628019323672E-3</v>
      </c>
      <c r="W18176">
        <v>2.7547951018570835E-3</v>
      </c>
      <c r="X18176">
        <v>0</v>
      </c>
      <c r="Y18176">
        <v>1</v>
      </c>
      <c r="Z18176">
        <v>0.60536179005323487</v>
      </c>
      <c r="AA18176">
        <v>0</v>
      </c>
      <c r="AB18176">
        <f t="shared" si="1981"/>
        <v>-0.22054166666666666</v>
      </c>
      <c r="AC18176">
        <f t="shared" si="1982"/>
        <v>0.42533472098385638</v>
      </c>
      <c r="AD18176">
        <f t="shared" si="1983"/>
        <v>0.42533472098385638</v>
      </c>
      <c r="AE18176">
        <f t="shared" si="1984"/>
        <v>0.18090962487441495</v>
      </c>
      <c r="AF18176">
        <f t="shared" si="1985"/>
        <v>0.42533472098385638</v>
      </c>
      <c r="AG18176">
        <f t="shared" si="1986"/>
        <v>0</v>
      </c>
      <c r="AH18176" t="b">
        <f t="shared" si="1987"/>
        <v>1</v>
      </c>
    </row>
    <row r="18177" spans="1:34" x14ac:dyDescent="0.25">
      <c r="A18177">
        <v>26674</v>
      </c>
      <c r="B18177">
        <v>1.0101010101010102E-2</v>
      </c>
      <c r="C18177">
        <v>0</v>
      </c>
      <c r="D18177">
        <v>0.5</v>
      </c>
      <c r="E18177">
        <v>0.66666666666666663</v>
      </c>
      <c r="F18177">
        <v>0.10344827586206896</v>
      </c>
      <c r="G18177">
        <v>0.2</v>
      </c>
      <c r="H18177">
        <v>0.2</v>
      </c>
      <c r="I18177">
        <v>0.2</v>
      </c>
      <c r="J18177">
        <v>0.2</v>
      </c>
      <c r="K18177">
        <v>0.4</v>
      </c>
      <c r="L18177">
        <v>0.4</v>
      </c>
      <c r="M18177">
        <v>0.15857218577972923</v>
      </c>
      <c r="N18177">
        <v>8.0440691349026483E-2</v>
      </c>
      <c r="O18177">
        <v>9.5365917534931455E-2</v>
      </c>
      <c r="P18177">
        <v>0.17788007754435345</v>
      </c>
      <c r="Q18177">
        <v>9.872930724190758E-2</v>
      </c>
      <c r="R18177">
        <v>0.27599101491085226</v>
      </c>
      <c r="S18177">
        <v>1.8270234628276279E-3</v>
      </c>
      <c r="T18177">
        <v>1.1874658232492747E-3</v>
      </c>
      <c r="U18177">
        <v>3.348064818534887E-3</v>
      </c>
      <c r="V18177">
        <v>0</v>
      </c>
      <c r="W18177">
        <v>3.7512103514649648E-3</v>
      </c>
      <c r="X18177">
        <v>0</v>
      </c>
      <c r="Y18177">
        <v>1</v>
      </c>
      <c r="Z18177">
        <v>0.6053720618966586</v>
      </c>
      <c r="AA18177">
        <v>0</v>
      </c>
      <c r="AB18177">
        <f t="shared" si="1981"/>
        <v>-0.22054166666666666</v>
      </c>
      <c r="AC18177">
        <f t="shared" si="1982"/>
        <v>0.25085259197413179</v>
      </c>
      <c r="AD18177">
        <f t="shared" si="1983"/>
        <v>0.25085259197413179</v>
      </c>
      <c r="AE18177">
        <f t="shared" si="1984"/>
        <v>6.2927022900140253E-2</v>
      </c>
      <c r="AF18177">
        <f t="shared" si="1985"/>
        <v>0.25085259197413179</v>
      </c>
      <c r="AG18177">
        <f t="shared" si="1986"/>
        <v>0</v>
      </c>
      <c r="AH18177" t="b">
        <f t="shared" si="1987"/>
        <v>1</v>
      </c>
    </row>
    <row r="18178" spans="1:34" x14ac:dyDescent="0.25">
      <c r="A18178">
        <v>17700</v>
      </c>
      <c r="B18178">
        <v>0.33333333333333331</v>
      </c>
      <c r="C18178">
        <v>1</v>
      </c>
      <c r="D18178">
        <v>0.16666666666666666</v>
      </c>
      <c r="E18178">
        <v>0.33333333333333331</v>
      </c>
      <c r="F18178">
        <v>0.37931034482758619</v>
      </c>
      <c r="G18178">
        <v>0.2</v>
      </c>
      <c r="H18178">
        <v>0.2</v>
      </c>
      <c r="I18178">
        <v>0.2</v>
      </c>
      <c r="J18178">
        <v>0.2</v>
      </c>
      <c r="K18178">
        <v>0.2</v>
      </c>
      <c r="L18178">
        <v>0.2</v>
      </c>
      <c r="M18178">
        <v>0.16061361430185711</v>
      </c>
      <c r="N18178">
        <v>8.3623736367190907E-2</v>
      </c>
      <c r="O18178">
        <v>9.7344666300272387E-2</v>
      </c>
      <c r="P18178">
        <v>0.18296963222951321</v>
      </c>
      <c r="Q18178">
        <v>0.10079176602991557</v>
      </c>
      <c r="R18178">
        <v>0.27356491788387777</v>
      </c>
      <c r="S18178">
        <v>3.4342546293752406E-3</v>
      </c>
      <c r="T18178">
        <v>1.1874658232492747E-3</v>
      </c>
      <c r="U18178">
        <v>5.580108030891478E-3</v>
      </c>
      <c r="V18178">
        <v>1.6103059581320451E-3</v>
      </c>
      <c r="W18178">
        <v>1.695078177568231E-3</v>
      </c>
      <c r="X18178">
        <v>9.4577672859612692E-3</v>
      </c>
      <c r="Y18178">
        <v>1</v>
      </c>
      <c r="Z18178">
        <v>0.60537638162040963</v>
      </c>
      <c r="AA18178">
        <v>0</v>
      </c>
      <c r="AB18178">
        <f t="shared" si="1981"/>
        <v>-0.22054166666666666</v>
      </c>
      <c r="AC18178">
        <f t="shared" si="1982"/>
        <v>0.26354300420461207</v>
      </c>
      <c r="AD18178">
        <f t="shared" si="1983"/>
        <v>0.26354300420461207</v>
      </c>
      <c r="AE18178">
        <f t="shared" si="1984"/>
        <v>6.9454915065192177E-2</v>
      </c>
      <c r="AF18178">
        <f t="shared" si="1985"/>
        <v>0.26354300420461207</v>
      </c>
      <c r="AG18178">
        <f t="shared" si="1986"/>
        <v>0</v>
      </c>
      <c r="AH18178" t="b">
        <f t="shared" si="1987"/>
        <v>1</v>
      </c>
    </row>
    <row r="18179" spans="1:34" x14ac:dyDescent="0.25">
      <c r="A18179">
        <v>14583</v>
      </c>
      <c r="B18179">
        <v>0.19191919191919191</v>
      </c>
      <c r="C18179">
        <v>0</v>
      </c>
      <c r="D18179">
        <v>0.33333333333333331</v>
      </c>
      <c r="E18179">
        <v>0.33333333333333331</v>
      </c>
      <c r="F18179">
        <v>0.15517241379310345</v>
      </c>
      <c r="G18179">
        <v>0.2</v>
      </c>
      <c r="H18179">
        <v>0.2</v>
      </c>
      <c r="I18179">
        <v>0.2</v>
      </c>
      <c r="J18179">
        <v>0.2</v>
      </c>
      <c r="K18179">
        <v>0.2</v>
      </c>
      <c r="L18179">
        <v>0.2</v>
      </c>
      <c r="M18179">
        <v>0.24710930358705627</v>
      </c>
      <c r="N18179">
        <v>0.17664476306528942</v>
      </c>
      <c r="O18179">
        <v>0.15102289342044073</v>
      </c>
      <c r="P18179">
        <v>0.26968705314501135</v>
      </c>
      <c r="Q18179">
        <v>0.1409274123578961</v>
      </c>
      <c r="R18179">
        <v>0.28465411018645675</v>
      </c>
      <c r="S18179">
        <v>6.8685092587504812E-3</v>
      </c>
      <c r="T18179">
        <v>2.9686645581231863E-3</v>
      </c>
      <c r="U18179">
        <v>6.696129637069774E-3</v>
      </c>
      <c r="V18179">
        <v>4.830917874396135E-3</v>
      </c>
      <c r="W18179">
        <v>3.7769999226312865E-3</v>
      </c>
      <c r="X18179">
        <v>0.10403544014557395</v>
      </c>
      <c r="Y18179">
        <v>1</v>
      </c>
      <c r="Z18179">
        <v>0.60541814044603337</v>
      </c>
      <c r="AA18179">
        <v>0</v>
      </c>
      <c r="AB18179">
        <f t="shared" ref="AB18179:AB18242" si="1988">AA18179 - $AK$5</f>
        <v>-0.22054166666666666</v>
      </c>
      <c r="AC18179">
        <f t="shared" ref="AC18179:AC18242" si="1989">SUMPRODUCT($B$2:$Y$2, B18179:Y18179)</f>
        <v>0.20203791856878583</v>
      </c>
      <c r="AD18179">
        <f t="shared" si="1983"/>
        <v>0.20203791856878583</v>
      </c>
      <c r="AE18179">
        <f t="shared" si="1984"/>
        <v>4.0819320539607337E-2</v>
      </c>
      <c r="AF18179">
        <f t="shared" si="1985"/>
        <v>0.20203791856878583</v>
      </c>
      <c r="AG18179">
        <f t="shared" si="1986"/>
        <v>0</v>
      </c>
      <c r="AH18179" t="b">
        <f t="shared" si="1987"/>
        <v>1</v>
      </c>
    </row>
    <row r="18180" spans="1:34" x14ac:dyDescent="0.25">
      <c r="A18180">
        <v>23129</v>
      </c>
      <c r="B18180">
        <v>8.0808080808080815E-2</v>
      </c>
      <c r="C18180">
        <v>1</v>
      </c>
      <c r="D18180">
        <v>0.33333333333333331</v>
      </c>
      <c r="E18180">
        <v>0.33333333333333331</v>
      </c>
      <c r="F18180">
        <v>0.2413793103448276</v>
      </c>
      <c r="G18180">
        <v>0.2</v>
      </c>
      <c r="H18180">
        <v>0.2</v>
      </c>
      <c r="I18180">
        <v>0.4</v>
      </c>
      <c r="J18180">
        <v>0.2</v>
      </c>
      <c r="K18180">
        <v>0.2</v>
      </c>
      <c r="L18180">
        <v>0.2</v>
      </c>
      <c r="M18180">
        <v>0.17769542452775927</v>
      </c>
      <c r="N18180">
        <v>0.10259578554969688</v>
      </c>
      <c r="O18180">
        <v>0.10689690576181553</v>
      </c>
      <c r="P18180">
        <v>0.19641084189128341</v>
      </c>
      <c r="Q18180">
        <v>0.11978324351391416</v>
      </c>
      <c r="R18180">
        <v>0.29185862701505533</v>
      </c>
      <c r="S18180">
        <v>4.5790061725003205E-3</v>
      </c>
      <c r="T18180">
        <v>0</v>
      </c>
      <c r="U18180">
        <v>1.8972367305031025E-3</v>
      </c>
      <c r="V18180">
        <v>2.5764895330112722E-3</v>
      </c>
      <c r="W18180">
        <v>3.5167597044984044E-3</v>
      </c>
      <c r="X18180">
        <v>7.5662138287690148E-3</v>
      </c>
      <c r="Y18180">
        <v>1</v>
      </c>
      <c r="Z18180">
        <v>0.60543738948229053</v>
      </c>
      <c r="AA18180">
        <v>0</v>
      </c>
      <c r="AB18180">
        <f t="shared" si="1988"/>
        <v>-0.22054166666666666</v>
      </c>
      <c r="AC18180">
        <f t="shared" si="1989"/>
        <v>0.28020455738739947</v>
      </c>
      <c r="AD18180">
        <f t="shared" ref="AD18180:AD18243" si="1990" xml:space="preserve"> AC18180 - AA18180</f>
        <v>0.28020455738739947</v>
      </c>
      <c r="AE18180">
        <f t="shared" ref="AE18180:AE18243" si="1991">AD18180 * AD18180</f>
        <v>7.8514593980668443E-2</v>
      </c>
      <c r="AF18180">
        <f t="shared" ref="AF18180:AF18243" si="1992">ABS(AD18180)</f>
        <v>0.28020455738739947</v>
      </c>
      <c r="AG18180">
        <f t="shared" ref="AG18180:AG18243" si="1993">IF(AC18180 &gt;= 0.5, 1, 0)</f>
        <v>0</v>
      </c>
      <c r="AH18180" t="b">
        <f t="shared" ref="AH18180:AH18243" si="1994">IF(AA18180=AG18180, TRUE, FALSE)</f>
        <v>1</v>
      </c>
    </row>
    <row r="18181" spans="1:34" x14ac:dyDescent="0.25">
      <c r="A18181">
        <v>26022</v>
      </c>
      <c r="B18181">
        <v>0.14141414141414141</v>
      </c>
      <c r="C18181">
        <v>1</v>
      </c>
      <c r="D18181">
        <v>0.5</v>
      </c>
      <c r="E18181">
        <v>0.66666666666666663</v>
      </c>
      <c r="F18181">
        <v>0.20689655172413793</v>
      </c>
      <c r="G18181">
        <v>0</v>
      </c>
      <c r="H18181">
        <v>0.1</v>
      </c>
      <c r="I18181">
        <v>0.1</v>
      </c>
      <c r="J18181">
        <v>0.1</v>
      </c>
      <c r="K18181">
        <v>0.1</v>
      </c>
      <c r="L18181">
        <v>0.1</v>
      </c>
      <c r="M18181">
        <v>0.14818187207932812</v>
      </c>
      <c r="N18181">
        <v>0.13250255288941529</v>
      </c>
      <c r="O18181">
        <v>8.7869292773009949E-2</v>
      </c>
      <c r="P18181">
        <v>0.16102793367659332</v>
      </c>
      <c r="Q18181">
        <v>8.0643130177837488E-2</v>
      </c>
      <c r="R18181">
        <v>0.26247803102668399</v>
      </c>
      <c r="S18181">
        <v>7.9951737274941842E-2</v>
      </c>
      <c r="T18181">
        <v>1.6535461588746149E-3</v>
      </c>
      <c r="U18181">
        <v>1.0568724610508459E-3</v>
      </c>
      <c r="V18181">
        <v>0</v>
      </c>
      <c r="W18181">
        <v>4.5858546546659199E-3</v>
      </c>
      <c r="X18181">
        <v>1.7023981114730284E-3</v>
      </c>
      <c r="Y18181">
        <v>1</v>
      </c>
      <c r="Z18181">
        <v>0.60546493522806799</v>
      </c>
      <c r="AA18181">
        <v>0</v>
      </c>
      <c r="AB18181">
        <f t="shared" si="1988"/>
        <v>-0.22054166666666666</v>
      </c>
      <c r="AC18181">
        <f t="shared" si="1989"/>
        <v>-4.063692899076235E-2</v>
      </c>
      <c r="AD18181">
        <f t="shared" si="1990"/>
        <v>-4.063692899076235E-2</v>
      </c>
      <c r="AE18181">
        <f t="shared" si="1991"/>
        <v>1.6513599978002615E-3</v>
      </c>
      <c r="AF18181">
        <f t="shared" si="1992"/>
        <v>4.063692899076235E-2</v>
      </c>
      <c r="AG18181">
        <f t="shared" si="1993"/>
        <v>0</v>
      </c>
      <c r="AH18181" t="b">
        <f t="shared" si="1994"/>
        <v>1</v>
      </c>
    </row>
    <row r="18182" spans="1:34" x14ac:dyDescent="0.25">
      <c r="A18182">
        <v>16324</v>
      </c>
      <c r="B18182">
        <v>0.41414141414141414</v>
      </c>
      <c r="C18182">
        <v>1</v>
      </c>
      <c r="D18182">
        <v>0.16666666666666666</v>
      </c>
      <c r="E18182">
        <v>0.33333333333333331</v>
      </c>
      <c r="F18182">
        <v>0.44827586206896552</v>
      </c>
      <c r="G18182">
        <v>0.3</v>
      </c>
      <c r="H18182">
        <v>0.1</v>
      </c>
      <c r="I18182">
        <v>0.1</v>
      </c>
      <c r="J18182">
        <v>0.2</v>
      </c>
      <c r="K18182">
        <v>0.2</v>
      </c>
      <c r="L18182">
        <v>0.2</v>
      </c>
      <c r="M18182">
        <v>0.1465191741196063</v>
      </c>
      <c r="N18182">
        <v>7.966343617017238E-2</v>
      </c>
      <c r="O18182">
        <v>0.11582653115568481</v>
      </c>
      <c r="P18182">
        <v>0.2073133971246795</v>
      </c>
      <c r="Q18182">
        <v>0.12514464479600992</v>
      </c>
      <c r="R18182">
        <v>0.29378597935704204</v>
      </c>
      <c r="S18182">
        <v>1.6215405608366758E-2</v>
      </c>
      <c r="T18182">
        <v>3.3089922630664285E-2</v>
      </c>
      <c r="U18182">
        <v>1.7443417704566761E-3</v>
      </c>
      <c r="V18182">
        <v>2.5668276972624798E-3</v>
      </c>
      <c r="W18182">
        <v>3.4089124068937869E-3</v>
      </c>
      <c r="X18182">
        <v>2.9035345567901094E-3</v>
      </c>
      <c r="Y18182">
        <v>1</v>
      </c>
      <c r="Z18182">
        <v>0.60551728805366911</v>
      </c>
      <c r="AA18182">
        <v>0</v>
      </c>
      <c r="AB18182">
        <f t="shared" si="1988"/>
        <v>-0.22054166666666666</v>
      </c>
      <c r="AC18182">
        <f t="shared" si="1989"/>
        <v>0.31430625635749132</v>
      </c>
      <c r="AD18182">
        <f t="shared" si="1990"/>
        <v>0.31430625635749132</v>
      </c>
      <c r="AE18182">
        <f t="shared" si="1991"/>
        <v>9.8788422785461058E-2</v>
      </c>
      <c r="AF18182">
        <f t="shared" si="1992"/>
        <v>0.31430625635749132</v>
      </c>
      <c r="AG18182">
        <f t="shared" si="1993"/>
        <v>0</v>
      </c>
      <c r="AH18182" t="b">
        <f t="shared" si="1994"/>
        <v>1</v>
      </c>
    </row>
    <row r="18183" spans="1:34" x14ac:dyDescent="0.25">
      <c r="A18183">
        <v>18834</v>
      </c>
      <c r="B18183">
        <v>6.0606060606060608E-2</v>
      </c>
      <c r="C18183">
        <v>1</v>
      </c>
      <c r="D18183">
        <v>0.33333333333333331</v>
      </c>
      <c r="E18183">
        <v>0.66666666666666663</v>
      </c>
      <c r="F18183">
        <v>5.1724137931034482E-2</v>
      </c>
      <c r="G18183">
        <v>0.2</v>
      </c>
      <c r="H18183">
        <v>0.2</v>
      </c>
      <c r="I18183">
        <v>0.2</v>
      </c>
      <c r="J18183">
        <v>0.2</v>
      </c>
      <c r="K18183">
        <v>0.2</v>
      </c>
      <c r="L18183">
        <v>0.2</v>
      </c>
      <c r="M18183">
        <v>0.17678310861691668</v>
      </c>
      <c r="N18183">
        <v>0.11348210320126638</v>
      </c>
      <c r="O18183">
        <v>0.10072621836623653</v>
      </c>
      <c r="P18183">
        <v>0.18599906178114634</v>
      </c>
      <c r="Q18183">
        <v>0.10856961542084571</v>
      </c>
      <c r="R18183">
        <v>0.2807863413119675</v>
      </c>
      <c r="S18183">
        <v>2.0605527776251442E-3</v>
      </c>
      <c r="T18183">
        <v>1.1874658232492747E-3</v>
      </c>
      <c r="U18183">
        <v>2.232043212356591E-3</v>
      </c>
      <c r="V18183">
        <v>2.4154589371980675E-3</v>
      </c>
      <c r="W18183">
        <v>3.5167597044984044E-3</v>
      </c>
      <c r="X18183">
        <v>0</v>
      </c>
      <c r="Y18183">
        <v>1</v>
      </c>
      <c r="Z18183">
        <v>0.60561739025021</v>
      </c>
      <c r="AA18183">
        <v>0</v>
      </c>
      <c r="AB18183">
        <f t="shared" si="1988"/>
        <v>-0.22054166666666666</v>
      </c>
      <c r="AC18183">
        <f t="shared" si="1989"/>
        <v>0.22284656806202413</v>
      </c>
      <c r="AD18183">
        <f t="shared" si="1990"/>
        <v>0.22284656806202413</v>
      </c>
      <c r="AE18183">
        <f t="shared" si="1991"/>
        <v>4.9660592897022356E-2</v>
      </c>
      <c r="AF18183">
        <f t="shared" si="1992"/>
        <v>0.22284656806202413</v>
      </c>
      <c r="AG18183">
        <f t="shared" si="1993"/>
        <v>0</v>
      </c>
      <c r="AH18183" t="b">
        <f t="shared" si="1994"/>
        <v>1</v>
      </c>
    </row>
    <row r="18184" spans="1:34" x14ac:dyDescent="0.25">
      <c r="A18184">
        <v>16686</v>
      </c>
      <c r="B18184">
        <v>4.0404040404040407E-2</v>
      </c>
      <c r="C18184">
        <v>0</v>
      </c>
      <c r="D18184">
        <v>0.33333333333333331</v>
      </c>
      <c r="E18184">
        <v>0.66666666666666663</v>
      </c>
      <c r="F18184">
        <v>0.25862068965517243</v>
      </c>
      <c r="G18184">
        <v>0.2</v>
      </c>
      <c r="H18184">
        <v>0.2</v>
      </c>
      <c r="I18184">
        <v>0.4</v>
      </c>
      <c r="J18184">
        <v>0.4</v>
      </c>
      <c r="K18184">
        <v>0</v>
      </c>
      <c r="L18184">
        <v>0</v>
      </c>
      <c r="M18184">
        <v>0.18785389849136044</v>
      </c>
      <c r="N18184">
        <v>0.11455640462063493</v>
      </c>
      <c r="O18184">
        <v>0.11346729601565429</v>
      </c>
      <c r="P18184">
        <v>0.16013775614976083</v>
      </c>
      <c r="Q18184">
        <v>8.0648088011462518E-2</v>
      </c>
      <c r="R18184">
        <v>0.26097872304454045</v>
      </c>
      <c r="S18184">
        <v>5.7237577156254004E-3</v>
      </c>
      <c r="T18184">
        <v>0</v>
      </c>
      <c r="U18184">
        <v>2.232043212356591E-3</v>
      </c>
      <c r="V18184">
        <v>0</v>
      </c>
      <c r="W18184">
        <v>0</v>
      </c>
      <c r="X18184">
        <v>0</v>
      </c>
      <c r="Y18184">
        <v>1</v>
      </c>
      <c r="Z18184">
        <v>0.6056361927926992</v>
      </c>
      <c r="AA18184">
        <v>0</v>
      </c>
      <c r="AB18184">
        <f t="shared" si="1988"/>
        <v>-0.22054166666666666</v>
      </c>
      <c r="AC18184">
        <f t="shared" si="1989"/>
        <v>0.25761438493271666</v>
      </c>
      <c r="AD18184">
        <f t="shared" si="1990"/>
        <v>0.25761438493271666</v>
      </c>
      <c r="AE18184">
        <f t="shared" si="1991"/>
        <v>6.636517132426191E-2</v>
      </c>
      <c r="AF18184">
        <f t="shared" si="1992"/>
        <v>0.25761438493271666</v>
      </c>
      <c r="AG18184">
        <f t="shared" si="1993"/>
        <v>0</v>
      </c>
      <c r="AH18184" t="b">
        <f t="shared" si="1994"/>
        <v>1</v>
      </c>
    </row>
    <row r="18185" spans="1:34" x14ac:dyDescent="0.25">
      <c r="A18185">
        <v>15828</v>
      </c>
      <c r="B18185">
        <v>7.0707070707070704E-2</v>
      </c>
      <c r="C18185">
        <v>1</v>
      </c>
      <c r="D18185">
        <v>0.33333333333333331</v>
      </c>
      <c r="E18185">
        <v>0.66666666666666663</v>
      </c>
      <c r="F18185">
        <v>8.6206896551724144E-2</v>
      </c>
      <c r="G18185">
        <v>0.2</v>
      </c>
      <c r="H18185">
        <v>0.2</v>
      </c>
      <c r="I18185">
        <v>0.2</v>
      </c>
      <c r="J18185">
        <v>0.2</v>
      </c>
      <c r="K18185">
        <v>0.2</v>
      </c>
      <c r="L18185">
        <v>0.2</v>
      </c>
      <c r="M18185">
        <v>0.21812314229562044</v>
      </c>
      <c r="N18185">
        <v>0.13954625000474516</v>
      </c>
      <c r="O18185">
        <v>0.12990123276487314</v>
      </c>
      <c r="P18185">
        <v>0.23640948543029014</v>
      </c>
      <c r="Q18185">
        <v>0.15912464489516662</v>
      </c>
      <c r="R18185">
        <v>0.32170645993481739</v>
      </c>
      <c r="S18185">
        <v>3.4342546293752406E-3</v>
      </c>
      <c r="T18185">
        <v>2.196811773011158E-3</v>
      </c>
      <c r="U18185">
        <v>4.4640864247131821E-3</v>
      </c>
      <c r="V18185">
        <v>4.830917874396135E-3</v>
      </c>
      <c r="W18185">
        <v>7.7368713498964905E-3</v>
      </c>
      <c r="X18185">
        <v>5.7692380444363742E-3</v>
      </c>
      <c r="Y18185">
        <v>1</v>
      </c>
      <c r="Z18185">
        <v>0.60563690659174441</v>
      </c>
      <c r="AA18185">
        <v>0</v>
      </c>
      <c r="AB18185">
        <f t="shared" si="1988"/>
        <v>-0.22054166666666666</v>
      </c>
      <c r="AC18185">
        <f t="shared" si="1989"/>
        <v>0.20047003336896627</v>
      </c>
      <c r="AD18185">
        <f t="shared" si="1990"/>
        <v>0.20047003336896627</v>
      </c>
      <c r="AE18185">
        <f t="shared" si="1991"/>
        <v>4.0188234278954446E-2</v>
      </c>
      <c r="AF18185">
        <f t="shared" si="1992"/>
        <v>0.20047003336896627</v>
      </c>
      <c r="AG18185">
        <f t="shared" si="1993"/>
        <v>0</v>
      </c>
      <c r="AH18185" t="b">
        <f t="shared" si="1994"/>
        <v>1</v>
      </c>
    </row>
    <row r="18186" spans="1:34" x14ac:dyDescent="0.25">
      <c r="A18186">
        <v>14298</v>
      </c>
      <c r="B18186">
        <v>1.0101010101010102E-2</v>
      </c>
      <c r="C18186">
        <v>0</v>
      </c>
      <c r="D18186">
        <v>0.5</v>
      </c>
      <c r="E18186">
        <v>0.33333333333333331</v>
      </c>
      <c r="F18186">
        <v>6.8965517241379309E-2</v>
      </c>
      <c r="G18186">
        <v>0.2</v>
      </c>
      <c r="H18186">
        <v>0.2</v>
      </c>
      <c r="I18186">
        <v>0.2</v>
      </c>
      <c r="J18186">
        <v>0.2</v>
      </c>
      <c r="K18186">
        <v>0.2</v>
      </c>
      <c r="L18186">
        <v>0.2</v>
      </c>
      <c r="M18186">
        <v>0.16041716994472127</v>
      </c>
      <c r="N18186">
        <v>8.2210631408321855E-2</v>
      </c>
      <c r="O18186">
        <v>9.5834799734043866E-2</v>
      </c>
      <c r="P18186">
        <v>0.17773689555061956</v>
      </c>
      <c r="Q18186">
        <v>8.9692168110222556E-2</v>
      </c>
      <c r="R18186">
        <v>0.27202488036659656</v>
      </c>
      <c r="S18186">
        <v>1.9460776233126361E-3</v>
      </c>
      <c r="T18186">
        <v>6.5904353190334743E-4</v>
      </c>
      <c r="U18186">
        <v>1.6740324092674435E-3</v>
      </c>
      <c r="V18186">
        <v>8.0515297906602254E-4</v>
      </c>
      <c r="W18186">
        <v>7.0335194089968093E-4</v>
      </c>
      <c r="X18186">
        <v>2.8373301857883806E-4</v>
      </c>
      <c r="Y18186">
        <v>1</v>
      </c>
      <c r="Z18186">
        <v>0.60570448750000516</v>
      </c>
      <c r="AA18186">
        <v>0</v>
      </c>
      <c r="AB18186">
        <f t="shared" si="1988"/>
        <v>-0.22054166666666666</v>
      </c>
      <c r="AC18186">
        <f t="shared" si="1989"/>
        <v>0.25415534239575155</v>
      </c>
      <c r="AD18186">
        <f t="shared" si="1990"/>
        <v>0.25415534239575155</v>
      </c>
      <c r="AE18186">
        <f t="shared" si="1991"/>
        <v>6.4594938068301702E-2</v>
      </c>
      <c r="AF18186">
        <f t="shared" si="1992"/>
        <v>0.25415534239575155</v>
      </c>
      <c r="AG18186">
        <f t="shared" si="1993"/>
        <v>0</v>
      </c>
      <c r="AH18186" t="b">
        <f t="shared" si="1994"/>
        <v>1</v>
      </c>
    </row>
    <row r="18187" spans="1:34" x14ac:dyDescent="0.25">
      <c r="A18187">
        <v>14112</v>
      </c>
      <c r="B18187">
        <v>4.0404040404040407E-2</v>
      </c>
      <c r="C18187">
        <v>1</v>
      </c>
      <c r="D18187">
        <v>0.16666666666666666</v>
      </c>
      <c r="E18187">
        <v>0.66666666666666663</v>
      </c>
      <c r="F18187">
        <v>8.6206896551724144E-2</v>
      </c>
      <c r="G18187">
        <v>0.1</v>
      </c>
      <c r="H18187">
        <v>0.1</v>
      </c>
      <c r="I18187">
        <v>0.1</v>
      </c>
      <c r="J18187">
        <v>0.1</v>
      </c>
      <c r="K18187">
        <v>0.1</v>
      </c>
      <c r="L18187">
        <v>0.1</v>
      </c>
      <c r="M18187">
        <v>0.1477482786784427</v>
      </c>
      <c r="N18187">
        <v>6.6905632300409607E-2</v>
      </c>
      <c r="O18187">
        <v>8.6442880649714796E-2</v>
      </c>
      <c r="P18187">
        <v>0.16965182283865837</v>
      </c>
      <c r="Q18187">
        <v>9.3821051953138557E-2</v>
      </c>
      <c r="R18187">
        <v>0.26519691961757275</v>
      </c>
      <c r="S18187">
        <v>8.2651061413630781E-4</v>
      </c>
      <c r="T18187">
        <v>1.0627819118081008E-4</v>
      </c>
      <c r="U18187">
        <v>1.1271818222400786E-2</v>
      </c>
      <c r="V18187">
        <v>2.139291465378422E-2</v>
      </c>
      <c r="W18187">
        <v>1.2868996011994495E-2</v>
      </c>
      <c r="X18187">
        <v>0</v>
      </c>
      <c r="Y18187">
        <v>1</v>
      </c>
      <c r="Z18187">
        <v>0.60571505297251216</v>
      </c>
      <c r="AA18187">
        <v>0</v>
      </c>
      <c r="AB18187">
        <f t="shared" si="1988"/>
        <v>-0.22054166666666666</v>
      </c>
      <c r="AC18187">
        <f t="shared" si="1989"/>
        <v>0.11392347914242724</v>
      </c>
      <c r="AD18187">
        <f t="shared" si="1990"/>
        <v>0.11392347914242724</v>
      </c>
      <c r="AE18187">
        <f t="shared" si="1991"/>
        <v>1.2978559099915056E-2</v>
      </c>
      <c r="AF18187">
        <f t="shared" si="1992"/>
        <v>0.11392347914242724</v>
      </c>
      <c r="AG18187">
        <f t="shared" si="1993"/>
        <v>0</v>
      </c>
      <c r="AH18187" t="b">
        <f t="shared" si="1994"/>
        <v>1</v>
      </c>
    </row>
    <row r="18188" spans="1:34" x14ac:dyDescent="0.25">
      <c r="A18188">
        <v>13120</v>
      </c>
      <c r="B18188">
        <v>0.1111111111111111</v>
      </c>
      <c r="C18188">
        <v>1</v>
      </c>
      <c r="D18188">
        <v>0.16666666666666666</v>
      </c>
      <c r="E18188">
        <v>0.33333333333333331</v>
      </c>
      <c r="F18188">
        <v>0.36206896551724138</v>
      </c>
      <c r="G18188">
        <v>0.2</v>
      </c>
      <c r="H18188">
        <v>0.2</v>
      </c>
      <c r="I18188">
        <v>0.2</v>
      </c>
      <c r="J18188">
        <v>0.2</v>
      </c>
      <c r="K18188">
        <v>0.2</v>
      </c>
      <c r="L18188">
        <v>0.2</v>
      </c>
      <c r="M18188">
        <v>0.16716441419319328</v>
      </c>
      <c r="N18188">
        <v>7.7727415944455203E-2</v>
      </c>
      <c r="O18188">
        <v>9.397793837877666E-2</v>
      </c>
      <c r="P18188">
        <v>0.17319180923636898</v>
      </c>
      <c r="Q18188">
        <v>9.5300469506844288E-2</v>
      </c>
      <c r="R18188">
        <v>0.29637576300636226</v>
      </c>
      <c r="S18188">
        <v>5.7237577156254004E-3</v>
      </c>
      <c r="T18188">
        <v>2.9686645581231863E-3</v>
      </c>
      <c r="U18188">
        <v>5.580108030891478E-3</v>
      </c>
      <c r="V18188">
        <v>8.0515297906602248E-3</v>
      </c>
      <c r="W18188">
        <v>2.344506469665603E-2</v>
      </c>
      <c r="X18188">
        <v>1.1349320743153523E-2</v>
      </c>
      <c r="Y18188">
        <v>1</v>
      </c>
      <c r="Z18188">
        <v>0.60575302153926036</v>
      </c>
      <c r="AA18188">
        <v>0</v>
      </c>
      <c r="AB18188">
        <f t="shared" si="1988"/>
        <v>-0.22054166666666666</v>
      </c>
      <c r="AC18188">
        <f t="shared" si="1989"/>
        <v>0.27077118834142466</v>
      </c>
      <c r="AD18188">
        <f t="shared" si="1990"/>
        <v>0.27077118834142466</v>
      </c>
      <c r="AE18188">
        <f t="shared" si="1991"/>
        <v>7.3317036435827265E-2</v>
      </c>
      <c r="AF18188">
        <f t="shared" si="1992"/>
        <v>0.27077118834142466</v>
      </c>
      <c r="AG18188">
        <f t="shared" si="1993"/>
        <v>0</v>
      </c>
      <c r="AH18188" t="b">
        <f t="shared" si="1994"/>
        <v>1</v>
      </c>
    </row>
    <row r="18189" spans="1:34" x14ac:dyDescent="0.25">
      <c r="A18189">
        <v>16473</v>
      </c>
      <c r="B18189">
        <v>0.12121212121212122</v>
      </c>
      <c r="C18189">
        <v>1</v>
      </c>
      <c r="D18189">
        <v>0.5</v>
      </c>
      <c r="E18189">
        <v>0.66666666666666663</v>
      </c>
      <c r="F18189">
        <v>0.5</v>
      </c>
      <c r="G18189">
        <v>0.1</v>
      </c>
      <c r="H18189">
        <v>0.1</v>
      </c>
      <c r="I18189">
        <v>0.1</v>
      </c>
      <c r="J18189">
        <v>0.1</v>
      </c>
      <c r="K18189">
        <v>0.2</v>
      </c>
      <c r="L18189">
        <v>0.2</v>
      </c>
      <c r="M18189">
        <v>0.14686427907133143</v>
      </c>
      <c r="N18189">
        <v>0.1157407934646031</v>
      </c>
      <c r="O18189">
        <v>8.6457704794183229E-2</v>
      </c>
      <c r="P18189">
        <v>0.16321334305463711</v>
      </c>
      <c r="Q18189">
        <v>8.6261347241709266E-2</v>
      </c>
      <c r="R18189">
        <v>0.26637807613656539</v>
      </c>
      <c r="S18189">
        <v>0.1233664395479605</v>
      </c>
      <c r="T18189">
        <v>1.2230897979467528E-4</v>
      </c>
      <c r="U18189">
        <v>3.6438105441721352E-3</v>
      </c>
      <c r="V18189">
        <v>4.830917874396135E-3</v>
      </c>
      <c r="W18189">
        <v>4.6890129393312059E-3</v>
      </c>
      <c r="X18189">
        <v>3.7831069143845074E-3</v>
      </c>
      <c r="Y18189">
        <v>1</v>
      </c>
      <c r="Z18189">
        <v>0.60579964537817677</v>
      </c>
      <c r="AA18189">
        <v>0</v>
      </c>
      <c r="AB18189">
        <f t="shared" si="1988"/>
        <v>-0.22054166666666666</v>
      </c>
      <c r="AC18189">
        <f t="shared" si="1989"/>
        <v>6.0348595599691288E-2</v>
      </c>
      <c r="AD18189">
        <f t="shared" si="1990"/>
        <v>6.0348595599691288E-2</v>
      </c>
      <c r="AE18189">
        <f t="shared" si="1991"/>
        <v>3.6419529908550785E-3</v>
      </c>
      <c r="AF18189">
        <f t="shared" si="1992"/>
        <v>6.0348595599691288E-2</v>
      </c>
      <c r="AG18189">
        <f t="shared" si="1993"/>
        <v>0</v>
      </c>
      <c r="AH18189" t="b">
        <f t="shared" si="1994"/>
        <v>1</v>
      </c>
    </row>
    <row r="18190" spans="1:34" x14ac:dyDescent="0.25">
      <c r="A18190">
        <v>27308</v>
      </c>
      <c r="B18190">
        <v>1.0101010101010102E-2</v>
      </c>
      <c r="C18190">
        <v>0</v>
      </c>
      <c r="D18190">
        <v>0.33333333333333331</v>
      </c>
      <c r="E18190">
        <v>0.33333333333333331</v>
      </c>
      <c r="F18190">
        <v>0.27586206896551724</v>
      </c>
      <c r="G18190">
        <v>0.2</v>
      </c>
      <c r="H18190">
        <v>0.2</v>
      </c>
      <c r="I18190">
        <v>0.2</v>
      </c>
      <c r="J18190">
        <v>0.2</v>
      </c>
      <c r="K18190">
        <v>0.2</v>
      </c>
      <c r="L18190">
        <v>0.2</v>
      </c>
      <c r="M18190">
        <v>0.15674047488211126</v>
      </c>
      <c r="N18190">
        <v>7.4933473030479036E-2</v>
      </c>
      <c r="O18190">
        <v>9.0333944051482609E-2</v>
      </c>
      <c r="P18190">
        <v>0.17076525123729966</v>
      </c>
      <c r="Q18190">
        <v>8.39232329041502E-2</v>
      </c>
      <c r="R18190">
        <v>0.26278465526290917</v>
      </c>
      <c r="S18190">
        <v>1.2615162005238383E-3</v>
      </c>
      <c r="T18190">
        <v>1.2468391144117384E-3</v>
      </c>
      <c r="U18190">
        <v>1.1160216061782955E-3</v>
      </c>
      <c r="V18190">
        <v>2.1256038647342996E-4</v>
      </c>
      <c r="W18190">
        <v>1.1019180407428334E-4</v>
      </c>
      <c r="X18190">
        <v>0</v>
      </c>
      <c r="Y18190">
        <v>1</v>
      </c>
      <c r="Z18190">
        <v>0.60582605019111568</v>
      </c>
      <c r="AA18190">
        <v>0</v>
      </c>
      <c r="AB18190">
        <f t="shared" si="1988"/>
        <v>-0.22054166666666666</v>
      </c>
      <c r="AC18190">
        <f t="shared" si="1989"/>
        <v>0.2849912455889001</v>
      </c>
      <c r="AD18190">
        <f t="shared" si="1990"/>
        <v>0.2849912455889001</v>
      </c>
      <c r="AE18190">
        <f t="shared" si="1991"/>
        <v>8.1220010062312775E-2</v>
      </c>
      <c r="AF18190">
        <f t="shared" si="1992"/>
        <v>0.2849912455889001</v>
      </c>
      <c r="AG18190">
        <f t="shared" si="1993"/>
        <v>0</v>
      </c>
      <c r="AH18190" t="b">
        <f t="shared" si="1994"/>
        <v>1</v>
      </c>
    </row>
    <row r="18191" spans="1:34" x14ac:dyDescent="0.25">
      <c r="A18191">
        <v>5175</v>
      </c>
      <c r="B18191">
        <v>7.0707070707070704E-2</v>
      </c>
      <c r="C18191">
        <v>1</v>
      </c>
      <c r="D18191">
        <v>0.5</v>
      </c>
      <c r="E18191">
        <v>1</v>
      </c>
      <c r="F18191">
        <v>0.13793103448275862</v>
      </c>
      <c r="G18191">
        <v>0.1</v>
      </c>
      <c r="H18191">
        <v>0.2</v>
      </c>
      <c r="I18191">
        <v>0.2</v>
      </c>
      <c r="J18191">
        <v>0.2</v>
      </c>
      <c r="K18191">
        <v>0.2</v>
      </c>
      <c r="L18191">
        <v>0.2</v>
      </c>
      <c r="M18191">
        <v>0.21387746650490977</v>
      </c>
      <c r="N18191">
        <v>0.13275594377189887</v>
      </c>
      <c r="O18191">
        <v>0.11829118243415747</v>
      </c>
      <c r="P18191">
        <v>0.21310944191049996</v>
      </c>
      <c r="Q18191">
        <v>0.13342819321669203</v>
      </c>
      <c r="R18191">
        <v>0.29595924587344485</v>
      </c>
      <c r="S18191">
        <v>2.8115097899151969E-3</v>
      </c>
      <c r="T18191">
        <v>1.2189336675653803E-3</v>
      </c>
      <c r="U18191">
        <v>2.0222311503950716E-3</v>
      </c>
      <c r="V18191">
        <v>2.9291465378421901E-3</v>
      </c>
      <c r="W18191">
        <v>3.9528379078562067E-3</v>
      </c>
      <c r="X18191">
        <v>2.3152614316033185E-3</v>
      </c>
      <c r="Y18191">
        <v>1</v>
      </c>
      <c r="Z18191">
        <v>0.60585902908804445</v>
      </c>
      <c r="AA18191">
        <v>0</v>
      </c>
      <c r="AB18191">
        <f t="shared" si="1988"/>
        <v>-0.22054166666666666</v>
      </c>
      <c r="AC18191">
        <f t="shared" si="1989"/>
        <v>7.4370667605234891E-2</v>
      </c>
      <c r="AD18191">
        <f t="shared" si="1990"/>
        <v>7.4370667605234891E-2</v>
      </c>
      <c r="AE18191">
        <f t="shared" si="1991"/>
        <v>5.5309962000483345E-3</v>
      </c>
      <c r="AF18191">
        <f t="shared" si="1992"/>
        <v>7.4370667605234891E-2</v>
      </c>
      <c r="AG18191">
        <f t="shared" si="1993"/>
        <v>0</v>
      </c>
      <c r="AH18191" t="b">
        <f t="shared" si="1994"/>
        <v>1</v>
      </c>
    </row>
    <row r="18192" spans="1:34" x14ac:dyDescent="0.25">
      <c r="A18192">
        <v>26201</v>
      </c>
      <c r="B18192">
        <v>0.19191919191919191</v>
      </c>
      <c r="C18192">
        <v>1</v>
      </c>
      <c r="D18192">
        <v>0.16666666666666666</v>
      </c>
      <c r="E18192">
        <v>0.66666666666666663</v>
      </c>
      <c r="F18192">
        <v>0.10344827586206896</v>
      </c>
      <c r="G18192">
        <v>0.1</v>
      </c>
      <c r="H18192">
        <v>0.1</v>
      </c>
      <c r="I18192">
        <v>0</v>
      </c>
      <c r="J18192">
        <v>0</v>
      </c>
      <c r="K18192">
        <v>0.1</v>
      </c>
      <c r="L18192">
        <v>0.1</v>
      </c>
      <c r="M18192">
        <v>0.14663774864148107</v>
      </c>
      <c r="N18192">
        <v>6.6220432985229311E-2</v>
      </c>
      <c r="O18192">
        <v>8.6344602062313022E-2</v>
      </c>
      <c r="P18192">
        <v>0.16013775614976083</v>
      </c>
      <c r="Q18192">
        <v>8.0748236250687902E-2</v>
      </c>
      <c r="R18192">
        <v>0.26097872304454045</v>
      </c>
      <c r="S18192">
        <v>0</v>
      </c>
      <c r="T18192">
        <v>0</v>
      </c>
      <c r="U18192">
        <v>0</v>
      </c>
      <c r="V18192">
        <v>1.6264090177133656E-4</v>
      </c>
      <c r="W18192">
        <v>0</v>
      </c>
      <c r="X18192">
        <v>0</v>
      </c>
      <c r="Y18192">
        <v>1</v>
      </c>
      <c r="Z18192">
        <v>0.6058981713357543</v>
      </c>
      <c r="AA18192">
        <v>0</v>
      </c>
      <c r="AB18192">
        <f t="shared" si="1988"/>
        <v>-0.22054166666666666</v>
      </c>
      <c r="AC18192">
        <f t="shared" si="1989"/>
        <v>9.3980511965170904E-2</v>
      </c>
      <c r="AD18192">
        <f t="shared" si="1990"/>
        <v>9.3980511965170904E-2</v>
      </c>
      <c r="AE18192">
        <f t="shared" si="1991"/>
        <v>8.832336629235632E-3</v>
      </c>
      <c r="AF18192">
        <f t="shared" si="1992"/>
        <v>9.3980511965170904E-2</v>
      </c>
      <c r="AG18192">
        <f t="shared" si="1993"/>
        <v>0</v>
      </c>
      <c r="AH18192" t="b">
        <f t="shared" si="1994"/>
        <v>1</v>
      </c>
    </row>
    <row r="18193" spans="1:34" x14ac:dyDescent="0.25">
      <c r="A18193">
        <v>12009</v>
      </c>
      <c r="B18193">
        <v>1.0101010101010102E-2</v>
      </c>
      <c r="C18193">
        <v>1</v>
      </c>
      <c r="D18193">
        <v>0.16666666666666666</v>
      </c>
      <c r="E18193">
        <v>0.66666666666666663</v>
      </c>
      <c r="F18193">
        <v>5.1724137931034482E-2</v>
      </c>
      <c r="G18193">
        <v>0.2</v>
      </c>
      <c r="H18193">
        <v>0.2</v>
      </c>
      <c r="I18193">
        <v>0.2</v>
      </c>
      <c r="J18193">
        <v>0.2</v>
      </c>
      <c r="K18193">
        <v>0.2</v>
      </c>
      <c r="L18193">
        <v>0.2</v>
      </c>
      <c r="M18193">
        <v>0.16169228849712103</v>
      </c>
      <c r="N18193">
        <v>8.3553508182532543E-2</v>
      </c>
      <c r="O18193">
        <v>9.6856018575202055E-2</v>
      </c>
      <c r="P18193">
        <v>0.17645485151462056</v>
      </c>
      <c r="Q18193">
        <v>9.7493815102552783E-2</v>
      </c>
      <c r="R18193">
        <v>0.27073767335988697</v>
      </c>
      <c r="S18193">
        <v>1.9460776233126361E-3</v>
      </c>
      <c r="T18193">
        <v>8.9059936743695592E-4</v>
      </c>
      <c r="U18193">
        <v>9.1736976027855899E-4</v>
      </c>
      <c r="V18193">
        <v>1.6103059581320451E-3</v>
      </c>
      <c r="W18193">
        <v>2.344506469665603E-3</v>
      </c>
      <c r="X18193">
        <v>9.4577672859612685E-4</v>
      </c>
      <c r="Y18193">
        <v>1</v>
      </c>
      <c r="Z18193">
        <v>0.6059455189804821</v>
      </c>
      <c r="AA18193">
        <v>0</v>
      </c>
      <c r="AB18193">
        <f t="shared" si="1988"/>
        <v>-0.22054166666666666</v>
      </c>
      <c r="AC18193">
        <f t="shared" si="1989"/>
        <v>0.24783987703800342</v>
      </c>
      <c r="AD18193">
        <f t="shared" si="1990"/>
        <v>0.24783987703800342</v>
      </c>
      <c r="AE18193">
        <f t="shared" si="1991"/>
        <v>6.1424604650212655E-2</v>
      </c>
      <c r="AF18193">
        <f t="shared" si="1992"/>
        <v>0.24783987703800342</v>
      </c>
      <c r="AG18193">
        <f t="shared" si="1993"/>
        <v>0</v>
      </c>
      <c r="AH18193" t="b">
        <f t="shared" si="1994"/>
        <v>1</v>
      </c>
    </row>
    <row r="18194" spans="1:34" x14ac:dyDescent="0.25">
      <c r="A18194">
        <v>24847</v>
      </c>
      <c r="B18194">
        <v>0.1111111111111111</v>
      </c>
      <c r="C18194">
        <v>0</v>
      </c>
      <c r="D18194">
        <v>0.16666666666666666</v>
      </c>
      <c r="E18194">
        <v>0.66666666666666663</v>
      </c>
      <c r="F18194">
        <v>0.15517241379310345</v>
      </c>
      <c r="G18194">
        <v>0.3</v>
      </c>
      <c r="H18194">
        <v>0</v>
      </c>
      <c r="I18194">
        <v>0</v>
      </c>
      <c r="J18194">
        <v>0</v>
      </c>
      <c r="K18194">
        <v>0</v>
      </c>
      <c r="L18194">
        <v>0</v>
      </c>
      <c r="M18194">
        <v>0.1465191741196063</v>
      </c>
      <c r="N18194">
        <v>6.6220432985229311E-2</v>
      </c>
      <c r="O18194">
        <v>8.6344602062313022E-2</v>
      </c>
      <c r="P18194">
        <v>0.16013775614976083</v>
      </c>
      <c r="Q18194">
        <v>8.0648088011462518E-2</v>
      </c>
      <c r="R18194">
        <v>0.26097872304454045</v>
      </c>
      <c r="S18194">
        <v>0</v>
      </c>
      <c r="T18194">
        <v>0</v>
      </c>
      <c r="U18194">
        <v>0</v>
      </c>
      <c r="V18194">
        <v>0</v>
      </c>
      <c r="W18194">
        <v>0</v>
      </c>
      <c r="X18194">
        <v>0</v>
      </c>
      <c r="Y18194">
        <v>1</v>
      </c>
      <c r="Z18194">
        <v>0.60600458237276855</v>
      </c>
      <c r="AA18194">
        <v>1</v>
      </c>
      <c r="AB18194">
        <f t="shared" si="1988"/>
        <v>0.77945833333333336</v>
      </c>
      <c r="AC18194">
        <f t="shared" si="1989"/>
        <v>0.28297533008714015</v>
      </c>
      <c r="AD18194">
        <f t="shared" si="1990"/>
        <v>-0.71702466991285985</v>
      </c>
      <c r="AE18194">
        <f t="shared" si="1991"/>
        <v>0.51412437726364557</v>
      </c>
      <c r="AF18194">
        <f t="shared" si="1992"/>
        <v>0.71702466991285985</v>
      </c>
      <c r="AG18194">
        <f t="shared" si="1993"/>
        <v>0</v>
      </c>
      <c r="AH18194" t="b">
        <f t="shared" si="1994"/>
        <v>0</v>
      </c>
    </row>
    <row r="18195" spans="1:34" x14ac:dyDescent="0.25">
      <c r="A18195">
        <v>85</v>
      </c>
      <c r="B18195">
        <v>4.0404040404040407E-2</v>
      </c>
      <c r="C18195">
        <v>1</v>
      </c>
      <c r="D18195">
        <v>0.5</v>
      </c>
      <c r="E18195">
        <v>0.66666666666666663</v>
      </c>
      <c r="F18195">
        <v>0.48275862068965519</v>
      </c>
      <c r="G18195">
        <v>0.2</v>
      </c>
      <c r="H18195">
        <v>0.2</v>
      </c>
      <c r="I18195">
        <v>0.2</v>
      </c>
      <c r="J18195">
        <v>0.2</v>
      </c>
      <c r="K18195">
        <v>0.2</v>
      </c>
      <c r="L18195">
        <v>0.2</v>
      </c>
      <c r="M18195">
        <v>0.18979798971941197</v>
      </c>
      <c r="N18195">
        <v>0.11164383301635747</v>
      </c>
      <c r="O18195">
        <v>9.8142973932016472E-2</v>
      </c>
      <c r="P18195">
        <v>0.17936747470294445</v>
      </c>
      <c r="Q18195">
        <v>9.9826971606486833E-2</v>
      </c>
      <c r="R18195">
        <v>0.27595028537571459</v>
      </c>
      <c r="S18195">
        <v>1.9186035862776344E-3</v>
      </c>
      <c r="T18195">
        <v>7.7304025093527778E-4</v>
      </c>
      <c r="U18195">
        <v>7.8121512432480689E-4</v>
      </c>
      <c r="V18195">
        <v>1.1256038647342996E-3</v>
      </c>
      <c r="W18195">
        <v>1.9904859927460969E-3</v>
      </c>
      <c r="X18195">
        <v>1.5624231556408015E-3</v>
      </c>
      <c r="Y18195">
        <v>1</v>
      </c>
      <c r="Z18195">
        <v>0.60605366340542033</v>
      </c>
      <c r="AA18195">
        <v>0</v>
      </c>
      <c r="AB18195">
        <f t="shared" si="1988"/>
        <v>-0.22054166666666666</v>
      </c>
      <c r="AC18195">
        <f t="shared" si="1989"/>
        <v>0.232260128077899</v>
      </c>
      <c r="AD18195">
        <f t="shared" si="1990"/>
        <v>0.232260128077899</v>
      </c>
      <c r="AE18195">
        <f t="shared" si="1991"/>
        <v>5.394476709476205E-2</v>
      </c>
      <c r="AF18195">
        <f t="shared" si="1992"/>
        <v>0.232260128077899</v>
      </c>
      <c r="AG18195">
        <f t="shared" si="1993"/>
        <v>0</v>
      </c>
      <c r="AH18195" t="b">
        <f t="shared" si="1994"/>
        <v>1</v>
      </c>
    </row>
    <row r="18196" spans="1:34" x14ac:dyDescent="0.25">
      <c r="A18196">
        <v>26363</v>
      </c>
      <c r="B18196">
        <v>8.0808080808080815E-2</v>
      </c>
      <c r="C18196">
        <v>1</v>
      </c>
      <c r="D18196">
        <v>0.33333333333333331</v>
      </c>
      <c r="E18196">
        <v>0.33333333333333331</v>
      </c>
      <c r="F18196">
        <v>0.2413793103448276</v>
      </c>
      <c r="G18196">
        <v>0.1</v>
      </c>
      <c r="H18196">
        <v>0.2</v>
      </c>
      <c r="I18196">
        <v>0.2</v>
      </c>
      <c r="J18196">
        <v>0.1</v>
      </c>
      <c r="K18196">
        <v>0.1</v>
      </c>
      <c r="L18196">
        <v>0.1</v>
      </c>
      <c r="M18196">
        <v>0.15137542020952294</v>
      </c>
      <c r="N18196">
        <v>6.8479123248566018E-2</v>
      </c>
      <c r="O18196">
        <v>8.6344602062313022E-2</v>
      </c>
      <c r="P18196">
        <v>0.16173913371125845</v>
      </c>
      <c r="Q18196">
        <v>8.2333751443969039E-2</v>
      </c>
      <c r="R18196">
        <v>0.26097872304454045</v>
      </c>
      <c r="S18196">
        <v>1.1447515431250801E-3</v>
      </c>
      <c r="T18196">
        <v>0</v>
      </c>
      <c r="U18196">
        <v>1.8972367305031025E-3</v>
      </c>
      <c r="V18196">
        <v>2.7375201288244765E-3</v>
      </c>
      <c r="W18196">
        <v>0</v>
      </c>
      <c r="X18196">
        <v>3.1475449527679101E-3</v>
      </c>
      <c r="Y18196">
        <v>1</v>
      </c>
      <c r="Z18196">
        <v>0.60605987373777037</v>
      </c>
      <c r="AA18196">
        <v>0</v>
      </c>
      <c r="AB18196">
        <f t="shared" si="1988"/>
        <v>-0.22054166666666666</v>
      </c>
      <c r="AC18196">
        <f t="shared" si="1989"/>
        <v>0.16372722637237844</v>
      </c>
      <c r="AD18196">
        <f t="shared" si="1990"/>
        <v>0.16372722637237844</v>
      </c>
      <c r="AE18196">
        <f t="shared" si="1991"/>
        <v>2.6806604655592054E-2</v>
      </c>
      <c r="AF18196">
        <f t="shared" si="1992"/>
        <v>0.16372722637237844</v>
      </c>
      <c r="AG18196">
        <f t="shared" si="1993"/>
        <v>0</v>
      </c>
      <c r="AH18196" t="b">
        <f t="shared" si="1994"/>
        <v>1</v>
      </c>
    </row>
    <row r="18197" spans="1:34" x14ac:dyDescent="0.25">
      <c r="A18197">
        <v>3316</v>
      </c>
      <c r="B18197">
        <v>0.32323232323232326</v>
      </c>
      <c r="C18197">
        <v>0</v>
      </c>
      <c r="D18197">
        <v>0.33333333333333331</v>
      </c>
      <c r="E18197">
        <v>0.33333333333333331</v>
      </c>
      <c r="F18197">
        <v>0.44827586206896552</v>
      </c>
      <c r="G18197">
        <v>0</v>
      </c>
      <c r="H18197">
        <v>0</v>
      </c>
      <c r="I18197">
        <v>0.1</v>
      </c>
      <c r="J18197">
        <v>0.2</v>
      </c>
      <c r="K18197">
        <v>0.2</v>
      </c>
      <c r="L18197">
        <v>0.2</v>
      </c>
      <c r="M18197">
        <v>0.16380981708552675</v>
      </c>
      <c r="N18197">
        <v>8.8275879086046602E-2</v>
      </c>
      <c r="O18197">
        <v>0.17788204702767668</v>
      </c>
      <c r="P18197">
        <v>0.36314156366041001</v>
      </c>
      <c r="Q18197">
        <v>0.21785216731696919</v>
      </c>
      <c r="R18197">
        <v>0.27769858145945453</v>
      </c>
      <c r="S18197">
        <v>2.9176282579628916E-2</v>
      </c>
      <c r="T18197">
        <v>9.9001400615938526E-2</v>
      </c>
      <c r="U18197">
        <v>6.7024909602249896E-2</v>
      </c>
      <c r="V18197">
        <v>9.017713365539453E-4</v>
      </c>
      <c r="W18197">
        <v>4.2015900442877271E-2</v>
      </c>
      <c r="X18197">
        <v>0.38045571305890674</v>
      </c>
      <c r="Y18197">
        <v>1</v>
      </c>
      <c r="Z18197">
        <v>0.60606405703972022</v>
      </c>
      <c r="AA18197">
        <v>0</v>
      </c>
      <c r="AB18197">
        <f t="shared" si="1988"/>
        <v>-0.22054166666666666</v>
      </c>
      <c r="AC18197">
        <f t="shared" si="1989"/>
        <v>-5.4114947971610955E-2</v>
      </c>
      <c r="AD18197">
        <f t="shared" si="1990"/>
        <v>-5.4114947971610955E-2</v>
      </c>
      <c r="AE18197">
        <f t="shared" si="1991"/>
        <v>2.9284275939701608E-3</v>
      </c>
      <c r="AF18197">
        <f t="shared" si="1992"/>
        <v>5.4114947971610955E-2</v>
      </c>
      <c r="AG18197">
        <f t="shared" si="1993"/>
        <v>0</v>
      </c>
      <c r="AH18197" t="b">
        <f t="shared" si="1994"/>
        <v>1</v>
      </c>
    </row>
    <row r="18198" spans="1:34" x14ac:dyDescent="0.25">
      <c r="A18198">
        <v>17794</v>
      </c>
      <c r="B18198">
        <v>0.15151515151515152</v>
      </c>
      <c r="C18198">
        <v>1</v>
      </c>
      <c r="D18198">
        <v>0.33333333333333331</v>
      </c>
      <c r="E18198">
        <v>0.33333333333333331</v>
      </c>
      <c r="F18198">
        <v>0.51724137931034486</v>
      </c>
      <c r="G18198">
        <v>0.4</v>
      </c>
      <c r="H18198">
        <v>0.2</v>
      </c>
      <c r="I18198">
        <v>0.2</v>
      </c>
      <c r="J18198">
        <v>0.2</v>
      </c>
      <c r="K18198">
        <v>0.4</v>
      </c>
      <c r="L18198">
        <v>0.2</v>
      </c>
      <c r="M18198">
        <v>0.20431275003517416</v>
      </c>
      <c r="N18198">
        <v>0.13038431899539532</v>
      </c>
      <c r="O18198">
        <v>0.12472705730300497</v>
      </c>
      <c r="P18198">
        <v>0.23369467947015127</v>
      </c>
      <c r="Q18198">
        <v>0.15526844190162667</v>
      </c>
      <c r="R18198">
        <v>0.32137601276294564</v>
      </c>
      <c r="S18198">
        <v>4.5790061725003205E-3</v>
      </c>
      <c r="T18198">
        <v>2.3749316464985494E-3</v>
      </c>
      <c r="U18198">
        <v>1.1160216061782956E-2</v>
      </c>
      <c r="V18198">
        <v>0</v>
      </c>
      <c r="W18198">
        <v>1.1722532348328015E-2</v>
      </c>
      <c r="X18198">
        <v>5.6746603715767613E-3</v>
      </c>
      <c r="Y18198">
        <v>1</v>
      </c>
      <c r="Z18198">
        <v>0.60609533092285206</v>
      </c>
      <c r="AA18198">
        <v>1</v>
      </c>
      <c r="AB18198">
        <f t="shared" si="1988"/>
        <v>0.77945833333333336</v>
      </c>
      <c r="AC18198">
        <f t="shared" si="1989"/>
        <v>0.45385227756894797</v>
      </c>
      <c r="AD18198">
        <f t="shared" si="1990"/>
        <v>-0.54614772243105203</v>
      </c>
      <c r="AE18198">
        <f t="shared" si="1991"/>
        <v>0.29827733471662543</v>
      </c>
      <c r="AF18198">
        <f t="shared" si="1992"/>
        <v>0.54614772243105203</v>
      </c>
      <c r="AG18198">
        <f t="shared" si="1993"/>
        <v>0</v>
      </c>
      <c r="AH18198" t="b">
        <f t="shared" si="1994"/>
        <v>0</v>
      </c>
    </row>
    <row r="18199" spans="1:34" x14ac:dyDescent="0.25">
      <c r="A18199">
        <v>22897</v>
      </c>
      <c r="B18199">
        <v>0.27272727272727271</v>
      </c>
      <c r="C18199">
        <v>1</v>
      </c>
      <c r="D18199">
        <v>0.33333333333333331</v>
      </c>
      <c r="E18199">
        <v>0.66666666666666663</v>
      </c>
      <c r="F18199">
        <v>0.15517241379310345</v>
      </c>
      <c r="G18199">
        <v>0.2</v>
      </c>
      <c r="H18199">
        <v>0.2</v>
      </c>
      <c r="I18199">
        <v>0.1</v>
      </c>
      <c r="J18199">
        <v>0.2</v>
      </c>
      <c r="K18199">
        <v>0.2</v>
      </c>
      <c r="L18199">
        <v>0.2</v>
      </c>
      <c r="M18199">
        <v>0.16553445695966076</v>
      </c>
      <c r="N18199">
        <v>6.6138816446302012E-2</v>
      </c>
      <c r="O18199">
        <v>8.8768075161706705E-2</v>
      </c>
      <c r="P18199">
        <v>0.2205972949907026</v>
      </c>
      <c r="Q18199">
        <v>0.14113464980342189</v>
      </c>
      <c r="R18199">
        <v>0.30754948830639678</v>
      </c>
      <c r="S18199">
        <v>5.723757715625401E-6</v>
      </c>
      <c r="T18199">
        <v>2.6717981023108681E-3</v>
      </c>
      <c r="U18199">
        <v>6.696129637069774E-2</v>
      </c>
      <c r="V18199">
        <v>2.0032206119162642E-3</v>
      </c>
      <c r="W18199">
        <v>4.6890129393312059E-3</v>
      </c>
      <c r="X18199">
        <v>7.5662138287690148E-3</v>
      </c>
      <c r="Y18199">
        <v>1</v>
      </c>
      <c r="Z18199">
        <v>0.60622334024513991</v>
      </c>
      <c r="AA18199">
        <v>0</v>
      </c>
      <c r="AB18199">
        <f t="shared" si="1988"/>
        <v>-0.22054166666666666</v>
      </c>
      <c r="AC18199">
        <f t="shared" si="1989"/>
        <v>0.19968192514823738</v>
      </c>
      <c r="AD18199">
        <f t="shared" si="1990"/>
        <v>0.19968192514823738</v>
      </c>
      <c r="AE18199">
        <f t="shared" si="1991"/>
        <v>3.9872871230906277E-2</v>
      </c>
      <c r="AF18199">
        <f t="shared" si="1992"/>
        <v>0.19968192514823738</v>
      </c>
      <c r="AG18199">
        <f t="shared" si="1993"/>
        <v>0</v>
      </c>
      <c r="AH18199" t="b">
        <f t="shared" si="1994"/>
        <v>1</v>
      </c>
    </row>
    <row r="18200" spans="1:34" x14ac:dyDescent="0.25">
      <c r="A18200">
        <v>26171</v>
      </c>
      <c r="B18200">
        <v>0.15151515151515152</v>
      </c>
      <c r="C18200">
        <v>1</v>
      </c>
      <c r="D18200">
        <v>0.33333333333333331</v>
      </c>
      <c r="E18200">
        <v>0.33333333333333331</v>
      </c>
      <c r="F18200">
        <v>0.15517241379310345</v>
      </c>
      <c r="G18200">
        <v>0.4</v>
      </c>
      <c r="H18200">
        <v>0.4</v>
      </c>
      <c r="I18200">
        <v>0.2</v>
      </c>
      <c r="J18200">
        <v>0.2</v>
      </c>
      <c r="K18200">
        <v>0.2</v>
      </c>
      <c r="L18200">
        <v>0.2</v>
      </c>
      <c r="M18200">
        <v>0.29171279127079147</v>
      </c>
      <c r="N18200">
        <v>0.21584727457701755</v>
      </c>
      <c r="O18200">
        <v>0.17369395169415264</v>
      </c>
      <c r="P18200">
        <v>0.28524208118795841</v>
      </c>
      <c r="Q18200">
        <v>0.1804919162522744</v>
      </c>
      <c r="R18200">
        <v>0.33566055236934467</v>
      </c>
      <c r="S18200">
        <v>1.9460776233126364E-5</v>
      </c>
      <c r="T18200">
        <v>4.3591870371480872E-3</v>
      </c>
      <c r="U18200">
        <v>4.101379402705236E-3</v>
      </c>
      <c r="V18200">
        <v>4.6859903381642511E-3</v>
      </c>
      <c r="W18200">
        <v>9.1529532575745139E-3</v>
      </c>
      <c r="X18200">
        <v>5.4855050258575356E-3</v>
      </c>
      <c r="Y18200">
        <v>1</v>
      </c>
      <c r="Z18200">
        <v>0.60624286011623274</v>
      </c>
      <c r="AA18200">
        <v>1</v>
      </c>
      <c r="AB18200">
        <f t="shared" si="1988"/>
        <v>0.77945833333333336</v>
      </c>
      <c r="AC18200">
        <f t="shared" si="1989"/>
        <v>0.4118641152043071</v>
      </c>
      <c r="AD18200">
        <f t="shared" si="1990"/>
        <v>-0.5881358847956929</v>
      </c>
      <c r="AE18200">
        <f t="shared" si="1991"/>
        <v>0.34590381898441253</v>
      </c>
      <c r="AF18200">
        <f t="shared" si="1992"/>
        <v>0.5881358847956929</v>
      </c>
      <c r="AG18200">
        <f t="shared" si="1993"/>
        <v>0</v>
      </c>
      <c r="AH18200" t="b">
        <f t="shared" si="1994"/>
        <v>0</v>
      </c>
    </row>
    <row r="18201" spans="1:34" x14ac:dyDescent="0.25">
      <c r="A18201">
        <v>10512</v>
      </c>
      <c r="B18201">
        <v>0.45454545454545453</v>
      </c>
      <c r="C18201">
        <v>0</v>
      </c>
      <c r="D18201">
        <v>0.16666666666666666</v>
      </c>
      <c r="E18201">
        <v>0.33333333333333331</v>
      </c>
      <c r="F18201">
        <v>0.39655172413793105</v>
      </c>
      <c r="G18201">
        <v>0.1</v>
      </c>
      <c r="H18201">
        <v>0.1</v>
      </c>
      <c r="I18201">
        <v>0.1</v>
      </c>
      <c r="J18201">
        <v>0.2</v>
      </c>
      <c r="K18201">
        <v>0.1</v>
      </c>
      <c r="L18201">
        <v>0.1</v>
      </c>
      <c r="M18201">
        <v>0.14807834059381059</v>
      </c>
      <c r="N18201">
        <v>6.9211774039866836E-2</v>
      </c>
      <c r="O18201">
        <v>8.6636143570192045E-2</v>
      </c>
      <c r="P18201">
        <v>0.16062947325982069</v>
      </c>
      <c r="Q18201">
        <v>8.5044694870129542E-2</v>
      </c>
      <c r="R18201">
        <v>0.26848448473679881</v>
      </c>
      <c r="S18201">
        <v>3.6082568639302526E-3</v>
      </c>
      <c r="T18201">
        <v>3.1527217607268243E-4</v>
      </c>
      <c r="U18201">
        <v>5.5801080308914776E-4</v>
      </c>
      <c r="V18201">
        <v>7.1400966183574879E-3</v>
      </c>
      <c r="W18201">
        <v>2.2898794689223945E-2</v>
      </c>
      <c r="X18201">
        <v>0</v>
      </c>
      <c r="Y18201">
        <v>1</v>
      </c>
      <c r="Z18201">
        <v>0.60630480793481445</v>
      </c>
      <c r="AA18201">
        <v>0</v>
      </c>
      <c r="AB18201">
        <f t="shared" si="1988"/>
        <v>-0.22054166666666666</v>
      </c>
      <c r="AC18201">
        <f t="shared" si="1989"/>
        <v>0.13381011969865519</v>
      </c>
      <c r="AD18201">
        <f t="shared" si="1990"/>
        <v>0.13381011969865519</v>
      </c>
      <c r="AE18201">
        <f t="shared" si="1991"/>
        <v>1.790514813376843E-2</v>
      </c>
      <c r="AF18201">
        <f t="shared" si="1992"/>
        <v>0.13381011969865519</v>
      </c>
      <c r="AG18201">
        <f t="shared" si="1993"/>
        <v>0</v>
      </c>
      <c r="AH18201" t="b">
        <f t="shared" si="1994"/>
        <v>1</v>
      </c>
    </row>
    <row r="18202" spans="1:34" x14ac:dyDescent="0.25">
      <c r="A18202">
        <v>12651</v>
      </c>
      <c r="B18202">
        <v>0.49494949494949497</v>
      </c>
      <c r="C18202">
        <v>1</v>
      </c>
      <c r="D18202">
        <v>0.16666666666666666</v>
      </c>
      <c r="E18202">
        <v>0.33333333333333331</v>
      </c>
      <c r="F18202">
        <v>0.29310344827586204</v>
      </c>
      <c r="G18202">
        <v>0.2</v>
      </c>
      <c r="H18202">
        <v>0.2</v>
      </c>
      <c r="I18202">
        <v>0.2</v>
      </c>
      <c r="J18202">
        <v>0.2</v>
      </c>
      <c r="K18202">
        <v>0.2</v>
      </c>
      <c r="L18202">
        <v>0.2</v>
      </c>
      <c r="M18202">
        <v>0.23995147293448049</v>
      </c>
      <c r="N18202">
        <v>0.16632216895003168</v>
      </c>
      <c r="O18202">
        <v>0.14126311593633964</v>
      </c>
      <c r="P18202">
        <v>0.24139824752775563</v>
      </c>
      <c r="Q18202">
        <v>0.14761751305149701</v>
      </c>
      <c r="R18202">
        <v>0.30222775187567197</v>
      </c>
      <c r="S18202">
        <v>4.1520138469146655E-3</v>
      </c>
      <c r="T18202">
        <v>1.8162289766597655E-3</v>
      </c>
      <c r="U18202">
        <v>2.9797776884960491E-3</v>
      </c>
      <c r="V18202">
        <v>3.7536231884057972E-3</v>
      </c>
      <c r="W18202">
        <v>5.640882566015441E-3</v>
      </c>
      <c r="X18202">
        <v>3.1116054370812574E-3</v>
      </c>
      <c r="Y18202">
        <v>1</v>
      </c>
      <c r="Z18202">
        <v>0.60632634662745555</v>
      </c>
      <c r="AA18202">
        <v>0</v>
      </c>
      <c r="AB18202">
        <f t="shared" si="1988"/>
        <v>-0.22054166666666666</v>
      </c>
      <c r="AC18202">
        <f t="shared" si="1989"/>
        <v>0.19898577419080921</v>
      </c>
      <c r="AD18202">
        <f t="shared" si="1990"/>
        <v>0.19898577419080921</v>
      </c>
      <c r="AE18202">
        <f t="shared" si="1991"/>
        <v>3.9595338330315713E-2</v>
      </c>
      <c r="AF18202">
        <f t="shared" si="1992"/>
        <v>0.19898577419080921</v>
      </c>
      <c r="AG18202">
        <f t="shared" si="1993"/>
        <v>0</v>
      </c>
      <c r="AH18202" t="b">
        <f t="shared" si="1994"/>
        <v>1</v>
      </c>
    </row>
    <row r="18203" spans="1:34" x14ac:dyDescent="0.25">
      <c r="A18203">
        <v>25206</v>
      </c>
      <c r="B18203">
        <v>2.0202020202020204E-2</v>
      </c>
      <c r="C18203">
        <v>1</v>
      </c>
      <c r="D18203">
        <v>0.16666666666666666</v>
      </c>
      <c r="E18203">
        <v>0.33333333333333331</v>
      </c>
      <c r="F18203">
        <v>3.4482758620689655E-2</v>
      </c>
      <c r="G18203">
        <v>0.2</v>
      </c>
      <c r="H18203">
        <v>0.2</v>
      </c>
      <c r="I18203">
        <v>0.2</v>
      </c>
      <c r="J18203">
        <v>0.2</v>
      </c>
      <c r="K18203">
        <v>0.2</v>
      </c>
      <c r="L18203">
        <v>0.2</v>
      </c>
      <c r="M18203">
        <v>0.16451772467880904</v>
      </c>
      <c r="N18203">
        <v>8.6529664764811498E-2</v>
      </c>
      <c r="O18203">
        <v>9.865852473408504E-2</v>
      </c>
      <c r="P18203">
        <v>0.18250711671028066</v>
      </c>
      <c r="Q18203">
        <v>0.10459839068720532</v>
      </c>
      <c r="R18203">
        <v>0.28081170121120413</v>
      </c>
      <c r="S18203">
        <v>1.6026521603751123E-3</v>
      </c>
      <c r="T18203">
        <v>8.1578902057225162E-4</v>
      </c>
      <c r="U18203">
        <v>1.8894245792598545E-3</v>
      </c>
      <c r="V18203">
        <v>1.7713365539452496E-3</v>
      </c>
      <c r="W18203">
        <v>5.1579142332643267E-3</v>
      </c>
      <c r="X18203">
        <v>0</v>
      </c>
      <c r="Y18203">
        <v>1</v>
      </c>
      <c r="Z18203">
        <v>0.60633433596144104</v>
      </c>
      <c r="AA18203">
        <v>0</v>
      </c>
      <c r="AB18203">
        <f t="shared" si="1988"/>
        <v>-0.22054166666666666</v>
      </c>
      <c r="AC18203">
        <f t="shared" si="1989"/>
        <v>0.26517868262287453</v>
      </c>
      <c r="AD18203">
        <f t="shared" si="1990"/>
        <v>0.26517868262287453</v>
      </c>
      <c r="AE18203">
        <f t="shared" si="1991"/>
        <v>7.0319733717603222E-2</v>
      </c>
      <c r="AF18203">
        <f t="shared" si="1992"/>
        <v>0.26517868262287453</v>
      </c>
      <c r="AG18203">
        <f t="shared" si="1993"/>
        <v>0</v>
      </c>
      <c r="AH18203" t="b">
        <f t="shared" si="1994"/>
        <v>1</v>
      </c>
    </row>
    <row r="18204" spans="1:34" x14ac:dyDescent="0.25">
      <c r="A18204">
        <v>10784</v>
      </c>
      <c r="B18204">
        <v>0.19191919191919191</v>
      </c>
      <c r="C18204">
        <v>1</v>
      </c>
      <c r="D18204">
        <v>0.16666666666666666</v>
      </c>
      <c r="E18204">
        <v>0.33333333333333331</v>
      </c>
      <c r="F18204">
        <v>5.1724137931034482E-2</v>
      </c>
      <c r="G18204">
        <v>0.2</v>
      </c>
      <c r="H18204">
        <v>0.2</v>
      </c>
      <c r="I18204">
        <v>0.2</v>
      </c>
      <c r="J18204">
        <v>0.2</v>
      </c>
      <c r="K18204">
        <v>0.2</v>
      </c>
      <c r="L18204">
        <v>0.2</v>
      </c>
      <c r="M18204">
        <v>0.28516553091742169</v>
      </c>
      <c r="N18204">
        <v>0.21363888287836857</v>
      </c>
      <c r="O18204">
        <v>0.17226369627414345</v>
      </c>
      <c r="P18204">
        <v>0.30365603917157913</v>
      </c>
      <c r="Q18204">
        <v>0.23020510557706705</v>
      </c>
      <c r="R18204">
        <v>0.37613648851465531</v>
      </c>
      <c r="S18204">
        <v>6.6487169624704651E-3</v>
      </c>
      <c r="T18204">
        <v>3.1954705303637978E-3</v>
      </c>
      <c r="U18204">
        <v>5.8914780590152227E-3</v>
      </c>
      <c r="V18204">
        <v>8.6779388083735916E-3</v>
      </c>
      <c r="W18204">
        <v>1.6472502455870525E-2</v>
      </c>
      <c r="X18204">
        <v>9.9457880779168697E-3</v>
      </c>
      <c r="Y18204">
        <v>1</v>
      </c>
      <c r="Z18204">
        <v>0.60633623486268129</v>
      </c>
      <c r="AA18204">
        <v>0</v>
      </c>
      <c r="AB18204">
        <f t="shared" si="1988"/>
        <v>-0.22054166666666666</v>
      </c>
      <c r="AC18204">
        <f t="shared" si="1989"/>
        <v>0.1863164448668318</v>
      </c>
      <c r="AD18204">
        <f t="shared" si="1990"/>
        <v>0.1863164448668318</v>
      </c>
      <c r="AE18204">
        <f t="shared" si="1991"/>
        <v>3.4713817627815176E-2</v>
      </c>
      <c r="AF18204">
        <f t="shared" si="1992"/>
        <v>0.1863164448668318</v>
      </c>
      <c r="AG18204">
        <f t="shared" si="1993"/>
        <v>0</v>
      </c>
      <c r="AH18204" t="b">
        <f t="shared" si="1994"/>
        <v>1</v>
      </c>
    </row>
    <row r="18205" spans="1:34" x14ac:dyDescent="0.25">
      <c r="A18205">
        <v>11105</v>
      </c>
      <c r="B18205">
        <v>2.0202020202020204E-2</v>
      </c>
      <c r="C18205">
        <v>1</v>
      </c>
      <c r="D18205">
        <v>0.33333333333333331</v>
      </c>
      <c r="E18205">
        <v>0.66666666666666663</v>
      </c>
      <c r="F18205">
        <v>3.4482758620689655E-2</v>
      </c>
      <c r="G18205">
        <v>0.6</v>
      </c>
      <c r="H18205">
        <v>0.5</v>
      </c>
      <c r="I18205">
        <v>0.4</v>
      </c>
      <c r="J18205">
        <v>0.4</v>
      </c>
      <c r="K18205">
        <v>0.4</v>
      </c>
      <c r="L18205">
        <v>0.4</v>
      </c>
      <c r="M18205">
        <v>0.17183306477089014</v>
      </c>
      <c r="N18205">
        <v>9.266798771576186E-2</v>
      </c>
      <c r="O18205">
        <v>0.10188909014342634</v>
      </c>
      <c r="P18205">
        <v>0.18721705071468539</v>
      </c>
      <c r="Q18205">
        <v>0.10983882082885063</v>
      </c>
      <c r="R18205">
        <v>0.28396324505270631</v>
      </c>
      <c r="S18205">
        <v>0</v>
      </c>
      <c r="T18205">
        <v>7.1247949394956476E-4</v>
      </c>
      <c r="U18205">
        <v>1.3392259274139548E-3</v>
      </c>
      <c r="V18205">
        <v>2.0933977455716585E-3</v>
      </c>
      <c r="W18205">
        <v>2.5789571166321633E-3</v>
      </c>
      <c r="X18205">
        <v>0</v>
      </c>
      <c r="Y18205">
        <v>1</v>
      </c>
      <c r="Z18205">
        <v>0.60633817956412894</v>
      </c>
      <c r="AA18205">
        <v>0</v>
      </c>
      <c r="AB18205">
        <f t="shared" si="1988"/>
        <v>-0.22054166666666666</v>
      </c>
      <c r="AC18205">
        <f t="shared" si="1989"/>
        <v>0.71415366093822985</v>
      </c>
      <c r="AD18205">
        <f t="shared" si="1990"/>
        <v>0.71415366093822985</v>
      </c>
      <c r="AE18205">
        <f t="shared" si="1991"/>
        <v>0.5100154514314762</v>
      </c>
      <c r="AF18205">
        <f t="shared" si="1992"/>
        <v>0.71415366093822985</v>
      </c>
      <c r="AG18205">
        <f t="shared" si="1993"/>
        <v>1</v>
      </c>
      <c r="AH18205" t="b">
        <f t="shared" si="1994"/>
        <v>0</v>
      </c>
    </row>
    <row r="18206" spans="1:34" x14ac:dyDescent="0.25">
      <c r="A18206">
        <v>13230</v>
      </c>
      <c r="B18206">
        <v>0.17171717171717171</v>
      </c>
      <c r="C18206">
        <v>1</v>
      </c>
      <c r="D18206">
        <v>0.33333333333333331</v>
      </c>
      <c r="E18206">
        <v>0.66666666666666663</v>
      </c>
      <c r="F18206">
        <v>0.20689655172413793</v>
      </c>
      <c r="G18206">
        <v>0.1</v>
      </c>
      <c r="H18206">
        <v>0.1</v>
      </c>
      <c r="I18206">
        <v>0.1</v>
      </c>
      <c r="J18206">
        <v>0.2</v>
      </c>
      <c r="K18206">
        <v>0.1</v>
      </c>
      <c r="L18206">
        <v>0.1</v>
      </c>
      <c r="M18206">
        <v>0.15210633479958693</v>
      </c>
      <c r="N18206">
        <v>6.7923940977955941E-2</v>
      </c>
      <c r="O18206">
        <v>8.6997962503699178E-2</v>
      </c>
      <c r="P18206">
        <v>0.16115415990791138</v>
      </c>
      <c r="Q18206">
        <v>8.1301530483240042E-2</v>
      </c>
      <c r="R18206">
        <v>0.261047886406095</v>
      </c>
      <c r="S18206">
        <v>2.0548290199095187E-3</v>
      </c>
      <c r="T18206">
        <v>7.0654216483331843E-4</v>
      </c>
      <c r="U18206">
        <v>0</v>
      </c>
      <c r="V18206">
        <v>1.0611916264090177E-3</v>
      </c>
      <c r="W18206">
        <v>2.1100558226990428E-4</v>
      </c>
      <c r="X18206">
        <v>1.6751597416894599E-2</v>
      </c>
      <c r="Y18206">
        <v>1</v>
      </c>
      <c r="Z18206">
        <v>0.60634281177989791</v>
      </c>
      <c r="AA18206">
        <v>0</v>
      </c>
      <c r="AB18206">
        <f t="shared" si="1988"/>
        <v>-0.22054166666666666</v>
      </c>
      <c r="AC18206">
        <f t="shared" si="1989"/>
        <v>9.7012754439810944E-2</v>
      </c>
      <c r="AD18206">
        <f t="shared" si="1990"/>
        <v>9.7012754439810944E-2</v>
      </c>
      <c r="AE18206">
        <f t="shared" si="1991"/>
        <v>9.4114745239990572E-3</v>
      </c>
      <c r="AF18206">
        <f t="shared" si="1992"/>
        <v>9.7012754439810944E-2</v>
      </c>
      <c r="AG18206">
        <f t="shared" si="1993"/>
        <v>0</v>
      </c>
      <c r="AH18206" t="b">
        <f t="shared" si="1994"/>
        <v>1</v>
      </c>
    </row>
    <row r="18207" spans="1:34" x14ac:dyDescent="0.25">
      <c r="A18207">
        <v>15720</v>
      </c>
      <c r="B18207">
        <v>0.27272727272727271</v>
      </c>
      <c r="C18207">
        <v>0</v>
      </c>
      <c r="D18207">
        <v>0.33333333333333331</v>
      </c>
      <c r="E18207">
        <v>0.33333333333333331</v>
      </c>
      <c r="F18207">
        <v>0.2413793103448276</v>
      </c>
      <c r="G18207">
        <v>0.2</v>
      </c>
      <c r="H18207">
        <v>0.2</v>
      </c>
      <c r="I18207">
        <v>0.2</v>
      </c>
      <c r="J18207">
        <v>0.2</v>
      </c>
      <c r="K18207">
        <v>0.2</v>
      </c>
      <c r="L18207">
        <v>0.2</v>
      </c>
      <c r="M18207">
        <v>0.32549591139120654</v>
      </c>
      <c r="N18207">
        <v>0.1631135001347622</v>
      </c>
      <c r="O18207">
        <v>0.14377223964821756</v>
      </c>
      <c r="P18207">
        <v>0.26088324450397798</v>
      </c>
      <c r="Q18207">
        <v>0.16761443919464949</v>
      </c>
      <c r="R18207">
        <v>0.32890943979982584</v>
      </c>
      <c r="S18207">
        <v>4.5790061725003205E-3</v>
      </c>
      <c r="T18207">
        <v>2.3749316464985494E-3</v>
      </c>
      <c r="U18207">
        <v>4.4640864247131821E-3</v>
      </c>
      <c r="V18207">
        <v>4.830917874396135E-3</v>
      </c>
      <c r="W18207">
        <v>8.4402232907961703E-3</v>
      </c>
      <c r="X18207">
        <v>5.8638157172959861E-3</v>
      </c>
      <c r="Y18207">
        <v>1</v>
      </c>
      <c r="Z18207">
        <v>0.60637977397518328</v>
      </c>
      <c r="AA18207">
        <v>0</v>
      </c>
      <c r="AB18207">
        <f t="shared" si="1988"/>
        <v>-0.22054166666666666</v>
      </c>
      <c r="AC18207">
        <f t="shared" si="1989"/>
        <v>0.14725410911599407</v>
      </c>
      <c r="AD18207">
        <f t="shared" si="1990"/>
        <v>0.14725410911599407</v>
      </c>
      <c r="AE18207">
        <f t="shared" si="1991"/>
        <v>2.1683772651545089E-2</v>
      </c>
      <c r="AF18207">
        <f t="shared" si="1992"/>
        <v>0.14725410911599407</v>
      </c>
      <c r="AG18207">
        <f t="shared" si="1993"/>
        <v>0</v>
      </c>
      <c r="AH18207" t="b">
        <f t="shared" si="1994"/>
        <v>1</v>
      </c>
    </row>
    <row r="18208" spans="1:34" x14ac:dyDescent="0.25">
      <c r="A18208">
        <v>23627</v>
      </c>
      <c r="B18208">
        <v>0.26262626262626265</v>
      </c>
      <c r="C18208">
        <v>1</v>
      </c>
      <c r="D18208">
        <v>0.33333333333333331</v>
      </c>
      <c r="E18208">
        <v>0.33333333333333331</v>
      </c>
      <c r="F18208">
        <v>0.37931034482758619</v>
      </c>
      <c r="G18208">
        <v>0.2</v>
      </c>
      <c r="H18208">
        <v>0.2</v>
      </c>
      <c r="I18208">
        <v>0.2</v>
      </c>
      <c r="J18208">
        <v>0.2</v>
      </c>
      <c r="K18208">
        <v>0.2</v>
      </c>
      <c r="L18208">
        <v>0.2</v>
      </c>
      <c r="M18208">
        <v>0.26603875263142523</v>
      </c>
      <c r="N18208">
        <v>0.16372657320623929</v>
      </c>
      <c r="O18208">
        <v>0.14144649609383794</v>
      </c>
      <c r="P18208">
        <v>0.25205965414012621</v>
      </c>
      <c r="Q18208">
        <v>0.17172250013634041</v>
      </c>
      <c r="R18208">
        <v>0.33384924077841061</v>
      </c>
      <c r="S18208">
        <v>5.7237577156254004E-3</v>
      </c>
      <c r="T18208">
        <v>4.1561303813724615E-3</v>
      </c>
      <c r="U18208">
        <v>4.5187714834159188E-3</v>
      </c>
      <c r="V18208">
        <v>1.6103059581320451E-3</v>
      </c>
      <c r="W18208">
        <v>1.1729565867737012E-2</v>
      </c>
      <c r="X18208">
        <v>0</v>
      </c>
      <c r="Y18208">
        <v>1</v>
      </c>
      <c r="Z18208">
        <v>0.60651238265675955</v>
      </c>
      <c r="AA18208">
        <v>0</v>
      </c>
      <c r="AB18208">
        <f t="shared" si="1988"/>
        <v>-0.22054166666666666</v>
      </c>
      <c r="AC18208">
        <f t="shared" si="1989"/>
        <v>0.19231066510600572</v>
      </c>
      <c r="AD18208">
        <f t="shared" si="1990"/>
        <v>0.19231066510600572</v>
      </c>
      <c r="AE18208">
        <f t="shared" si="1991"/>
        <v>3.6983391913514289E-2</v>
      </c>
      <c r="AF18208">
        <f t="shared" si="1992"/>
        <v>0.19231066510600572</v>
      </c>
      <c r="AG18208">
        <f t="shared" si="1993"/>
        <v>0</v>
      </c>
      <c r="AH18208" t="b">
        <f t="shared" si="1994"/>
        <v>1</v>
      </c>
    </row>
    <row r="18209" spans="1:34" x14ac:dyDescent="0.25">
      <c r="A18209">
        <v>28095</v>
      </c>
      <c r="B18209">
        <v>0.29292929292929293</v>
      </c>
      <c r="C18209">
        <v>1</v>
      </c>
      <c r="D18209">
        <v>0.5</v>
      </c>
      <c r="E18209">
        <v>0.33333333333333331</v>
      </c>
      <c r="F18209">
        <v>0.43103448275862066</v>
      </c>
      <c r="G18209">
        <v>0.2</v>
      </c>
      <c r="H18209">
        <v>0.2</v>
      </c>
      <c r="I18209">
        <v>0.2</v>
      </c>
      <c r="J18209">
        <v>0.1</v>
      </c>
      <c r="K18209">
        <v>0.2</v>
      </c>
      <c r="L18209">
        <v>0.2</v>
      </c>
      <c r="M18209">
        <v>0.27685292600330413</v>
      </c>
      <c r="N18209">
        <v>0.20876561628079127</v>
      </c>
      <c r="O18209">
        <v>8.4313694270138739E-2</v>
      </c>
      <c r="P18209">
        <v>0.16403946547900972</v>
      </c>
      <c r="Q18209">
        <v>8.2333751443969039E-2</v>
      </c>
      <c r="R18209">
        <v>0.26097872304454045</v>
      </c>
      <c r="S18209">
        <v>1.1447515431250801E-2</v>
      </c>
      <c r="T18209">
        <v>0</v>
      </c>
      <c r="U18209">
        <v>1.1165796169813847E-2</v>
      </c>
      <c r="V18209">
        <v>0</v>
      </c>
      <c r="W18209">
        <v>0</v>
      </c>
      <c r="X18209">
        <v>0</v>
      </c>
      <c r="Y18209">
        <v>1</v>
      </c>
      <c r="Z18209">
        <v>0.60653378404182801</v>
      </c>
      <c r="AA18209">
        <v>0</v>
      </c>
      <c r="AB18209">
        <f t="shared" si="1988"/>
        <v>-0.22054166666666666</v>
      </c>
      <c r="AC18209">
        <f t="shared" si="1989"/>
        <v>0.16566949434542547</v>
      </c>
      <c r="AD18209">
        <f t="shared" si="1990"/>
        <v>0.16566949434542547</v>
      </c>
      <c r="AE18209">
        <f t="shared" si="1991"/>
        <v>2.7446381356668961E-2</v>
      </c>
      <c r="AF18209">
        <f t="shared" si="1992"/>
        <v>0.16566949434542547</v>
      </c>
      <c r="AG18209">
        <f t="shared" si="1993"/>
        <v>0</v>
      </c>
      <c r="AH18209" t="b">
        <f t="shared" si="1994"/>
        <v>1</v>
      </c>
    </row>
    <row r="18210" spans="1:34" x14ac:dyDescent="0.25">
      <c r="A18210">
        <v>4620</v>
      </c>
      <c r="B18210">
        <v>0.14141414141414141</v>
      </c>
      <c r="C18210">
        <v>0</v>
      </c>
      <c r="D18210">
        <v>0.33333333333333331</v>
      </c>
      <c r="E18210">
        <v>0.33333333333333331</v>
      </c>
      <c r="F18210">
        <v>0.37931034482758619</v>
      </c>
      <c r="G18210">
        <v>0.2</v>
      </c>
      <c r="H18210">
        <v>0.2</v>
      </c>
      <c r="I18210">
        <v>0.2</v>
      </c>
      <c r="J18210">
        <v>0.2</v>
      </c>
      <c r="K18210">
        <v>0.2</v>
      </c>
      <c r="L18210">
        <v>0.2</v>
      </c>
      <c r="M18210">
        <v>0.2257057175041656</v>
      </c>
      <c r="N18210">
        <v>0.15158658755556567</v>
      </c>
      <c r="O18210">
        <v>0.13408987714078491</v>
      </c>
      <c r="P18210">
        <v>0.23482223767080576</v>
      </c>
      <c r="Q18210">
        <v>0.15455054759272388</v>
      </c>
      <c r="R18210">
        <v>0.32119618802290384</v>
      </c>
      <c r="S18210">
        <v>5.7420737403154022E-3</v>
      </c>
      <c r="T18210">
        <v>2.9983512037044186E-3</v>
      </c>
      <c r="U18210">
        <v>3.3770813802955226E-3</v>
      </c>
      <c r="V18210">
        <v>8.0515297906602248E-3</v>
      </c>
      <c r="W18210">
        <v>1.1750666425964002E-2</v>
      </c>
      <c r="X18210">
        <v>7.6740323758289729E-3</v>
      </c>
      <c r="Y18210">
        <v>1</v>
      </c>
      <c r="Z18210">
        <v>0.60655697396782882</v>
      </c>
      <c r="AA18210">
        <v>0</v>
      </c>
      <c r="AB18210">
        <f t="shared" si="1988"/>
        <v>-0.22054166666666666</v>
      </c>
      <c r="AC18210">
        <f t="shared" si="1989"/>
        <v>0.24264664648337325</v>
      </c>
      <c r="AD18210">
        <f t="shared" si="1990"/>
        <v>0.24264664648337325</v>
      </c>
      <c r="AE18210">
        <f t="shared" si="1991"/>
        <v>5.8877395049627114E-2</v>
      </c>
      <c r="AF18210">
        <f t="shared" si="1992"/>
        <v>0.24264664648337325</v>
      </c>
      <c r="AG18210">
        <f t="shared" si="1993"/>
        <v>0</v>
      </c>
      <c r="AH18210" t="b">
        <f t="shared" si="1994"/>
        <v>1</v>
      </c>
    </row>
    <row r="18211" spans="1:34" x14ac:dyDescent="0.25">
      <c r="A18211">
        <v>12551</v>
      </c>
      <c r="B18211">
        <v>0.15151515151515152</v>
      </c>
      <c r="C18211">
        <v>0</v>
      </c>
      <c r="D18211">
        <v>0.16666666666666666</v>
      </c>
      <c r="E18211">
        <v>0.66666666666666663</v>
      </c>
      <c r="F18211">
        <v>0.55172413793103448</v>
      </c>
      <c r="G18211">
        <v>0.4</v>
      </c>
      <c r="H18211">
        <v>0.4</v>
      </c>
      <c r="I18211">
        <v>0.1</v>
      </c>
      <c r="J18211">
        <v>0.1</v>
      </c>
      <c r="K18211">
        <v>0</v>
      </c>
      <c r="L18211">
        <v>0.1</v>
      </c>
      <c r="M18211">
        <v>0.14767748791911448</v>
      </c>
      <c r="N18211">
        <v>6.6220432985229311E-2</v>
      </c>
      <c r="O18211">
        <v>8.8860314282843578E-2</v>
      </c>
      <c r="P18211">
        <v>0.16013775614976083</v>
      </c>
      <c r="Q18211">
        <v>8.0648088011462518E-2</v>
      </c>
      <c r="R18211">
        <v>0.2626624666574961</v>
      </c>
      <c r="S18211">
        <v>0</v>
      </c>
      <c r="T18211">
        <v>2.7204842010640881E-3</v>
      </c>
      <c r="U18211">
        <v>0</v>
      </c>
      <c r="V18211">
        <v>0</v>
      </c>
      <c r="W18211">
        <v>5.1368136750373364E-3</v>
      </c>
      <c r="X18211">
        <v>9.1267454309526246E-3</v>
      </c>
      <c r="Y18211">
        <v>1</v>
      </c>
      <c r="Z18211">
        <v>0.60659964682404033</v>
      </c>
      <c r="AA18211">
        <v>1</v>
      </c>
      <c r="AB18211">
        <f t="shared" si="1988"/>
        <v>0.77945833333333336</v>
      </c>
      <c r="AC18211">
        <f t="shared" si="1989"/>
        <v>0.50217705600848195</v>
      </c>
      <c r="AD18211">
        <f t="shared" si="1990"/>
        <v>-0.49782294399151805</v>
      </c>
      <c r="AE18211">
        <f t="shared" si="1991"/>
        <v>0.24782768356438212</v>
      </c>
      <c r="AF18211">
        <f t="shared" si="1992"/>
        <v>0.49782294399151805</v>
      </c>
      <c r="AG18211">
        <f t="shared" si="1993"/>
        <v>1</v>
      </c>
      <c r="AH18211" t="b">
        <f t="shared" si="1994"/>
        <v>1</v>
      </c>
    </row>
    <row r="18212" spans="1:34" x14ac:dyDescent="0.25">
      <c r="A18212">
        <v>19280</v>
      </c>
      <c r="B18212">
        <v>0.14141414141414141</v>
      </c>
      <c r="C18212">
        <v>1</v>
      </c>
      <c r="D18212">
        <v>0.33333333333333331</v>
      </c>
      <c r="E18212">
        <v>0.33333333333333331</v>
      </c>
      <c r="F18212">
        <v>0.18965517241379309</v>
      </c>
      <c r="G18212">
        <v>0</v>
      </c>
      <c r="H18212">
        <v>0</v>
      </c>
      <c r="I18212">
        <v>0</v>
      </c>
      <c r="J18212">
        <v>0</v>
      </c>
      <c r="K18212">
        <v>0</v>
      </c>
      <c r="L18212">
        <v>0</v>
      </c>
      <c r="M18212">
        <v>0.1465191741196063</v>
      </c>
      <c r="N18212">
        <v>6.6220432985229311E-2</v>
      </c>
      <c r="O18212">
        <v>8.6344602062313022E-2</v>
      </c>
      <c r="P18212">
        <v>0.16349499710810053</v>
      </c>
      <c r="Q18212">
        <v>8.0648088011462518E-2</v>
      </c>
      <c r="R18212">
        <v>0.26097872304454045</v>
      </c>
      <c r="S18212">
        <v>0</v>
      </c>
      <c r="T18212">
        <v>0</v>
      </c>
      <c r="U18212">
        <v>3.9775010044194453E-3</v>
      </c>
      <c r="V18212">
        <v>0</v>
      </c>
      <c r="W18212">
        <v>0</v>
      </c>
      <c r="X18212">
        <v>0</v>
      </c>
      <c r="Y18212">
        <v>1</v>
      </c>
      <c r="Z18212">
        <v>0.60666012039699924</v>
      </c>
      <c r="AA18212">
        <v>0</v>
      </c>
      <c r="AB18212">
        <f t="shared" si="1988"/>
        <v>-0.22054166666666666</v>
      </c>
      <c r="AC18212">
        <f t="shared" si="1989"/>
        <v>-1.210428443084699E-2</v>
      </c>
      <c r="AD18212">
        <f t="shared" si="1990"/>
        <v>-1.210428443084699E-2</v>
      </c>
      <c r="AE18212">
        <f t="shared" si="1991"/>
        <v>1.4651370158284485E-4</v>
      </c>
      <c r="AF18212">
        <f t="shared" si="1992"/>
        <v>1.210428443084699E-2</v>
      </c>
      <c r="AG18212">
        <f t="shared" si="1993"/>
        <v>0</v>
      </c>
      <c r="AH18212" t="b">
        <f t="shared" si="1994"/>
        <v>1</v>
      </c>
    </row>
    <row r="18213" spans="1:34" x14ac:dyDescent="0.25">
      <c r="A18213">
        <v>24980</v>
      </c>
      <c r="B18213">
        <v>4.0404040404040407E-2</v>
      </c>
      <c r="C18213">
        <v>0</v>
      </c>
      <c r="D18213">
        <v>0.33333333333333331</v>
      </c>
      <c r="E18213">
        <v>0.33333333333333331</v>
      </c>
      <c r="F18213">
        <v>0.37931034482758619</v>
      </c>
      <c r="G18213">
        <v>0.2</v>
      </c>
      <c r="H18213">
        <v>0.2</v>
      </c>
      <c r="I18213">
        <v>0.2</v>
      </c>
      <c r="J18213">
        <v>0.2</v>
      </c>
      <c r="K18213">
        <v>0.2</v>
      </c>
      <c r="L18213">
        <v>0.2</v>
      </c>
      <c r="M18213">
        <v>0.18166855589505623</v>
      </c>
      <c r="N18213">
        <v>0.10490192728915411</v>
      </c>
      <c r="O18213">
        <v>0.11000613280347082</v>
      </c>
      <c r="P18213">
        <v>0.20172741539545547</v>
      </c>
      <c r="Q18213">
        <v>8.3980743774200423E-2</v>
      </c>
      <c r="R18213">
        <v>0.26373987813415695</v>
      </c>
      <c r="S18213">
        <v>1.9460776233126361E-3</v>
      </c>
      <c r="T18213">
        <v>1.7811987348739118E-3</v>
      </c>
      <c r="U18213">
        <v>2.6226507745189948E-3</v>
      </c>
      <c r="V18213">
        <v>1.6103059581320451E-3</v>
      </c>
      <c r="W18213">
        <v>6.7052885032436245E-4</v>
      </c>
      <c r="X18213">
        <v>1.8915534571922537E-3</v>
      </c>
      <c r="Y18213">
        <v>1</v>
      </c>
      <c r="Z18213">
        <v>0.60667554590976525</v>
      </c>
      <c r="AA18213">
        <v>0</v>
      </c>
      <c r="AB18213">
        <f t="shared" si="1988"/>
        <v>-0.22054166666666666</v>
      </c>
      <c r="AC18213">
        <f t="shared" si="1989"/>
        <v>0.27410513246553414</v>
      </c>
      <c r="AD18213">
        <f t="shared" si="1990"/>
        <v>0.27410513246553414</v>
      </c>
      <c r="AE18213">
        <f t="shared" si="1991"/>
        <v>7.5133623643948017E-2</v>
      </c>
      <c r="AF18213">
        <f t="shared" si="1992"/>
        <v>0.27410513246553414</v>
      </c>
      <c r="AG18213">
        <f t="shared" si="1993"/>
        <v>0</v>
      </c>
      <c r="AH18213" t="b">
        <f t="shared" si="1994"/>
        <v>1</v>
      </c>
    </row>
    <row r="18214" spans="1:34" x14ac:dyDescent="0.25">
      <c r="A18214">
        <v>21292</v>
      </c>
      <c r="B18214">
        <v>0.25252525252525254</v>
      </c>
      <c r="C18214">
        <v>0</v>
      </c>
      <c r="D18214">
        <v>0.33333333333333331</v>
      </c>
      <c r="E18214">
        <v>0.33333333333333331</v>
      </c>
      <c r="F18214">
        <v>0.51724137931034486</v>
      </c>
      <c r="G18214">
        <v>0</v>
      </c>
      <c r="H18214">
        <v>0</v>
      </c>
      <c r="I18214">
        <v>0</v>
      </c>
      <c r="J18214">
        <v>0</v>
      </c>
      <c r="K18214">
        <v>0</v>
      </c>
      <c r="L18214">
        <v>0</v>
      </c>
      <c r="M18214">
        <v>0.1465191741196063</v>
      </c>
      <c r="N18214">
        <v>6.6220432985229311E-2</v>
      </c>
      <c r="O18214">
        <v>8.6344602062313022E-2</v>
      </c>
      <c r="P18214">
        <v>0.16013775614976083</v>
      </c>
      <c r="Q18214">
        <v>8.0648088011462518E-2</v>
      </c>
      <c r="R18214">
        <v>0.26097872304454045</v>
      </c>
      <c r="S18214">
        <v>0</v>
      </c>
      <c r="T18214">
        <v>0</v>
      </c>
      <c r="U18214">
        <v>0</v>
      </c>
      <c r="V18214">
        <v>0</v>
      </c>
      <c r="W18214">
        <v>0</v>
      </c>
      <c r="X18214">
        <v>0</v>
      </c>
      <c r="Y18214">
        <v>1</v>
      </c>
      <c r="Z18214">
        <v>0.60671011791357266</v>
      </c>
      <c r="AA18214">
        <v>1</v>
      </c>
      <c r="AB18214">
        <f t="shared" si="1988"/>
        <v>0.77945833333333336</v>
      </c>
      <c r="AC18214">
        <f t="shared" si="1989"/>
        <v>1.569800114247033E-2</v>
      </c>
      <c r="AD18214">
        <f t="shared" si="1990"/>
        <v>-0.98430199885752967</v>
      </c>
      <c r="AE18214">
        <f t="shared" si="1991"/>
        <v>0.96885042495492835</v>
      </c>
      <c r="AF18214">
        <f t="shared" si="1992"/>
        <v>0.98430199885752967</v>
      </c>
      <c r="AG18214">
        <f t="shared" si="1993"/>
        <v>0</v>
      </c>
      <c r="AH18214" t="b">
        <f t="shared" si="1994"/>
        <v>0</v>
      </c>
    </row>
    <row r="18215" spans="1:34" x14ac:dyDescent="0.25">
      <c r="A18215">
        <v>27752</v>
      </c>
      <c r="B18215">
        <v>0.10101010101010101</v>
      </c>
      <c r="C18215">
        <v>1</v>
      </c>
      <c r="D18215">
        <v>0.16666666666666666</v>
      </c>
      <c r="E18215">
        <v>0.66666666666666663</v>
      </c>
      <c r="F18215">
        <v>3.4482758620689655E-2</v>
      </c>
      <c r="G18215">
        <v>0.2</v>
      </c>
      <c r="H18215">
        <v>0.2</v>
      </c>
      <c r="I18215">
        <v>0.2</v>
      </c>
      <c r="J18215">
        <v>0.2</v>
      </c>
      <c r="K18215">
        <v>0.2</v>
      </c>
      <c r="L18215">
        <v>0.2</v>
      </c>
      <c r="M18215">
        <v>0.2162418778664727</v>
      </c>
      <c r="N18215">
        <v>0.14136648862872828</v>
      </c>
      <c r="O18215">
        <v>0.12832438302734286</v>
      </c>
      <c r="P18215">
        <v>0.21678507440753741</v>
      </c>
      <c r="Q18215">
        <v>0.1221669699208234</v>
      </c>
      <c r="R18215">
        <v>0.29030245138007804</v>
      </c>
      <c r="S18215">
        <v>3.8921552466252723E-3</v>
      </c>
      <c r="T18215">
        <v>2.3749316464985494E-3</v>
      </c>
      <c r="U18215">
        <v>3.2933797598321502E-3</v>
      </c>
      <c r="V18215">
        <v>2.5764895330112722E-3</v>
      </c>
      <c r="W18215">
        <v>3.6105399632850288E-3</v>
      </c>
      <c r="X18215">
        <v>2.6481748400691554E-3</v>
      </c>
      <c r="Y18215">
        <v>1</v>
      </c>
      <c r="Z18215">
        <v>0.60672615864763624</v>
      </c>
      <c r="AA18215">
        <v>0</v>
      </c>
      <c r="AB18215">
        <f t="shared" si="1988"/>
        <v>-0.22054166666666666</v>
      </c>
      <c r="AC18215">
        <f t="shared" si="1989"/>
        <v>0.20640800572488033</v>
      </c>
      <c r="AD18215">
        <f t="shared" si="1990"/>
        <v>0.20640800572488033</v>
      </c>
      <c r="AE18215">
        <f t="shared" si="1991"/>
        <v>4.2604264827322227E-2</v>
      </c>
      <c r="AF18215">
        <f t="shared" si="1992"/>
        <v>0.20640800572488033</v>
      </c>
      <c r="AG18215">
        <f t="shared" si="1993"/>
        <v>0</v>
      </c>
      <c r="AH18215" t="b">
        <f t="shared" si="1994"/>
        <v>1</v>
      </c>
    </row>
    <row r="18216" spans="1:34" x14ac:dyDescent="0.25">
      <c r="A18216">
        <v>6347</v>
      </c>
      <c r="B18216">
        <v>7.0707070707070704E-2</v>
      </c>
      <c r="C18216">
        <v>1</v>
      </c>
      <c r="D18216">
        <v>0.33333333333333331</v>
      </c>
      <c r="E18216">
        <v>0.33333333333333331</v>
      </c>
      <c r="F18216">
        <v>0.17241379310344829</v>
      </c>
      <c r="G18216">
        <v>0.1</v>
      </c>
      <c r="H18216">
        <v>0.1</v>
      </c>
      <c r="I18216">
        <v>0.1</v>
      </c>
      <c r="J18216">
        <v>0.1</v>
      </c>
      <c r="K18216">
        <v>0.1</v>
      </c>
      <c r="L18216">
        <v>0.2</v>
      </c>
      <c r="M18216">
        <v>0.14686427907133143</v>
      </c>
      <c r="N18216">
        <v>6.6590554498969348E-2</v>
      </c>
      <c r="O18216">
        <v>8.6558728593523607E-2</v>
      </c>
      <c r="P18216">
        <v>0.1605051310021044</v>
      </c>
      <c r="Q18216">
        <v>8.1421510056965504E-2</v>
      </c>
      <c r="R18216">
        <v>0.26127843094461012</v>
      </c>
      <c r="S18216">
        <v>4.4645310181878125E-4</v>
      </c>
      <c r="T18216">
        <v>2.3155583553360854E-4</v>
      </c>
      <c r="U18216">
        <v>4.3524842640953529E-4</v>
      </c>
      <c r="V18216">
        <v>1.2560386473429951E-3</v>
      </c>
      <c r="W18216">
        <v>0</v>
      </c>
      <c r="X18216">
        <v>0</v>
      </c>
      <c r="Y18216">
        <v>1</v>
      </c>
      <c r="Z18216">
        <v>0.60677663988456854</v>
      </c>
      <c r="AA18216">
        <v>0</v>
      </c>
      <c r="AB18216">
        <f t="shared" si="1988"/>
        <v>-0.22054166666666666</v>
      </c>
      <c r="AC18216">
        <f t="shared" si="1989"/>
        <v>0.13202087458244471</v>
      </c>
      <c r="AD18216">
        <f t="shared" si="1990"/>
        <v>0.13202087458244471</v>
      </c>
      <c r="AE18216">
        <f t="shared" si="1991"/>
        <v>1.7429511325513597E-2</v>
      </c>
      <c r="AF18216">
        <f t="shared" si="1992"/>
        <v>0.13202087458244471</v>
      </c>
      <c r="AG18216">
        <f t="shared" si="1993"/>
        <v>0</v>
      </c>
      <c r="AH18216" t="b">
        <f t="shared" si="1994"/>
        <v>1</v>
      </c>
    </row>
    <row r="18217" spans="1:34" x14ac:dyDescent="0.25">
      <c r="A18217">
        <v>27165</v>
      </c>
      <c r="B18217">
        <v>4.0404040404040407E-2</v>
      </c>
      <c r="C18217">
        <v>0</v>
      </c>
      <c r="D18217">
        <v>0.33333333333333331</v>
      </c>
      <c r="E18217">
        <v>0.66666666666666663</v>
      </c>
      <c r="F18217">
        <v>0.36206896551724138</v>
      </c>
      <c r="G18217">
        <v>0.2</v>
      </c>
      <c r="H18217">
        <v>0.2</v>
      </c>
      <c r="I18217">
        <v>0.2</v>
      </c>
      <c r="J18217">
        <v>0.2</v>
      </c>
      <c r="K18217">
        <v>0.2</v>
      </c>
      <c r="L18217">
        <v>0.2</v>
      </c>
      <c r="M18217">
        <v>0.15290538549550434</v>
      </c>
      <c r="N18217">
        <v>7.4088836755533793E-2</v>
      </c>
      <c r="O18217">
        <v>9.1642312061418083E-2</v>
      </c>
      <c r="P18217">
        <v>0.17047606128942921</v>
      </c>
      <c r="Q18217">
        <v>9.1844859470205903E-2</v>
      </c>
      <c r="R18217">
        <v>0.26990079668507694</v>
      </c>
      <c r="S18217">
        <v>1.3737018517500962E-3</v>
      </c>
      <c r="T18217">
        <v>8.9059936743695592E-4</v>
      </c>
      <c r="U18217">
        <v>1.6740324092674435E-3</v>
      </c>
      <c r="V18217">
        <v>8.0515297906602254E-4</v>
      </c>
      <c r="W18217">
        <v>1.1722532348328015E-3</v>
      </c>
      <c r="X18217">
        <v>9.4577672859612685E-4</v>
      </c>
      <c r="Y18217">
        <v>1</v>
      </c>
      <c r="Z18217">
        <v>0.60678554844923782</v>
      </c>
      <c r="AA18217">
        <v>0</v>
      </c>
      <c r="AB18217">
        <f t="shared" si="1988"/>
        <v>-0.22054166666666666</v>
      </c>
      <c r="AC18217">
        <f t="shared" si="1989"/>
        <v>0.27227266223269686</v>
      </c>
      <c r="AD18217">
        <f t="shared" si="1990"/>
        <v>0.27227266223269686</v>
      </c>
      <c r="AE18217">
        <f t="shared" si="1991"/>
        <v>7.4132402599280237E-2</v>
      </c>
      <c r="AF18217">
        <f t="shared" si="1992"/>
        <v>0.27227266223269686</v>
      </c>
      <c r="AG18217">
        <f t="shared" si="1993"/>
        <v>0</v>
      </c>
      <c r="AH18217" t="b">
        <f t="shared" si="1994"/>
        <v>1</v>
      </c>
    </row>
    <row r="18218" spans="1:34" x14ac:dyDescent="0.25">
      <c r="A18218">
        <v>28102</v>
      </c>
      <c r="B18218">
        <v>0.19191919191919191</v>
      </c>
      <c r="C18218">
        <v>1</v>
      </c>
      <c r="D18218">
        <v>0.16666666666666666</v>
      </c>
      <c r="E18218">
        <v>0.66666666666666663</v>
      </c>
      <c r="F18218">
        <v>0.15517241379310345</v>
      </c>
      <c r="G18218">
        <v>0.2</v>
      </c>
      <c r="H18218">
        <v>0.2</v>
      </c>
      <c r="I18218">
        <v>0.2</v>
      </c>
      <c r="J18218">
        <v>0.2</v>
      </c>
      <c r="K18218">
        <v>0.4</v>
      </c>
      <c r="L18218">
        <v>0.2</v>
      </c>
      <c r="M18218">
        <v>0.22604728291792431</v>
      </c>
      <c r="N18218">
        <v>0.15406924878619124</v>
      </c>
      <c r="O18218">
        <v>0.13908780999619513</v>
      </c>
      <c r="P18218">
        <v>0.25764375189574845</v>
      </c>
      <c r="Q18218">
        <v>0.18074774046732539</v>
      </c>
      <c r="R18218">
        <v>0.34041207530814199</v>
      </c>
      <c r="S18218">
        <v>4.8079564811253361E-3</v>
      </c>
      <c r="T18218">
        <v>2.9686645581231863E-3</v>
      </c>
      <c r="U18218">
        <v>1.0104459622338288E-2</v>
      </c>
      <c r="V18218">
        <v>0</v>
      </c>
      <c r="W18218">
        <v>9.8469271725955335E-3</v>
      </c>
      <c r="X18218">
        <v>7.5662138287690148E-3</v>
      </c>
      <c r="Y18218">
        <v>1</v>
      </c>
      <c r="Z18218">
        <v>0.60680579989713523</v>
      </c>
      <c r="AA18218">
        <v>0</v>
      </c>
      <c r="AB18218">
        <f t="shared" si="1988"/>
        <v>-0.22054166666666666</v>
      </c>
      <c r="AC18218">
        <f t="shared" si="1989"/>
        <v>0.21425353995009788</v>
      </c>
      <c r="AD18218">
        <f t="shared" si="1990"/>
        <v>0.21425353995009788</v>
      </c>
      <c r="AE18218">
        <f t="shared" si="1991"/>
        <v>4.590457938114819E-2</v>
      </c>
      <c r="AF18218">
        <f t="shared" si="1992"/>
        <v>0.21425353995009788</v>
      </c>
      <c r="AG18218">
        <f t="shared" si="1993"/>
        <v>0</v>
      </c>
      <c r="AH18218" t="b">
        <f t="shared" si="1994"/>
        <v>1</v>
      </c>
    </row>
    <row r="18219" spans="1:34" x14ac:dyDescent="0.25">
      <c r="A18219">
        <v>5913</v>
      </c>
      <c r="B18219">
        <v>0.22222222222222221</v>
      </c>
      <c r="C18219">
        <v>0</v>
      </c>
      <c r="D18219">
        <v>0.33333333333333331</v>
      </c>
      <c r="E18219">
        <v>0.66666666666666663</v>
      </c>
      <c r="F18219">
        <v>0.18965517241379309</v>
      </c>
      <c r="G18219">
        <v>0.2</v>
      </c>
      <c r="H18219">
        <v>0.2</v>
      </c>
      <c r="I18219">
        <v>0.2</v>
      </c>
      <c r="J18219">
        <v>0.2</v>
      </c>
      <c r="K18219">
        <v>0.2</v>
      </c>
      <c r="L18219">
        <v>0.2</v>
      </c>
      <c r="M18219">
        <v>0.29793264436226818</v>
      </c>
      <c r="N18219">
        <v>0.22224658064663075</v>
      </c>
      <c r="O18219">
        <v>0.12845121181890606</v>
      </c>
      <c r="P18219">
        <v>0.23262552445115139</v>
      </c>
      <c r="Q18219">
        <v>0.15757085983708558</v>
      </c>
      <c r="R18219">
        <v>0.32093336724899657</v>
      </c>
      <c r="S18219">
        <v>8.5490045240580979E-3</v>
      </c>
      <c r="T18219">
        <v>1.7811987348739118E-3</v>
      </c>
      <c r="U18219">
        <v>3.0389268336234987E-3</v>
      </c>
      <c r="V18219">
        <v>4.5249597423510464E-3</v>
      </c>
      <c r="W18219">
        <v>6.5482065697760293E-3</v>
      </c>
      <c r="X18219">
        <v>5.4098428875698455E-3</v>
      </c>
      <c r="Y18219">
        <v>1</v>
      </c>
      <c r="Z18219">
        <v>0.60682660342226458</v>
      </c>
      <c r="AA18219">
        <v>1</v>
      </c>
      <c r="AB18219">
        <f t="shared" si="1988"/>
        <v>0.77945833333333336</v>
      </c>
      <c r="AC18219">
        <f t="shared" si="1989"/>
        <v>0.15560639692695813</v>
      </c>
      <c r="AD18219">
        <f t="shared" si="1990"/>
        <v>-0.8443936030730419</v>
      </c>
      <c r="AE18219">
        <f t="shared" si="1991"/>
        <v>0.71300055691067388</v>
      </c>
      <c r="AF18219">
        <f t="shared" si="1992"/>
        <v>0.8443936030730419</v>
      </c>
      <c r="AG18219">
        <f t="shared" si="1993"/>
        <v>0</v>
      </c>
      <c r="AH18219" t="b">
        <f t="shared" si="1994"/>
        <v>0</v>
      </c>
    </row>
    <row r="18220" spans="1:34" x14ac:dyDescent="0.25">
      <c r="A18220">
        <v>2555</v>
      </c>
      <c r="B18220">
        <v>0.21212121212121213</v>
      </c>
      <c r="C18220">
        <v>1</v>
      </c>
      <c r="D18220">
        <v>0.16666666666666666</v>
      </c>
      <c r="E18220">
        <v>0</v>
      </c>
      <c r="F18220">
        <v>0.20689655172413793</v>
      </c>
      <c r="G18220">
        <v>0.1</v>
      </c>
      <c r="H18220">
        <v>0.1</v>
      </c>
      <c r="I18220">
        <v>0.1</v>
      </c>
      <c r="J18220">
        <v>0.1</v>
      </c>
      <c r="K18220">
        <v>0.1</v>
      </c>
      <c r="L18220">
        <v>0.1</v>
      </c>
      <c r="M18220">
        <v>0.14950831393224084</v>
      </c>
      <c r="N18220">
        <v>6.7673397184039599E-2</v>
      </c>
      <c r="O18220">
        <v>8.6861799991544753E-2</v>
      </c>
      <c r="P18220">
        <v>0.16071048412469643</v>
      </c>
      <c r="Q18220">
        <v>8.2371430979519183E-2</v>
      </c>
      <c r="R18220">
        <v>0.26119159250176943</v>
      </c>
      <c r="S18220">
        <v>1.7526146125244977E-3</v>
      </c>
      <c r="T18220">
        <v>5.5929640275040836E-4</v>
      </c>
      <c r="U18220">
        <v>6.7854113655640372E-4</v>
      </c>
      <c r="V18220">
        <v>2.7987117552334944E-3</v>
      </c>
      <c r="W18220">
        <v>6.4942829209737208E-4</v>
      </c>
      <c r="X18220">
        <v>9.3064430093858883E-4</v>
      </c>
      <c r="Y18220">
        <v>1</v>
      </c>
      <c r="Z18220">
        <v>0.60683836517845702</v>
      </c>
      <c r="AA18220">
        <v>0</v>
      </c>
      <c r="AB18220">
        <f t="shared" si="1988"/>
        <v>-0.22054166666666666</v>
      </c>
      <c r="AC18220">
        <f t="shared" si="1989"/>
        <v>0.15079686363889899</v>
      </c>
      <c r="AD18220">
        <f t="shared" si="1990"/>
        <v>0.15079686363889899</v>
      </c>
      <c r="AE18220">
        <f t="shared" si="1991"/>
        <v>2.2739694083328696E-2</v>
      </c>
      <c r="AF18220">
        <f t="shared" si="1992"/>
        <v>0.15079686363889899</v>
      </c>
      <c r="AG18220">
        <f t="shared" si="1993"/>
        <v>0</v>
      </c>
      <c r="AH18220" t="b">
        <f t="shared" si="1994"/>
        <v>1</v>
      </c>
    </row>
    <row r="18221" spans="1:34" x14ac:dyDescent="0.25">
      <c r="A18221">
        <v>25098</v>
      </c>
      <c r="B18221">
        <v>4.0404040404040407E-2</v>
      </c>
      <c r="C18221">
        <v>0</v>
      </c>
      <c r="D18221">
        <v>0.5</v>
      </c>
      <c r="E18221">
        <v>0.33333333333333331</v>
      </c>
      <c r="F18221">
        <v>0.58620689655172409</v>
      </c>
      <c r="G18221">
        <v>0.2</v>
      </c>
      <c r="H18221">
        <v>0.2</v>
      </c>
      <c r="I18221">
        <v>0</v>
      </c>
      <c r="J18221">
        <v>0</v>
      </c>
      <c r="K18221">
        <v>0</v>
      </c>
      <c r="L18221">
        <v>0</v>
      </c>
      <c r="M18221">
        <v>0.17386210491013557</v>
      </c>
      <c r="N18221">
        <v>6.6220432985229311E-2</v>
      </c>
      <c r="O18221">
        <v>8.6344602062313022E-2</v>
      </c>
      <c r="P18221">
        <v>0.16013775614976083</v>
      </c>
      <c r="Q18221">
        <v>8.0648088011462518E-2</v>
      </c>
      <c r="R18221">
        <v>0.26097872304454045</v>
      </c>
      <c r="S18221">
        <v>0</v>
      </c>
      <c r="T18221">
        <v>0</v>
      </c>
      <c r="U18221">
        <v>0</v>
      </c>
      <c r="V18221">
        <v>0</v>
      </c>
      <c r="W18221">
        <v>0</v>
      </c>
      <c r="X18221">
        <v>0</v>
      </c>
      <c r="Y18221">
        <v>1</v>
      </c>
      <c r="Z18221">
        <v>0.60685552819867783</v>
      </c>
      <c r="AA18221">
        <v>1</v>
      </c>
      <c r="AB18221">
        <f t="shared" si="1988"/>
        <v>0.77945833333333336</v>
      </c>
      <c r="AC18221">
        <f t="shared" si="1989"/>
        <v>0.23831574806772293</v>
      </c>
      <c r="AD18221">
        <f t="shared" si="1990"/>
        <v>-0.76168425193227707</v>
      </c>
      <c r="AE18221">
        <f t="shared" si="1991"/>
        <v>0.58016289964163248</v>
      </c>
      <c r="AF18221">
        <f t="shared" si="1992"/>
        <v>0.76168425193227707</v>
      </c>
      <c r="AG18221">
        <f t="shared" si="1993"/>
        <v>0</v>
      </c>
      <c r="AH18221" t="b">
        <f t="shared" si="1994"/>
        <v>0</v>
      </c>
    </row>
    <row r="18222" spans="1:34" x14ac:dyDescent="0.25">
      <c r="A18222">
        <v>29283</v>
      </c>
      <c r="B18222">
        <v>7.0707070707070704E-2</v>
      </c>
      <c r="C18222">
        <v>1</v>
      </c>
      <c r="D18222">
        <v>0.16666666666666666</v>
      </c>
      <c r="E18222">
        <v>1</v>
      </c>
      <c r="F18222">
        <v>6.8965517241379309E-2</v>
      </c>
      <c r="G18222">
        <v>0.2</v>
      </c>
      <c r="H18222">
        <v>0.1</v>
      </c>
      <c r="I18222">
        <v>0.1</v>
      </c>
      <c r="J18222">
        <v>0.1</v>
      </c>
      <c r="K18222">
        <v>0.1</v>
      </c>
      <c r="L18222">
        <v>0.1</v>
      </c>
      <c r="M18222">
        <v>0.154394646094872</v>
      </c>
      <c r="N18222">
        <v>6.72985305226875E-2</v>
      </c>
      <c r="O18222">
        <v>8.6739912581471026E-2</v>
      </c>
      <c r="P18222">
        <v>0.16058802584058193</v>
      </c>
      <c r="Q18222">
        <v>8.0865241124238346E-2</v>
      </c>
      <c r="R18222">
        <v>0.26097872304454045</v>
      </c>
      <c r="S18222">
        <v>1.3004377529900911E-3</v>
      </c>
      <c r="T18222">
        <v>4.3164382675111131E-4</v>
      </c>
      <c r="U18222">
        <v>5.3345832775322528E-4</v>
      </c>
      <c r="V18222">
        <v>3.5265700483091787E-4</v>
      </c>
      <c r="W18222">
        <v>0</v>
      </c>
      <c r="X18222">
        <v>0</v>
      </c>
      <c r="Y18222">
        <v>1</v>
      </c>
      <c r="Z18222">
        <v>0.60689619422626162</v>
      </c>
      <c r="AA18222">
        <v>0</v>
      </c>
      <c r="AB18222">
        <f t="shared" si="1988"/>
        <v>-0.22054166666666666</v>
      </c>
      <c r="AC18222">
        <f t="shared" si="1989"/>
        <v>0.18456986123390692</v>
      </c>
      <c r="AD18222">
        <f t="shared" si="1990"/>
        <v>0.18456986123390692</v>
      </c>
      <c r="AE18222">
        <f t="shared" si="1991"/>
        <v>3.4066033675903655E-2</v>
      </c>
      <c r="AF18222">
        <f t="shared" si="1992"/>
        <v>0.18456986123390692</v>
      </c>
      <c r="AG18222">
        <f t="shared" si="1993"/>
        <v>0</v>
      </c>
      <c r="AH18222" t="b">
        <f t="shared" si="1994"/>
        <v>1</v>
      </c>
    </row>
    <row r="18223" spans="1:34" x14ac:dyDescent="0.25">
      <c r="A18223">
        <v>21228</v>
      </c>
      <c r="B18223">
        <v>0.40404040404040403</v>
      </c>
      <c r="C18223">
        <v>0</v>
      </c>
      <c r="D18223">
        <v>0.16666666666666666</v>
      </c>
      <c r="E18223">
        <v>0.33333333333333331</v>
      </c>
      <c r="F18223">
        <v>0.34482758620689657</v>
      </c>
      <c r="G18223">
        <v>0.2</v>
      </c>
      <c r="H18223">
        <v>0.2</v>
      </c>
      <c r="I18223">
        <v>0.2</v>
      </c>
      <c r="J18223">
        <v>0.2</v>
      </c>
      <c r="K18223">
        <v>0.2</v>
      </c>
      <c r="L18223">
        <v>0.2</v>
      </c>
      <c r="M18223">
        <v>0.49779619517366303</v>
      </c>
      <c r="N18223">
        <v>0.45511375067855608</v>
      </c>
      <c r="O18223">
        <v>0.29675137109610272</v>
      </c>
      <c r="P18223">
        <v>0.53343111156326473</v>
      </c>
      <c r="Q18223">
        <v>0.35255948160891615</v>
      </c>
      <c r="R18223">
        <v>0.50826617442846089</v>
      </c>
      <c r="S18223">
        <v>3.4342546293752406E-2</v>
      </c>
      <c r="T18223">
        <v>1.1874658232492745E-2</v>
      </c>
      <c r="U18223">
        <v>2.2320432123565912E-2</v>
      </c>
      <c r="V18223">
        <v>8.0515297906602251E-2</v>
      </c>
      <c r="W18223">
        <v>7.0335194089968092E-2</v>
      </c>
      <c r="X18223">
        <v>8.1926963337910899E-2</v>
      </c>
      <c r="Y18223">
        <v>1</v>
      </c>
      <c r="Z18223">
        <v>0.60690090739651537</v>
      </c>
      <c r="AA18223">
        <v>0</v>
      </c>
      <c r="AB18223">
        <f t="shared" si="1988"/>
        <v>-0.22054166666666666</v>
      </c>
      <c r="AC18223">
        <f t="shared" si="1989"/>
        <v>4.6195676705962821E-2</v>
      </c>
      <c r="AD18223">
        <f t="shared" si="1990"/>
        <v>4.6195676705962821E-2</v>
      </c>
      <c r="AE18223">
        <f t="shared" si="1991"/>
        <v>2.1340405463218361E-3</v>
      </c>
      <c r="AF18223">
        <f t="shared" si="1992"/>
        <v>4.6195676705962821E-2</v>
      </c>
      <c r="AG18223">
        <f t="shared" si="1993"/>
        <v>0</v>
      </c>
      <c r="AH18223" t="b">
        <f t="shared" si="1994"/>
        <v>1</v>
      </c>
    </row>
    <row r="18224" spans="1:34" x14ac:dyDescent="0.25">
      <c r="A18224">
        <v>10832</v>
      </c>
      <c r="B18224">
        <v>7.0707070707070704E-2</v>
      </c>
      <c r="C18224">
        <v>1</v>
      </c>
      <c r="D18224">
        <v>0.16666666666666666</v>
      </c>
      <c r="E18224">
        <v>0.33333333333333331</v>
      </c>
      <c r="F18224">
        <v>0.25862068965517243</v>
      </c>
      <c r="G18224">
        <v>0.1</v>
      </c>
      <c r="H18224">
        <v>0.1</v>
      </c>
      <c r="I18224">
        <v>0.1</v>
      </c>
      <c r="J18224">
        <v>0.1</v>
      </c>
      <c r="K18224">
        <v>0.1</v>
      </c>
      <c r="L18224">
        <v>0.1</v>
      </c>
      <c r="M18224">
        <v>0.1474651156411298</v>
      </c>
      <c r="N18224">
        <v>6.7606016087948459E-2</v>
      </c>
      <c r="O18224">
        <v>8.8725798897852315E-2</v>
      </c>
      <c r="P18224">
        <v>0.16013775614976083</v>
      </c>
      <c r="Q18224">
        <v>8.3274748265997692E-2</v>
      </c>
      <c r="R18224">
        <v>0.26152280815543621</v>
      </c>
      <c r="S18224">
        <v>2.2895030862501602E-3</v>
      </c>
      <c r="T18224">
        <v>2.6759542326922404E-3</v>
      </c>
      <c r="U18224">
        <v>1.1149055845721173E-3</v>
      </c>
      <c r="V18224">
        <v>4.2657004830917878E-3</v>
      </c>
      <c r="W18224">
        <v>1.8451265916268297E-3</v>
      </c>
      <c r="X18224">
        <v>5.4476739567136908E-4</v>
      </c>
      <c r="Y18224">
        <v>1</v>
      </c>
      <c r="Z18224">
        <v>0.60691623411093398</v>
      </c>
      <c r="AA18224">
        <v>0</v>
      </c>
      <c r="AB18224">
        <f t="shared" si="1988"/>
        <v>-0.22054166666666666</v>
      </c>
      <c r="AC18224">
        <f t="shared" si="1989"/>
        <v>0.14711594033297601</v>
      </c>
      <c r="AD18224">
        <f t="shared" si="1990"/>
        <v>0.14711594033297601</v>
      </c>
      <c r="AE18224">
        <f t="shared" si="1991"/>
        <v>2.1643099900055758E-2</v>
      </c>
      <c r="AF18224">
        <f t="shared" si="1992"/>
        <v>0.14711594033297601</v>
      </c>
      <c r="AG18224">
        <f t="shared" si="1993"/>
        <v>0</v>
      </c>
      <c r="AH18224" t="b">
        <f t="shared" si="1994"/>
        <v>1</v>
      </c>
    </row>
    <row r="18225" spans="1:34" x14ac:dyDescent="0.25">
      <c r="A18225">
        <v>18735</v>
      </c>
      <c r="B18225">
        <v>4.0404040404040407E-2</v>
      </c>
      <c r="C18225">
        <v>1</v>
      </c>
      <c r="D18225">
        <v>0.33333333333333331</v>
      </c>
      <c r="E18225">
        <v>0.66666666666666663</v>
      </c>
      <c r="F18225">
        <v>6.8965517241379309E-2</v>
      </c>
      <c r="G18225">
        <v>0.2</v>
      </c>
      <c r="H18225">
        <v>0.2</v>
      </c>
      <c r="I18225">
        <v>0.2</v>
      </c>
      <c r="J18225">
        <v>0.4</v>
      </c>
      <c r="K18225">
        <v>0.4</v>
      </c>
      <c r="L18225">
        <v>0.4</v>
      </c>
      <c r="M18225">
        <v>0.16997657710750727</v>
      </c>
      <c r="N18225">
        <v>9.2338674471485457E-2</v>
      </c>
      <c r="O18225">
        <v>0.10281642273628451</v>
      </c>
      <c r="P18225">
        <v>0.18763152490707299</v>
      </c>
      <c r="Q18225">
        <v>0.11145011675698187</v>
      </c>
      <c r="R18225">
        <v>0.2844074275302455</v>
      </c>
      <c r="S18225">
        <v>2.0113284612707657E-3</v>
      </c>
      <c r="T18225">
        <v>1.9219134349289508E-3</v>
      </c>
      <c r="U18225">
        <v>0</v>
      </c>
      <c r="V18225">
        <v>3.7037037037037038E-3</v>
      </c>
      <c r="W18225">
        <v>0</v>
      </c>
      <c r="X18225">
        <v>2.0807088029114792E-3</v>
      </c>
      <c r="Y18225">
        <v>1</v>
      </c>
      <c r="Z18225">
        <v>0.60695755172283428</v>
      </c>
      <c r="AA18225">
        <v>0</v>
      </c>
      <c r="AB18225">
        <f t="shared" si="1988"/>
        <v>-0.22054166666666666</v>
      </c>
      <c r="AC18225">
        <f t="shared" si="1989"/>
        <v>0.24156508504211632</v>
      </c>
      <c r="AD18225">
        <f t="shared" si="1990"/>
        <v>0.24156508504211632</v>
      </c>
      <c r="AE18225">
        <f t="shared" si="1991"/>
        <v>5.8353690311404895E-2</v>
      </c>
      <c r="AF18225">
        <f t="shared" si="1992"/>
        <v>0.24156508504211632</v>
      </c>
      <c r="AG18225">
        <f t="shared" si="1993"/>
        <v>0</v>
      </c>
      <c r="AH18225" t="b">
        <f t="shared" si="1994"/>
        <v>1</v>
      </c>
    </row>
    <row r="18226" spans="1:34" x14ac:dyDescent="0.25">
      <c r="A18226">
        <v>24567</v>
      </c>
      <c r="B18226">
        <v>0.29292929292929293</v>
      </c>
      <c r="C18226">
        <v>0</v>
      </c>
      <c r="D18226">
        <v>0.16666666666666666</v>
      </c>
      <c r="E18226">
        <v>0.66666666666666663</v>
      </c>
      <c r="F18226">
        <v>0.2413793103448276</v>
      </c>
      <c r="G18226">
        <v>0.2</v>
      </c>
      <c r="H18226">
        <v>0.2</v>
      </c>
      <c r="I18226">
        <v>0.2</v>
      </c>
      <c r="J18226">
        <v>0.2</v>
      </c>
      <c r="K18226">
        <v>0.2</v>
      </c>
      <c r="L18226">
        <v>0.2</v>
      </c>
      <c r="M18226">
        <v>0.16242497285616822</v>
      </c>
      <c r="N18226">
        <v>7.9537215243691797E-2</v>
      </c>
      <c r="O18226">
        <v>9.3561764248885307E-2</v>
      </c>
      <c r="P18226">
        <v>0.17133797921223529</v>
      </c>
      <c r="Q18226">
        <v>9.3236027585386294E-2</v>
      </c>
      <c r="R18226">
        <v>0.27155533798982068</v>
      </c>
      <c r="S18226">
        <v>1.7285748301188711E-3</v>
      </c>
      <c r="T18226">
        <v>9.0188029275782404E-4</v>
      </c>
      <c r="U18226">
        <v>2.232043212356591E-3</v>
      </c>
      <c r="V18226">
        <v>1.6183574879227052E-3</v>
      </c>
      <c r="W18226">
        <v>4.8484393792684669E-3</v>
      </c>
      <c r="X18226">
        <v>0</v>
      </c>
      <c r="Y18226">
        <v>1</v>
      </c>
      <c r="Z18226">
        <v>0.60695885617377621</v>
      </c>
      <c r="AA18226">
        <v>0</v>
      </c>
      <c r="AB18226">
        <f t="shared" si="1988"/>
        <v>-0.22054166666666666</v>
      </c>
      <c r="AC18226">
        <f t="shared" si="1989"/>
        <v>0.24766749216277933</v>
      </c>
      <c r="AD18226">
        <f t="shared" si="1990"/>
        <v>0.24766749216277933</v>
      </c>
      <c r="AE18226">
        <f t="shared" si="1991"/>
        <v>6.1339186674200366E-2</v>
      </c>
      <c r="AF18226">
        <f t="shared" si="1992"/>
        <v>0.24766749216277933</v>
      </c>
      <c r="AG18226">
        <f t="shared" si="1993"/>
        <v>0</v>
      </c>
      <c r="AH18226" t="b">
        <f t="shared" si="1994"/>
        <v>1</v>
      </c>
    </row>
    <row r="18227" spans="1:34" x14ac:dyDescent="0.25">
      <c r="A18227">
        <v>6967</v>
      </c>
      <c r="B18227">
        <v>0.22222222222222221</v>
      </c>
      <c r="C18227">
        <v>1</v>
      </c>
      <c r="D18227">
        <v>0.5</v>
      </c>
      <c r="E18227">
        <v>0.33333333333333331</v>
      </c>
      <c r="F18227">
        <v>0.18965517241379309</v>
      </c>
      <c r="G18227">
        <v>0</v>
      </c>
      <c r="H18227">
        <v>0</v>
      </c>
      <c r="I18227">
        <v>0</v>
      </c>
      <c r="J18227">
        <v>0</v>
      </c>
      <c r="K18227">
        <v>0</v>
      </c>
      <c r="L18227">
        <v>0</v>
      </c>
      <c r="M18227">
        <v>0.1465191741196063</v>
      </c>
      <c r="N18227">
        <v>6.6220432985229311E-2</v>
      </c>
      <c r="O18227">
        <v>8.6344602062313022E-2</v>
      </c>
      <c r="P18227">
        <v>0.16013775614976083</v>
      </c>
      <c r="Q18227">
        <v>8.0648088011462518E-2</v>
      </c>
      <c r="R18227">
        <v>0.26097872304454045</v>
      </c>
      <c r="S18227">
        <v>0</v>
      </c>
      <c r="T18227">
        <v>0</v>
      </c>
      <c r="U18227">
        <v>0</v>
      </c>
      <c r="V18227">
        <v>0</v>
      </c>
      <c r="W18227">
        <v>0</v>
      </c>
      <c r="X18227">
        <v>0</v>
      </c>
      <c r="Y18227">
        <v>1</v>
      </c>
      <c r="Z18227">
        <v>0.60700888956397481</v>
      </c>
      <c r="AA18227">
        <v>0</v>
      </c>
      <c r="AB18227">
        <f t="shared" si="1988"/>
        <v>-0.22054166666666666</v>
      </c>
      <c r="AC18227">
        <f t="shared" si="1989"/>
        <v>-3.3284452091812716E-2</v>
      </c>
      <c r="AD18227">
        <f t="shared" si="1990"/>
        <v>-3.3284452091812716E-2</v>
      </c>
      <c r="AE18227">
        <f t="shared" si="1991"/>
        <v>1.1078547510521759E-3</v>
      </c>
      <c r="AF18227">
        <f t="shared" si="1992"/>
        <v>3.3284452091812716E-2</v>
      </c>
      <c r="AG18227">
        <f t="shared" si="1993"/>
        <v>0</v>
      </c>
      <c r="AH18227" t="b">
        <f t="shared" si="1994"/>
        <v>1</v>
      </c>
    </row>
    <row r="18228" spans="1:34" x14ac:dyDescent="0.25">
      <c r="A18228">
        <v>352</v>
      </c>
      <c r="B18228">
        <v>0.19191919191919191</v>
      </c>
      <c r="C18228">
        <v>0</v>
      </c>
      <c r="D18228">
        <v>0.16666666666666666</v>
      </c>
      <c r="E18228">
        <v>0.33333333333333331</v>
      </c>
      <c r="F18228">
        <v>0.25862068965517243</v>
      </c>
      <c r="G18228">
        <v>0.3</v>
      </c>
      <c r="H18228">
        <v>0</v>
      </c>
      <c r="I18228">
        <v>0.1</v>
      </c>
      <c r="J18228">
        <v>0.1</v>
      </c>
      <c r="K18228">
        <v>0</v>
      </c>
      <c r="L18228">
        <v>0.1</v>
      </c>
      <c r="M18228">
        <v>0.13378922582340713</v>
      </c>
      <c r="N18228">
        <v>5.3367726163225486E-2</v>
      </c>
      <c r="O18228">
        <v>8.8228915536966199E-2</v>
      </c>
      <c r="P18228">
        <v>0.15666747677531542</v>
      </c>
      <c r="Q18228">
        <v>8.0648088011462518E-2</v>
      </c>
      <c r="R18228">
        <v>0.26204383881248045</v>
      </c>
      <c r="S18228">
        <v>1.1582596113339561E-2</v>
      </c>
      <c r="T18228">
        <v>2.7914352840032321E-2</v>
      </c>
      <c r="U18228">
        <v>0</v>
      </c>
      <c r="V18228">
        <v>6.4412238325281803E-3</v>
      </c>
      <c r="W18228">
        <v>0.23445064696656032</v>
      </c>
      <c r="X18228">
        <v>1.8915534571922538E-2</v>
      </c>
      <c r="Y18228">
        <v>1</v>
      </c>
      <c r="Z18228">
        <v>0.6070743467358849</v>
      </c>
      <c r="AA18228">
        <v>0</v>
      </c>
      <c r="AB18228">
        <f t="shared" si="1988"/>
        <v>-0.22054166666666666</v>
      </c>
      <c r="AC18228">
        <f t="shared" si="1989"/>
        <v>0.28253071821458786</v>
      </c>
      <c r="AD18228">
        <f t="shared" si="1990"/>
        <v>0.28253071821458786</v>
      </c>
      <c r="AE18228">
        <f t="shared" si="1991"/>
        <v>7.9823606734850852E-2</v>
      </c>
      <c r="AF18228">
        <f t="shared" si="1992"/>
        <v>0.28253071821458786</v>
      </c>
      <c r="AG18228">
        <f t="shared" si="1993"/>
        <v>0</v>
      </c>
      <c r="AH18228" t="b">
        <f t="shared" si="1994"/>
        <v>1</v>
      </c>
    </row>
    <row r="18229" spans="1:34" x14ac:dyDescent="0.25">
      <c r="A18229">
        <v>16574</v>
      </c>
      <c r="B18229">
        <v>4.0404040404040407E-2</v>
      </c>
      <c r="C18229">
        <v>0</v>
      </c>
      <c r="D18229">
        <v>0.33333333333333331</v>
      </c>
      <c r="E18229">
        <v>1</v>
      </c>
      <c r="F18229">
        <v>0.15517241379310345</v>
      </c>
      <c r="G18229">
        <v>0.2</v>
      </c>
      <c r="H18229">
        <v>0.2</v>
      </c>
      <c r="I18229">
        <v>0.2</v>
      </c>
      <c r="J18229">
        <v>0.2</v>
      </c>
      <c r="K18229">
        <v>0.2</v>
      </c>
      <c r="L18229">
        <v>0.2</v>
      </c>
      <c r="M18229">
        <v>0.18882727143212361</v>
      </c>
      <c r="N18229">
        <v>0.15878687454209325</v>
      </c>
      <c r="O18229">
        <v>0.11335034998707005</v>
      </c>
      <c r="P18229">
        <v>0.17663948092759324</v>
      </c>
      <c r="Q18229">
        <v>9.8208734711280554E-2</v>
      </c>
      <c r="R18229">
        <v>0.27487210541725871</v>
      </c>
      <c r="S18229">
        <v>2.9030899133652031E-3</v>
      </c>
      <c r="T18229">
        <v>1.4570205651268599E-3</v>
      </c>
      <c r="U18229">
        <v>1.7722423106111334E-3</v>
      </c>
      <c r="V18229">
        <v>1.2560386473429951E-3</v>
      </c>
      <c r="W18229">
        <v>1.8826386951414792E-3</v>
      </c>
      <c r="X18229">
        <v>1.2730154766903868E-3</v>
      </c>
      <c r="Y18229">
        <v>1</v>
      </c>
      <c r="Z18229">
        <v>0.6070894514654922</v>
      </c>
      <c r="AA18229">
        <v>0</v>
      </c>
      <c r="AB18229">
        <f t="shared" si="1988"/>
        <v>-0.22054166666666666</v>
      </c>
      <c r="AC18229">
        <f t="shared" si="1989"/>
        <v>0.22271623715033595</v>
      </c>
      <c r="AD18229">
        <f t="shared" si="1990"/>
        <v>0.22271623715033595</v>
      </c>
      <c r="AE18229">
        <f t="shared" si="1991"/>
        <v>4.9602522290404683E-2</v>
      </c>
      <c r="AF18229">
        <f t="shared" si="1992"/>
        <v>0.22271623715033595</v>
      </c>
      <c r="AG18229">
        <f t="shared" si="1993"/>
        <v>0</v>
      </c>
      <c r="AH18229" t="b">
        <f t="shared" si="1994"/>
        <v>1</v>
      </c>
    </row>
    <row r="18230" spans="1:34" x14ac:dyDescent="0.25">
      <c r="A18230">
        <v>13630</v>
      </c>
      <c r="B18230">
        <v>6.0606060606060608E-2</v>
      </c>
      <c r="C18230">
        <v>1</v>
      </c>
      <c r="D18230">
        <v>0.5</v>
      </c>
      <c r="E18230">
        <v>0.66666666666666663</v>
      </c>
      <c r="F18230">
        <v>0.13793103448275862</v>
      </c>
      <c r="G18230">
        <v>0.2</v>
      </c>
      <c r="H18230">
        <v>0.2</v>
      </c>
      <c r="I18230">
        <v>0.2</v>
      </c>
      <c r="J18230">
        <v>0.1</v>
      </c>
      <c r="K18230">
        <v>0.2</v>
      </c>
      <c r="L18230">
        <v>0.2</v>
      </c>
      <c r="M18230">
        <v>0.20915129843525876</v>
      </c>
      <c r="N18230">
        <v>0.13050864186283107</v>
      </c>
      <c r="O18230">
        <v>0.10841336083669667</v>
      </c>
      <c r="P18230">
        <v>0.20588817109494661</v>
      </c>
      <c r="Q18230">
        <v>0.12927352863892594</v>
      </c>
      <c r="R18230">
        <v>0.29970021525175078</v>
      </c>
      <c r="S18230">
        <v>3.5349927651702473E-3</v>
      </c>
      <c r="T18230">
        <v>1.0610007130732269E-3</v>
      </c>
      <c r="U18230">
        <v>5.6151511093254766E-2</v>
      </c>
      <c r="V18230">
        <v>2.8470209339774557E-3</v>
      </c>
      <c r="W18230">
        <v>5.9573909394202975E-3</v>
      </c>
      <c r="X18230">
        <v>3.0037868900212989E-3</v>
      </c>
      <c r="Y18230">
        <v>1</v>
      </c>
      <c r="Z18230">
        <v>0.60709219651880753</v>
      </c>
      <c r="AA18230">
        <v>0</v>
      </c>
      <c r="AB18230">
        <f t="shared" si="1988"/>
        <v>-0.22054166666666666</v>
      </c>
      <c r="AC18230">
        <f t="shared" si="1989"/>
        <v>0.19244206727875501</v>
      </c>
      <c r="AD18230">
        <f t="shared" si="1990"/>
        <v>0.19244206727875501</v>
      </c>
      <c r="AE18230">
        <f t="shared" si="1991"/>
        <v>3.7033949258520868E-2</v>
      </c>
      <c r="AF18230">
        <f t="shared" si="1992"/>
        <v>0.19244206727875501</v>
      </c>
      <c r="AG18230">
        <f t="shared" si="1993"/>
        <v>0</v>
      </c>
      <c r="AH18230" t="b">
        <f t="shared" si="1994"/>
        <v>1</v>
      </c>
    </row>
    <row r="18231" spans="1:34" x14ac:dyDescent="0.25">
      <c r="A18231">
        <v>29604</v>
      </c>
      <c r="B18231">
        <v>4.0404040404040407E-2</v>
      </c>
      <c r="C18231">
        <v>0</v>
      </c>
      <c r="D18231">
        <v>0.33333333333333331</v>
      </c>
      <c r="E18231">
        <v>0.66666666666666663</v>
      </c>
      <c r="F18231">
        <v>0.27586206896551724</v>
      </c>
      <c r="G18231">
        <v>0.7</v>
      </c>
      <c r="H18231">
        <v>0.6</v>
      </c>
      <c r="I18231">
        <v>0.5</v>
      </c>
      <c r="J18231">
        <v>0.4</v>
      </c>
      <c r="K18231">
        <v>0.2</v>
      </c>
      <c r="L18231">
        <v>0.2</v>
      </c>
      <c r="M18231">
        <v>0.16409209523834806</v>
      </c>
      <c r="N18231">
        <v>8.4506333823032562E-2</v>
      </c>
      <c r="O18231">
        <v>9.6604557161626553E-2</v>
      </c>
      <c r="P18231">
        <v>0.17705207114637911</v>
      </c>
      <c r="Q18231">
        <v>9.8208734711280554E-2</v>
      </c>
      <c r="R18231">
        <v>0.27535701742993557</v>
      </c>
      <c r="S18231">
        <v>0</v>
      </c>
      <c r="T18231">
        <v>0</v>
      </c>
      <c r="U18231">
        <v>0</v>
      </c>
      <c r="V18231">
        <v>5.70048309178744E-4</v>
      </c>
      <c r="W18231">
        <v>2.344506469665603E-3</v>
      </c>
      <c r="X18231">
        <v>1.8915534571922537E-3</v>
      </c>
      <c r="Y18231">
        <v>1</v>
      </c>
      <c r="Z18231">
        <v>0.60710869237732334</v>
      </c>
      <c r="AA18231">
        <v>0</v>
      </c>
      <c r="AB18231">
        <f t="shared" si="1988"/>
        <v>-0.22054166666666666</v>
      </c>
      <c r="AC18231">
        <f t="shared" si="1989"/>
        <v>0.8647501287594308</v>
      </c>
      <c r="AD18231">
        <f t="shared" si="1990"/>
        <v>0.8647501287594308</v>
      </c>
      <c r="AE18231">
        <f t="shared" si="1991"/>
        <v>0.74779278518945214</v>
      </c>
      <c r="AF18231">
        <f t="shared" si="1992"/>
        <v>0.8647501287594308</v>
      </c>
      <c r="AG18231">
        <f t="shared" si="1993"/>
        <v>1</v>
      </c>
      <c r="AH18231" t="b">
        <f t="shared" si="1994"/>
        <v>0</v>
      </c>
    </row>
    <row r="18232" spans="1:34" x14ac:dyDescent="0.25">
      <c r="A18232">
        <v>23701</v>
      </c>
      <c r="B18232">
        <v>0.48484848484848486</v>
      </c>
      <c r="C18232">
        <v>1</v>
      </c>
      <c r="D18232">
        <v>0.16666666666666666</v>
      </c>
      <c r="E18232">
        <v>0.33333333333333331</v>
      </c>
      <c r="F18232">
        <v>0.55172413793103448</v>
      </c>
      <c r="G18232">
        <v>0</v>
      </c>
      <c r="H18232">
        <v>0</v>
      </c>
      <c r="I18232">
        <v>0</v>
      </c>
      <c r="J18232">
        <v>0</v>
      </c>
      <c r="K18232">
        <v>0</v>
      </c>
      <c r="L18232">
        <v>0</v>
      </c>
      <c r="M18232">
        <v>0.1480234777553312</v>
      </c>
      <c r="N18232">
        <v>7.4679133118473046E-2</v>
      </c>
      <c r="O18232">
        <v>8.6344602062313022E-2</v>
      </c>
      <c r="P18232">
        <v>0.16051455087011321</v>
      </c>
      <c r="Q18232">
        <v>8.4798786322328595E-2</v>
      </c>
      <c r="R18232">
        <v>0.26574715258282888</v>
      </c>
      <c r="S18232">
        <v>1.0203170503873839E-2</v>
      </c>
      <c r="T18232">
        <v>0</v>
      </c>
      <c r="U18232">
        <v>4.4640864247131825E-4</v>
      </c>
      <c r="V18232">
        <v>6.7407407407407407E-3</v>
      </c>
      <c r="W18232">
        <v>1.4547662644275067E-2</v>
      </c>
      <c r="X18232">
        <v>3.8303957508143138E-3</v>
      </c>
      <c r="Y18232">
        <v>1</v>
      </c>
      <c r="Z18232">
        <v>0.60717830993354849</v>
      </c>
      <c r="AA18232">
        <v>0</v>
      </c>
      <c r="AB18232">
        <f t="shared" si="1988"/>
        <v>-0.22054166666666666</v>
      </c>
      <c r="AC18232">
        <f t="shared" si="1989"/>
        <v>-9.0440911214814956E-3</v>
      </c>
      <c r="AD18232">
        <f t="shared" si="1990"/>
        <v>-9.0440911214814956E-3</v>
      </c>
      <c r="AE18232">
        <f t="shared" si="1991"/>
        <v>8.1795584213660411E-5</v>
      </c>
      <c r="AF18232">
        <f t="shared" si="1992"/>
        <v>9.0440911214814956E-3</v>
      </c>
      <c r="AG18232">
        <f t="shared" si="1993"/>
        <v>0</v>
      </c>
      <c r="AH18232" t="b">
        <f t="shared" si="1994"/>
        <v>1</v>
      </c>
    </row>
    <row r="18233" spans="1:34" x14ac:dyDescent="0.25">
      <c r="A18233">
        <v>1846</v>
      </c>
      <c r="B18233">
        <v>0.17171717171717171</v>
      </c>
      <c r="C18233">
        <v>1</v>
      </c>
      <c r="D18233">
        <v>0.5</v>
      </c>
      <c r="E18233">
        <v>0.33333333333333331</v>
      </c>
      <c r="F18233">
        <v>0.31034482758620691</v>
      </c>
      <c r="G18233">
        <v>0.4</v>
      </c>
      <c r="H18233">
        <v>0.2</v>
      </c>
      <c r="I18233">
        <v>0.2</v>
      </c>
      <c r="J18233">
        <v>0</v>
      </c>
      <c r="K18233">
        <v>0</v>
      </c>
      <c r="L18233">
        <v>0</v>
      </c>
      <c r="M18233">
        <v>0.29915113030720536</v>
      </c>
      <c r="N18233">
        <v>0.13459801007489741</v>
      </c>
      <c r="O18233">
        <v>8.6344602062313022E-2</v>
      </c>
      <c r="P18233">
        <v>0.16013775614976083</v>
      </c>
      <c r="Q18233">
        <v>8.0648088011462518E-2</v>
      </c>
      <c r="R18233">
        <v>0.26097872304454045</v>
      </c>
      <c r="S18233">
        <v>3.9493928237815269E-3</v>
      </c>
      <c r="T18233">
        <v>0</v>
      </c>
      <c r="U18233">
        <v>0</v>
      </c>
      <c r="V18233">
        <v>0</v>
      </c>
      <c r="W18233">
        <v>0</v>
      </c>
      <c r="X18233">
        <v>0</v>
      </c>
      <c r="Y18233">
        <v>1</v>
      </c>
      <c r="Z18233">
        <v>0.60720899066851575</v>
      </c>
      <c r="AA18233">
        <v>1</v>
      </c>
      <c r="AB18233">
        <f t="shared" si="1988"/>
        <v>0.77945833333333336</v>
      </c>
      <c r="AC18233">
        <f t="shared" si="1989"/>
        <v>0.32213582806640906</v>
      </c>
      <c r="AD18233">
        <f t="shared" si="1990"/>
        <v>-0.67786417193359094</v>
      </c>
      <c r="AE18233">
        <f t="shared" si="1991"/>
        <v>0.45949983559121294</v>
      </c>
      <c r="AF18233">
        <f t="shared" si="1992"/>
        <v>0.67786417193359094</v>
      </c>
      <c r="AG18233">
        <f t="shared" si="1993"/>
        <v>0</v>
      </c>
      <c r="AH18233" t="b">
        <f t="shared" si="1994"/>
        <v>0</v>
      </c>
    </row>
    <row r="18234" spans="1:34" x14ac:dyDescent="0.25">
      <c r="A18234">
        <v>18051</v>
      </c>
      <c r="B18234">
        <v>0.23232323232323232</v>
      </c>
      <c r="C18234">
        <v>0</v>
      </c>
      <c r="D18234">
        <v>0.33333333333333331</v>
      </c>
      <c r="E18234">
        <v>0.66666666666666663</v>
      </c>
      <c r="F18234">
        <v>0.43103448275862066</v>
      </c>
      <c r="G18234">
        <v>0.2</v>
      </c>
      <c r="H18234">
        <v>0.2</v>
      </c>
      <c r="I18234">
        <v>0.2</v>
      </c>
      <c r="J18234">
        <v>0.2</v>
      </c>
      <c r="K18234">
        <v>0.2</v>
      </c>
      <c r="L18234">
        <v>0.2</v>
      </c>
      <c r="M18234">
        <v>0.18844411644725956</v>
      </c>
      <c r="N18234">
        <v>0.11298291367247852</v>
      </c>
      <c r="O18234">
        <v>0.11443965008430546</v>
      </c>
      <c r="P18234">
        <v>0.20979553234500078</v>
      </c>
      <c r="Q18234">
        <v>0.13441975994169589</v>
      </c>
      <c r="R18234">
        <v>0.30416048359022396</v>
      </c>
      <c r="S18234">
        <v>3.4342546293752406E-3</v>
      </c>
      <c r="T18234">
        <v>1.7811987348739118E-3</v>
      </c>
      <c r="U18234">
        <v>3.348064818534887E-3</v>
      </c>
      <c r="V18234">
        <v>4.830917874396135E-3</v>
      </c>
      <c r="W18234">
        <v>7.0335194089968089E-3</v>
      </c>
      <c r="X18234">
        <v>5.6746603715767613E-3</v>
      </c>
      <c r="Y18234">
        <v>1</v>
      </c>
      <c r="Z18234">
        <v>0.60724005187913532</v>
      </c>
      <c r="AA18234">
        <v>0</v>
      </c>
      <c r="AB18234">
        <f t="shared" si="1988"/>
        <v>-0.22054166666666666</v>
      </c>
      <c r="AC18234">
        <f t="shared" si="1989"/>
        <v>0.24090757201163282</v>
      </c>
      <c r="AD18234">
        <f t="shared" si="1990"/>
        <v>0.24090757201163282</v>
      </c>
      <c r="AE18234">
        <f t="shared" si="1991"/>
        <v>5.803645825254005E-2</v>
      </c>
      <c r="AF18234">
        <f t="shared" si="1992"/>
        <v>0.24090757201163282</v>
      </c>
      <c r="AG18234">
        <f t="shared" si="1993"/>
        <v>0</v>
      </c>
      <c r="AH18234" t="b">
        <f t="shared" si="1994"/>
        <v>1</v>
      </c>
    </row>
    <row r="18235" spans="1:34" x14ac:dyDescent="0.25">
      <c r="A18235">
        <v>9663</v>
      </c>
      <c r="B18235">
        <v>1.0101010101010102E-2</v>
      </c>
      <c r="C18235">
        <v>0</v>
      </c>
      <c r="D18235">
        <v>0.33333333333333331</v>
      </c>
      <c r="E18235">
        <v>0.33333333333333331</v>
      </c>
      <c r="F18235">
        <v>0.51724137931034486</v>
      </c>
      <c r="G18235">
        <v>0.2</v>
      </c>
      <c r="H18235">
        <v>0.2</v>
      </c>
      <c r="I18235">
        <v>0.2</v>
      </c>
      <c r="J18235">
        <v>0.2</v>
      </c>
      <c r="K18235">
        <v>0.2</v>
      </c>
      <c r="L18235">
        <v>0.2</v>
      </c>
      <c r="M18235">
        <v>0.16304262223130703</v>
      </c>
      <c r="N18235">
        <v>8.2896779753024563E-2</v>
      </c>
      <c r="O18235">
        <v>9.6548005795691449E-2</v>
      </c>
      <c r="P18235">
        <v>0.17812687808618424</v>
      </c>
      <c r="Q18235">
        <v>9.9813089672336777E-2</v>
      </c>
      <c r="R18235">
        <v>0.28985519497535861</v>
      </c>
      <c r="S18235">
        <v>1.4847427514332288E-3</v>
      </c>
      <c r="T18235">
        <v>7.771963813166502E-4</v>
      </c>
      <c r="U18235">
        <v>9.1736976027855899E-4</v>
      </c>
      <c r="V18235">
        <v>1.0982286634460547E-3</v>
      </c>
      <c r="W18235">
        <v>0</v>
      </c>
      <c r="X18235">
        <v>2.9470402863055311E-3</v>
      </c>
      <c r="Y18235">
        <v>1</v>
      </c>
      <c r="Z18235">
        <v>0.6072476361796868</v>
      </c>
      <c r="AA18235">
        <v>0</v>
      </c>
      <c r="AB18235">
        <f t="shared" si="1988"/>
        <v>-0.22054166666666666</v>
      </c>
      <c r="AC18235">
        <f t="shared" si="1989"/>
        <v>0.30208743682807015</v>
      </c>
      <c r="AD18235">
        <f t="shared" si="1990"/>
        <v>0.30208743682807015</v>
      </c>
      <c r="AE18235">
        <f t="shared" si="1991"/>
        <v>9.1256819489353283E-2</v>
      </c>
      <c r="AF18235">
        <f t="shared" si="1992"/>
        <v>0.30208743682807015</v>
      </c>
      <c r="AG18235">
        <f t="shared" si="1993"/>
        <v>0</v>
      </c>
      <c r="AH18235" t="b">
        <f t="shared" si="1994"/>
        <v>1</v>
      </c>
    </row>
    <row r="18236" spans="1:34" x14ac:dyDescent="0.25">
      <c r="A18236">
        <v>11369</v>
      </c>
      <c r="B18236">
        <v>0.17171717171717171</v>
      </c>
      <c r="C18236">
        <v>1</v>
      </c>
      <c r="D18236">
        <v>0.5</v>
      </c>
      <c r="E18236">
        <v>0.33333333333333331</v>
      </c>
      <c r="F18236">
        <v>0.72413793103448276</v>
      </c>
      <c r="G18236">
        <v>0.1</v>
      </c>
      <c r="H18236">
        <v>0.1</v>
      </c>
      <c r="I18236">
        <v>0</v>
      </c>
      <c r="J18236">
        <v>0</v>
      </c>
      <c r="K18236">
        <v>0</v>
      </c>
      <c r="L18236">
        <v>0</v>
      </c>
      <c r="M18236">
        <v>0.14770845887632059</v>
      </c>
      <c r="N18236">
        <v>6.6220432985229311E-2</v>
      </c>
      <c r="O18236">
        <v>8.6344602062313022E-2</v>
      </c>
      <c r="P18236">
        <v>0.16013775614976083</v>
      </c>
      <c r="Q18236">
        <v>8.0648088011462518E-2</v>
      </c>
      <c r="R18236">
        <v>0.26097872304454045</v>
      </c>
      <c r="S18236">
        <v>0</v>
      </c>
      <c r="T18236">
        <v>0</v>
      </c>
      <c r="U18236">
        <v>0</v>
      </c>
      <c r="V18236">
        <v>0</v>
      </c>
      <c r="W18236">
        <v>0</v>
      </c>
      <c r="X18236">
        <v>0</v>
      </c>
      <c r="Y18236">
        <v>1</v>
      </c>
      <c r="Z18236">
        <v>0.60730379593098438</v>
      </c>
      <c r="AA18236">
        <v>1</v>
      </c>
      <c r="AB18236">
        <f t="shared" si="1988"/>
        <v>0.77945833333333336</v>
      </c>
      <c r="AC18236">
        <f t="shared" si="1989"/>
        <v>0.12762132403253157</v>
      </c>
      <c r="AD18236">
        <f t="shared" si="1990"/>
        <v>-0.87237867596746843</v>
      </c>
      <c r="AE18236">
        <f t="shared" si="1991"/>
        <v>0.7610445542827533</v>
      </c>
      <c r="AF18236">
        <f t="shared" si="1992"/>
        <v>0.87237867596746843</v>
      </c>
      <c r="AG18236">
        <f t="shared" si="1993"/>
        <v>0</v>
      </c>
      <c r="AH18236" t="b">
        <f t="shared" si="1994"/>
        <v>0</v>
      </c>
    </row>
    <row r="18237" spans="1:34" x14ac:dyDescent="0.25">
      <c r="A18237">
        <v>25699</v>
      </c>
      <c r="B18237">
        <v>0.19191919191919191</v>
      </c>
      <c r="C18237">
        <v>1</v>
      </c>
      <c r="D18237">
        <v>0.33333333333333331</v>
      </c>
      <c r="E18237">
        <v>0.66666666666666663</v>
      </c>
      <c r="F18237">
        <v>0.10344827586206896</v>
      </c>
      <c r="G18237">
        <v>0.1</v>
      </c>
      <c r="H18237">
        <v>0.1</v>
      </c>
      <c r="I18237">
        <v>0.1</v>
      </c>
      <c r="J18237">
        <v>0.1</v>
      </c>
      <c r="K18237">
        <v>0.1</v>
      </c>
      <c r="L18237">
        <v>0.1</v>
      </c>
      <c r="M18237">
        <v>0.15215500344662508</v>
      </c>
      <c r="N18237">
        <v>7.1753275100881836E-2</v>
      </c>
      <c r="O18237">
        <v>9.0327355542829973E-2</v>
      </c>
      <c r="P18237">
        <v>0.16688614959127193</v>
      </c>
      <c r="Q18237">
        <v>8.5185497345080088E-2</v>
      </c>
      <c r="R18237">
        <v>0.26542976960147302</v>
      </c>
      <c r="S18237">
        <v>6.6739014964192168E-3</v>
      </c>
      <c r="T18237">
        <v>4.3069385409251187E-3</v>
      </c>
      <c r="U18237">
        <v>7.9951787866613094E-3</v>
      </c>
      <c r="V18237">
        <v>7.5281803542673106E-3</v>
      </c>
      <c r="W18237">
        <v>1.3579381472303172E-2</v>
      </c>
      <c r="X18237">
        <v>9.8285117635709511E-3</v>
      </c>
      <c r="Y18237">
        <v>1</v>
      </c>
      <c r="Z18237">
        <v>0.60733429117870907</v>
      </c>
      <c r="AA18237">
        <v>0</v>
      </c>
      <c r="AB18237">
        <f t="shared" si="1988"/>
        <v>-0.22054166666666666</v>
      </c>
      <c r="AC18237">
        <f t="shared" si="1989"/>
        <v>8.1255592528450132E-2</v>
      </c>
      <c r="AD18237">
        <f t="shared" si="1990"/>
        <v>8.1255592528450132E-2</v>
      </c>
      <c r="AE18237">
        <f t="shared" si="1991"/>
        <v>6.6024713171495206E-3</v>
      </c>
      <c r="AF18237">
        <f t="shared" si="1992"/>
        <v>8.1255592528450132E-2</v>
      </c>
      <c r="AG18237">
        <f t="shared" si="1993"/>
        <v>0</v>
      </c>
      <c r="AH18237" t="b">
        <f t="shared" si="1994"/>
        <v>1</v>
      </c>
    </row>
    <row r="18238" spans="1:34" x14ac:dyDescent="0.25">
      <c r="A18238">
        <v>22602</v>
      </c>
      <c r="B18238">
        <v>0.25252525252525254</v>
      </c>
      <c r="C18238">
        <v>1</v>
      </c>
      <c r="D18238">
        <v>0.33333333333333331</v>
      </c>
      <c r="E18238">
        <v>0.66666666666666663</v>
      </c>
      <c r="F18238">
        <v>0.25862068965517243</v>
      </c>
      <c r="G18238">
        <v>0.1</v>
      </c>
      <c r="H18238">
        <v>0.1</v>
      </c>
      <c r="I18238">
        <v>0.1</v>
      </c>
      <c r="J18238">
        <v>0.1</v>
      </c>
      <c r="K18238">
        <v>0.1</v>
      </c>
      <c r="L18238">
        <v>0.1</v>
      </c>
      <c r="M18238">
        <v>0.16212057259105683</v>
      </c>
      <c r="N18238">
        <v>7.8732438208687791E-2</v>
      </c>
      <c r="O18238">
        <v>8.7277974121436092E-2</v>
      </c>
      <c r="P18238">
        <v>0.16502666764633295</v>
      </c>
      <c r="Q18238">
        <v>8.9031784671370004E-2</v>
      </c>
      <c r="R18238">
        <v>0.26210224342890431</v>
      </c>
      <c r="S18238">
        <v>1.5092404344561057E-2</v>
      </c>
      <c r="T18238">
        <v>1.0093459497618833E-3</v>
      </c>
      <c r="U18238">
        <v>5.7921521360653544E-3</v>
      </c>
      <c r="V18238">
        <v>1.3615136876006441E-2</v>
      </c>
      <c r="W18238">
        <v>3.4276684586511115E-3</v>
      </c>
      <c r="X18238">
        <v>6.8871461376369958E-3</v>
      </c>
      <c r="Y18238">
        <v>1</v>
      </c>
      <c r="Z18238">
        <v>0.60741365683716153</v>
      </c>
      <c r="AA18238">
        <v>0</v>
      </c>
      <c r="AB18238">
        <f t="shared" si="1988"/>
        <v>-0.22054166666666666</v>
      </c>
      <c r="AC18238">
        <f t="shared" si="1989"/>
        <v>7.8024978432653144E-2</v>
      </c>
      <c r="AD18238">
        <f t="shared" si="1990"/>
        <v>7.8024978432653144E-2</v>
      </c>
      <c r="AE18238">
        <f t="shared" si="1991"/>
        <v>6.0878972594159879E-3</v>
      </c>
      <c r="AF18238">
        <f t="shared" si="1992"/>
        <v>7.8024978432653144E-2</v>
      </c>
      <c r="AG18238">
        <f t="shared" si="1993"/>
        <v>0</v>
      </c>
      <c r="AH18238" t="b">
        <f t="shared" si="1994"/>
        <v>1</v>
      </c>
    </row>
    <row r="18239" spans="1:34" x14ac:dyDescent="0.25">
      <c r="A18239">
        <v>1259</v>
      </c>
      <c r="B18239">
        <v>0.20202020202020202</v>
      </c>
      <c r="C18239">
        <v>0</v>
      </c>
      <c r="D18239">
        <v>0.16666666666666666</v>
      </c>
      <c r="E18239">
        <v>0.66666666666666663</v>
      </c>
      <c r="F18239">
        <v>0.20689655172413793</v>
      </c>
      <c r="G18239">
        <v>0.1</v>
      </c>
      <c r="H18239">
        <v>0.1</v>
      </c>
      <c r="I18239">
        <v>0.1</v>
      </c>
      <c r="J18239">
        <v>0.1</v>
      </c>
      <c r="K18239">
        <v>0.1</v>
      </c>
      <c r="L18239">
        <v>0.1</v>
      </c>
      <c r="M18239">
        <v>0.14677667550666273</v>
      </c>
      <c r="N18239">
        <v>6.6496600576250731E-2</v>
      </c>
      <c r="O18239">
        <v>8.6504373397139372E-2</v>
      </c>
      <c r="P18239">
        <v>0.16041187430881718</v>
      </c>
      <c r="Q18239">
        <v>8.1085368937189206E-2</v>
      </c>
      <c r="R18239">
        <v>0.26120235124690011</v>
      </c>
      <c r="S18239">
        <v>3.3312269904939832E-4</v>
      </c>
      <c r="T18239">
        <v>1.7277627728276945E-4</v>
      </c>
      <c r="U18239">
        <v>3.2476228739788401E-4</v>
      </c>
      <c r="V18239">
        <v>7.1014492753623186E-4</v>
      </c>
      <c r="W18239">
        <v>6.8225138267269045E-4</v>
      </c>
      <c r="X18239">
        <v>5.5044205604294584E-4</v>
      </c>
      <c r="Y18239">
        <v>1</v>
      </c>
      <c r="Z18239">
        <v>0.60746077977785218</v>
      </c>
      <c r="AA18239">
        <v>0</v>
      </c>
      <c r="AB18239">
        <f t="shared" si="1988"/>
        <v>-0.22054166666666666</v>
      </c>
      <c r="AC18239">
        <f t="shared" si="1989"/>
        <v>0.12670482604143982</v>
      </c>
      <c r="AD18239">
        <f t="shared" si="1990"/>
        <v>0.12670482604143982</v>
      </c>
      <c r="AE18239">
        <f t="shared" si="1991"/>
        <v>1.6054112942191525E-2</v>
      </c>
      <c r="AF18239">
        <f t="shared" si="1992"/>
        <v>0.12670482604143982</v>
      </c>
      <c r="AG18239">
        <f t="shared" si="1993"/>
        <v>0</v>
      </c>
      <c r="AH18239" t="b">
        <f t="shared" si="1994"/>
        <v>1</v>
      </c>
    </row>
    <row r="18240" spans="1:34" x14ac:dyDescent="0.25">
      <c r="A18240">
        <v>11608</v>
      </c>
      <c r="B18240">
        <v>0.23232323232323232</v>
      </c>
      <c r="C18240">
        <v>0</v>
      </c>
      <c r="D18240">
        <v>0.33333333333333331</v>
      </c>
      <c r="E18240">
        <v>0.66666666666666663</v>
      </c>
      <c r="F18240">
        <v>0.43103448275862066</v>
      </c>
      <c r="G18240">
        <v>0</v>
      </c>
      <c r="H18240">
        <v>0</v>
      </c>
      <c r="I18240">
        <v>0</v>
      </c>
      <c r="J18240">
        <v>0</v>
      </c>
      <c r="K18240">
        <v>0</v>
      </c>
      <c r="L18240">
        <v>0</v>
      </c>
      <c r="M18240">
        <v>0.14916940317195695</v>
      </c>
      <c r="N18240">
        <v>6.9834337406568039E-2</v>
      </c>
      <c r="O18240">
        <v>8.949390919827184E-2</v>
      </c>
      <c r="P18240">
        <v>0.16327268822309263</v>
      </c>
      <c r="Q18240">
        <v>8.4516189805702496E-2</v>
      </c>
      <c r="R18240">
        <v>0.26360155141104785</v>
      </c>
      <c r="S18240">
        <v>4.6110592157078229E-3</v>
      </c>
      <c r="T18240">
        <v>4.3140633358646147E-3</v>
      </c>
      <c r="U18240">
        <v>3.8190259363421277E-3</v>
      </c>
      <c r="V18240">
        <v>8.0837359098228662E-3</v>
      </c>
      <c r="W18240">
        <v>8.2456292538139256E-3</v>
      </c>
      <c r="X18240">
        <v>1.0781854705995847E-4</v>
      </c>
      <c r="Y18240">
        <v>1</v>
      </c>
      <c r="Z18240">
        <v>0.60751858679523085</v>
      </c>
      <c r="AA18240">
        <v>0</v>
      </c>
      <c r="AB18240">
        <f t="shared" si="1988"/>
        <v>-0.22054166666666666</v>
      </c>
      <c r="AC18240">
        <f t="shared" si="1989"/>
        <v>-1.7571961605747283E-2</v>
      </c>
      <c r="AD18240">
        <f t="shared" si="1990"/>
        <v>-1.7571961605747283E-2</v>
      </c>
      <c r="AE18240">
        <f t="shared" si="1991"/>
        <v>3.0877383467385665E-4</v>
      </c>
      <c r="AF18240">
        <f t="shared" si="1992"/>
        <v>1.7571961605747283E-2</v>
      </c>
      <c r="AG18240">
        <f t="shared" si="1993"/>
        <v>0</v>
      </c>
      <c r="AH18240" t="b">
        <f t="shared" si="1994"/>
        <v>1</v>
      </c>
    </row>
    <row r="18241" spans="1:34" x14ac:dyDescent="0.25">
      <c r="A18241">
        <v>12493</v>
      </c>
      <c r="B18241">
        <v>1.0101010101010102E-2</v>
      </c>
      <c r="C18241">
        <v>1</v>
      </c>
      <c r="D18241">
        <v>0.5</v>
      </c>
      <c r="E18241">
        <v>0.33333333333333331</v>
      </c>
      <c r="F18241">
        <v>0.20689655172413793</v>
      </c>
      <c r="G18241">
        <v>0.2</v>
      </c>
      <c r="H18241">
        <v>0.2</v>
      </c>
      <c r="I18241">
        <v>0.2</v>
      </c>
      <c r="J18241">
        <v>0.2</v>
      </c>
      <c r="K18241">
        <v>0.2</v>
      </c>
      <c r="L18241">
        <v>0.2</v>
      </c>
      <c r="M18241">
        <v>0.14909330310567909</v>
      </c>
      <c r="N18241">
        <v>6.9577150405994825E-2</v>
      </c>
      <c r="O18241">
        <v>8.8606656699717193E-2</v>
      </c>
      <c r="P18241">
        <v>0.1637191899667102</v>
      </c>
      <c r="Q18241">
        <v>8.4102706481375897E-2</v>
      </c>
      <c r="R18241">
        <v>0.26340097766253967</v>
      </c>
      <c r="S18241">
        <v>1.401175888785098E-3</v>
      </c>
      <c r="T18241">
        <v>7.1069829521469086E-4</v>
      </c>
      <c r="U18241">
        <v>3.0020981206196152E-4</v>
      </c>
      <c r="V18241">
        <v>4.3317230273752012E-4</v>
      </c>
      <c r="W18241">
        <v>6.1191618858272236E-4</v>
      </c>
      <c r="X18241">
        <v>4.2938263478264162E-4</v>
      </c>
      <c r="Y18241">
        <v>1</v>
      </c>
      <c r="Z18241">
        <v>0.60761657722060758</v>
      </c>
      <c r="AA18241">
        <v>0</v>
      </c>
      <c r="AB18241">
        <f t="shared" si="1988"/>
        <v>-0.22054166666666666</v>
      </c>
      <c r="AC18241">
        <f t="shared" si="1989"/>
        <v>0.25837953184395085</v>
      </c>
      <c r="AD18241">
        <f t="shared" si="1990"/>
        <v>0.25837953184395085</v>
      </c>
      <c r="AE18241">
        <f t="shared" si="1991"/>
        <v>6.6759982475899204E-2</v>
      </c>
      <c r="AF18241">
        <f t="shared" si="1992"/>
        <v>0.25837953184395085</v>
      </c>
      <c r="AG18241">
        <f t="shared" si="1993"/>
        <v>0</v>
      </c>
      <c r="AH18241" t="b">
        <f t="shared" si="1994"/>
        <v>1</v>
      </c>
    </row>
    <row r="18242" spans="1:34" x14ac:dyDescent="0.25">
      <c r="A18242">
        <v>29051</v>
      </c>
      <c r="B18242">
        <v>0.15151515151515152</v>
      </c>
      <c r="C18242">
        <v>1</v>
      </c>
      <c r="D18242">
        <v>0.33333333333333331</v>
      </c>
      <c r="E18242">
        <v>0.33333333333333331</v>
      </c>
      <c r="F18242">
        <v>0.58620689655172409</v>
      </c>
      <c r="G18242">
        <v>0.2</v>
      </c>
      <c r="H18242">
        <v>0.2</v>
      </c>
      <c r="I18242">
        <v>0.2</v>
      </c>
      <c r="J18242">
        <v>0.2</v>
      </c>
      <c r="K18242">
        <v>0.2</v>
      </c>
      <c r="L18242">
        <v>0.2</v>
      </c>
      <c r="M18242">
        <v>0.22277763472145162</v>
      </c>
      <c r="N18242">
        <v>0.14590095168680509</v>
      </c>
      <c r="O18242">
        <v>0.12015957367956678</v>
      </c>
      <c r="P18242">
        <v>0.21543426533507412</v>
      </c>
      <c r="Q18242">
        <v>0.13702163102810597</v>
      </c>
      <c r="R18242">
        <v>0.30401524053095946</v>
      </c>
      <c r="S18242">
        <v>4.5790061725003205E-3</v>
      </c>
      <c r="T18242">
        <v>1.7811987348739118E-3</v>
      </c>
      <c r="U18242">
        <v>2.232043212356591E-3</v>
      </c>
      <c r="V18242">
        <v>3.2206119162640902E-3</v>
      </c>
      <c r="W18242">
        <v>7.0335194089968089E-3</v>
      </c>
      <c r="X18242">
        <v>9.4577672859612692E-3</v>
      </c>
      <c r="Y18242">
        <v>1</v>
      </c>
      <c r="Z18242">
        <v>0.60762469420794962</v>
      </c>
      <c r="AA18242">
        <v>0</v>
      </c>
      <c r="AB18242">
        <f t="shared" si="1988"/>
        <v>-0.22054166666666666</v>
      </c>
      <c r="AC18242">
        <f t="shared" si="1989"/>
        <v>0.24602517782014499</v>
      </c>
      <c r="AD18242">
        <f t="shared" si="1990"/>
        <v>0.24602517782014499</v>
      </c>
      <c r="AE18242">
        <f t="shared" si="1991"/>
        <v>6.0528388121433963E-2</v>
      </c>
      <c r="AF18242">
        <f t="shared" si="1992"/>
        <v>0.24602517782014499</v>
      </c>
      <c r="AG18242">
        <f t="shared" si="1993"/>
        <v>0</v>
      </c>
      <c r="AH18242" t="b">
        <f t="shared" si="1994"/>
        <v>1</v>
      </c>
    </row>
    <row r="18243" spans="1:34" x14ac:dyDescent="0.25">
      <c r="A18243">
        <v>3684</v>
      </c>
      <c r="B18243">
        <v>4.0404040404040407E-2</v>
      </c>
      <c r="C18243">
        <v>0</v>
      </c>
      <c r="D18243">
        <v>0.33333333333333331</v>
      </c>
      <c r="E18243">
        <v>0.66666666666666663</v>
      </c>
      <c r="F18243">
        <v>0.18965517241379309</v>
      </c>
      <c r="G18243">
        <v>0.2</v>
      </c>
      <c r="H18243">
        <v>0.2</v>
      </c>
      <c r="I18243">
        <v>0.2</v>
      </c>
      <c r="J18243">
        <v>0.2</v>
      </c>
      <c r="K18243">
        <v>0</v>
      </c>
      <c r="L18243">
        <v>0</v>
      </c>
      <c r="M18243">
        <v>0.19106602919587892</v>
      </c>
      <c r="N18243">
        <v>0.10860314242655461</v>
      </c>
      <c r="O18243">
        <v>0.10879659242332486</v>
      </c>
      <c r="P18243">
        <v>0.16009536674372118</v>
      </c>
      <c r="Q18243">
        <v>8.0603467508837345E-2</v>
      </c>
      <c r="R18243">
        <v>0.26097872304454045</v>
      </c>
      <c r="S18243">
        <v>9.1866311335787685E-3</v>
      </c>
      <c r="T18243">
        <v>2.9823204150905532E-3</v>
      </c>
      <c r="U18243">
        <v>0</v>
      </c>
      <c r="V18243">
        <v>0</v>
      </c>
      <c r="W18243">
        <v>1.2308658965744417E-2</v>
      </c>
      <c r="X18243">
        <v>0</v>
      </c>
      <c r="Y18243">
        <v>1</v>
      </c>
      <c r="Z18243">
        <v>0.60767369866755505</v>
      </c>
      <c r="AA18243">
        <v>0</v>
      </c>
      <c r="AB18243">
        <f t="shared" ref="AB18243:AB18306" si="1995">AA18243 - $AK$5</f>
        <v>-0.22054166666666666</v>
      </c>
      <c r="AC18243">
        <f t="shared" ref="AC18243:AC18306" si="1996">SUMPRODUCT($B$2:$Y$2, B18243:Y18243)</f>
        <v>0.21680321701675515</v>
      </c>
      <c r="AD18243">
        <f t="shared" si="1990"/>
        <v>0.21680321701675515</v>
      </c>
      <c r="AE18243">
        <f t="shared" si="1991"/>
        <v>4.7003634908814228E-2</v>
      </c>
      <c r="AF18243">
        <f t="shared" si="1992"/>
        <v>0.21680321701675515</v>
      </c>
      <c r="AG18243">
        <f t="shared" si="1993"/>
        <v>0</v>
      </c>
      <c r="AH18243" t="b">
        <f t="shared" si="1994"/>
        <v>1</v>
      </c>
    </row>
    <row r="18244" spans="1:34" x14ac:dyDescent="0.25">
      <c r="A18244">
        <v>1424</v>
      </c>
      <c r="B18244">
        <v>0.19191919191919191</v>
      </c>
      <c r="C18244">
        <v>1</v>
      </c>
      <c r="D18244">
        <v>0.5</v>
      </c>
      <c r="E18244">
        <v>0.66666666666666663</v>
      </c>
      <c r="F18244">
        <v>0.10344827586206896</v>
      </c>
      <c r="G18244">
        <v>0.3</v>
      </c>
      <c r="H18244">
        <v>0</v>
      </c>
      <c r="I18244">
        <v>0</v>
      </c>
      <c r="J18244">
        <v>0</v>
      </c>
      <c r="K18244">
        <v>0</v>
      </c>
      <c r="L18244">
        <v>0</v>
      </c>
      <c r="M18244">
        <v>0.1465191741196063</v>
      </c>
      <c r="N18244">
        <v>6.6220432985229311E-2</v>
      </c>
      <c r="O18244">
        <v>8.6344602062313022E-2</v>
      </c>
      <c r="P18244">
        <v>0.16013775614976083</v>
      </c>
      <c r="Q18244">
        <v>8.0648088011462518E-2</v>
      </c>
      <c r="R18244">
        <v>0.26097872304454045</v>
      </c>
      <c r="S18244">
        <v>0</v>
      </c>
      <c r="T18244">
        <v>0</v>
      </c>
      <c r="U18244">
        <v>0</v>
      </c>
      <c r="V18244">
        <v>0</v>
      </c>
      <c r="W18244">
        <v>0</v>
      </c>
      <c r="X18244">
        <v>0</v>
      </c>
      <c r="Y18244">
        <v>1</v>
      </c>
      <c r="Z18244">
        <v>0.60768374003000614</v>
      </c>
      <c r="AA18244">
        <v>0</v>
      </c>
      <c r="AB18244">
        <f t="shared" si="1995"/>
        <v>-0.22054166666666666</v>
      </c>
      <c r="AC18244">
        <f t="shared" si="1996"/>
        <v>0.2306193173344453</v>
      </c>
      <c r="AD18244">
        <f t="shared" ref="AD18244:AD18307" si="1997" xml:space="preserve"> AC18244 - AA18244</f>
        <v>0.2306193173344453</v>
      </c>
      <c r="AE18244">
        <f t="shared" ref="AE18244:AE18307" si="1998">AD18244 * AD18244</f>
        <v>5.3185269527805577E-2</v>
      </c>
      <c r="AF18244">
        <f t="shared" ref="AF18244:AF18307" si="1999">ABS(AD18244)</f>
        <v>0.2306193173344453</v>
      </c>
      <c r="AG18244">
        <f t="shared" ref="AG18244:AG18307" si="2000">IF(AC18244 &gt;= 0.5, 1, 0)</f>
        <v>0</v>
      </c>
      <c r="AH18244" t="b">
        <f t="shared" ref="AH18244:AH18307" si="2001">IF(AA18244=AG18244, TRUE, FALSE)</f>
        <v>1</v>
      </c>
    </row>
    <row r="18245" spans="1:34" x14ac:dyDescent="0.25">
      <c r="A18245">
        <v>26950</v>
      </c>
      <c r="B18245">
        <v>0.39393939393939392</v>
      </c>
      <c r="C18245">
        <v>0</v>
      </c>
      <c r="D18245">
        <v>0.16666666666666666</v>
      </c>
      <c r="E18245">
        <v>0.66666666666666663</v>
      </c>
      <c r="F18245">
        <v>0.18965517241379309</v>
      </c>
      <c r="G18245">
        <v>0.1</v>
      </c>
      <c r="H18245">
        <v>0.1</v>
      </c>
      <c r="I18245">
        <v>0.1</v>
      </c>
      <c r="J18245">
        <v>0.2</v>
      </c>
      <c r="K18245">
        <v>0.2</v>
      </c>
      <c r="L18245">
        <v>0.2</v>
      </c>
      <c r="M18245">
        <v>0.14998703644219802</v>
      </c>
      <c r="N18245">
        <v>5.8175509723756486E-2</v>
      </c>
      <c r="O18245">
        <v>0.22238852106099147</v>
      </c>
      <c r="P18245">
        <v>0.40401813889783778</v>
      </c>
      <c r="Q18245">
        <v>0.3043594231064794</v>
      </c>
      <c r="R18245">
        <v>0.43636086982917416</v>
      </c>
      <c r="S18245">
        <v>0</v>
      </c>
      <c r="T18245">
        <v>0.1537174508196186</v>
      </c>
      <c r="U18245">
        <v>2.2510155796616221E-2</v>
      </c>
      <c r="V18245">
        <v>2.7375201288244767E-2</v>
      </c>
      <c r="W18245">
        <v>2.344506469665603E-2</v>
      </c>
      <c r="X18245">
        <v>1.8915534571922538E-2</v>
      </c>
      <c r="Y18245">
        <v>1</v>
      </c>
      <c r="Z18245">
        <v>0.60770698977849247</v>
      </c>
      <c r="AA18245">
        <v>0</v>
      </c>
      <c r="AB18245">
        <f t="shared" si="1995"/>
        <v>-0.22054166666666666</v>
      </c>
      <c r="AC18245">
        <f t="shared" si="1996"/>
        <v>5.3127193579639173E-2</v>
      </c>
      <c r="AD18245">
        <f t="shared" si="1997"/>
        <v>5.3127193579639173E-2</v>
      </c>
      <c r="AE18245">
        <f t="shared" si="1998"/>
        <v>2.8224986976484539E-3</v>
      </c>
      <c r="AF18245">
        <f t="shared" si="1999"/>
        <v>5.3127193579639173E-2</v>
      </c>
      <c r="AG18245">
        <f t="shared" si="2000"/>
        <v>0</v>
      </c>
      <c r="AH18245" t="b">
        <f t="shared" si="2001"/>
        <v>1</v>
      </c>
    </row>
    <row r="18246" spans="1:34" x14ac:dyDescent="0.25">
      <c r="A18246">
        <v>26885</v>
      </c>
      <c r="B18246">
        <v>0.49494949494949497</v>
      </c>
      <c r="C18246">
        <v>0</v>
      </c>
      <c r="D18246">
        <v>0.16666666666666666</v>
      </c>
      <c r="E18246">
        <v>0.33333333333333331</v>
      </c>
      <c r="F18246">
        <v>0.41379310344827586</v>
      </c>
      <c r="G18246">
        <v>0.1</v>
      </c>
      <c r="H18246">
        <v>0.1</v>
      </c>
      <c r="I18246">
        <v>0.1</v>
      </c>
      <c r="J18246">
        <v>0.1</v>
      </c>
      <c r="K18246">
        <v>0.1</v>
      </c>
      <c r="L18246">
        <v>0.2</v>
      </c>
      <c r="M18246">
        <v>0.14767129372767326</v>
      </c>
      <c r="N18246">
        <v>7.1183857387435615E-2</v>
      </c>
      <c r="O18246">
        <v>8.8196522036090755E-2</v>
      </c>
      <c r="P18246">
        <v>0.17339245242495663</v>
      </c>
      <c r="Q18246">
        <v>8.3538505014848718E-2</v>
      </c>
      <c r="R18246">
        <v>0.26109937468636335</v>
      </c>
      <c r="S18246">
        <v>6.0763411909079256E-3</v>
      </c>
      <c r="T18246">
        <v>2.0940959793000957E-3</v>
      </c>
      <c r="U18246">
        <v>1.5772733360117853E-2</v>
      </c>
      <c r="V18246">
        <v>4.7149758454106284E-3</v>
      </c>
      <c r="W18246">
        <v>4.6890129393312059E-6</v>
      </c>
      <c r="X18246">
        <v>6.4880283581694297E-4</v>
      </c>
      <c r="Y18246">
        <v>1</v>
      </c>
      <c r="Z18246">
        <v>0.60775417725857472</v>
      </c>
      <c r="AA18246">
        <v>1</v>
      </c>
      <c r="AB18246">
        <f t="shared" si="1995"/>
        <v>0.77945833333333336</v>
      </c>
      <c r="AC18246">
        <f t="shared" si="1996"/>
        <v>0.13361183441395905</v>
      </c>
      <c r="AD18246">
        <f t="shared" si="1997"/>
        <v>-0.86638816558604093</v>
      </c>
      <c r="AE18246">
        <f t="shared" si="1998"/>
        <v>0.75062845346754503</v>
      </c>
      <c r="AF18246">
        <f t="shared" si="1999"/>
        <v>0.86638816558604093</v>
      </c>
      <c r="AG18246">
        <f t="shared" si="2000"/>
        <v>0</v>
      </c>
      <c r="AH18246" t="b">
        <f t="shared" si="2001"/>
        <v>0</v>
      </c>
    </row>
    <row r="18247" spans="1:34" x14ac:dyDescent="0.25">
      <c r="A18247">
        <v>10803</v>
      </c>
      <c r="B18247">
        <v>0.44444444444444442</v>
      </c>
      <c r="C18247">
        <v>1</v>
      </c>
      <c r="D18247">
        <v>0.16666666666666666</v>
      </c>
      <c r="E18247">
        <v>0.66666666666666663</v>
      </c>
      <c r="F18247">
        <v>0.15517241379310345</v>
      </c>
      <c r="G18247">
        <v>0.2</v>
      </c>
      <c r="H18247">
        <v>0.2</v>
      </c>
      <c r="I18247">
        <v>0.2</v>
      </c>
      <c r="J18247">
        <v>0.2</v>
      </c>
      <c r="K18247">
        <v>0.2</v>
      </c>
      <c r="L18247">
        <v>0.2</v>
      </c>
      <c r="M18247">
        <v>0.18743977254929028</v>
      </c>
      <c r="N18247">
        <v>9.695665212753439E-2</v>
      </c>
      <c r="O18247">
        <v>0.10335173906431099</v>
      </c>
      <c r="P18247">
        <v>0.1878839773697091</v>
      </c>
      <c r="Q18247">
        <v>0.11040698856227783</v>
      </c>
      <c r="R18247">
        <v>0.27643212346121127</v>
      </c>
      <c r="S18247">
        <v>1.8304577174570031E-3</v>
      </c>
      <c r="T18247">
        <v>7.7838384713989947E-4</v>
      </c>
      <c r="U18247">
        <v>2.232043212356591E-3</v>
      </c>
      <c r="V18247">
        <v>1.6103059581320451E-3</v>
      </c>
      <c r="W18247">
        <v>4.6890129393312059E-3</v>
      </c>
      <c r="X18247">
        <v>1.2238350868033882E-3</v>
      </c>
      <c r="Y18247">
        <v>1</v>
      </c>
      <c r="Z18247">
        <v>0.60780480253110925</v>
      </c>
      <c r="AA18247">
        <v>1</v>
      </c>
      <c r="AB18247">
        <f t="shared" si="1995"/>
        <v>0.77945833333333336</v>
      </c>
      <c r="AC18247">
        <f t="shared" si="1996"/>
        <v>0.19993809410033339</v>
      </c>
      <c r="AD18247">
        <f t="shared" si="1997"/>
        <v>-0.80006190589966664</v>
      </c>
      <c r="AE18247">
        <f t="shared" si="1998"/>
        <v>0.64009905327180705</v>
      </c>
      <c r="AF18247">
        <f t="shared" si="1999"/>
        <v>0.80006190589966664</v>
      </c>
      <c r="AG18247">
        <f t="shared" si="2000"/>
        <v>0</v>
      </c>
      <c r="AH18247" t="b">
        <f t="shared" si="2001"/>
        <v>0</v>
      </c>
    </row>
    <row r="18248" spans="1:34" x14ac:dyDescent="0.25">
      <c r="A18248">
        <v>9573</v>
      </c>
      <c r="B18248">
        <v>0.19191919191919191</v>
      </c>
      <c r="C18248">
        <v>1</v>
      </c>
      <c r="D18248">
        <v>0.16666666666666666</v>
      </c>
      <c r="E18248">
        <v>0.33333333333333331</v>
      </c>
      <c r="F18248">
        <v>0.20689655172413793</v>
      </c>
      <c r="G18248">
        <v>0</v>
      </c>
      <c r="H18248">
        <v>0</v>
      </c>
      <c r="I18248">
        <v>0.1</v>
      </c>
      <c r="J18248">
        <v>0.2</v>
      </c>
      <c r="K18248">
        <v>0.2</v>
      </c>
      <c r="L18248">
        <v>0.1</v>
      </c>
      <c r="M18248">
        <v>0.1465191741196063</v>
      </c>
      <c r="N18248">
        <v>6.6433964627771638E-2</v>
      </c>
      <c r="O18248">
        <v>8.9434612620398132E-2</v>
      </c>
      <c r="P18248">
        <v>0.16535636302664128</v>
      </c>
      <c r="Q18248">
        <v>9.6887967833575436E-2</v>
      </c>
      <c r="R18248">
        <v>0.26470585975053545</v>
      </c>
      <c r="S18248">
        <v>2.5756909720314302E-4</v>
      </c>
      <c r="T18248">
        <v>3.3415288266234588E-3</v>
      </c>
      <c r="U18248">
        <v>2.56684969421008E-5</v>
      </c>
      <c r="V18248">
        <v>2.6373590982286633E-2</v>
      </c>
      <c r="W18248">
        <v>1.1370856377878175E-2</v>
      </c>
      <c r="X18248">
        <v>4.2654530459685317E-3</v>
      </c>
      <c r="Y18248">
        <v>1</v>
      </c>
      <c r="Z18248">
        <v>0.6078257640703375</v>
      </c>
      <c r="AA18248">
        <v>0</v>
      </c>
      <c r="AB18248">
        <f t="shared" si="1995"/>
        <v>-0.22054166666666666</v>
      </c>
      <c r="AC18248">
        <f t="shared" si="1996"/>
        <v>1.6618985698700905E-2</v>
      </c>
      <c r="AD18248">
        <f t="shared" si="1997"/>
        <v>1.6618985698700905E-2</v>
      </c>
      <c r="AE18248">
        <f t="shared" si="1998"/>
        <v>2.7619068565362524E-4</v>
      </c>
      <c r="AF18248">
        <f t="shared" si="1999"/>
        <v>1.6618985698700905E-2</v>
      </c>
      <c r="AG18248">
        <f t="shared" si="2000"/>
        <v>0</v>
      </c>
      <c r="AH18248" t="b">
        <f t="shared" si="2001"/>
        <v>1</v>
      </c>
    </row>
    <row r="18249" spans="1:34" x14ac:dyDescent="0.25">
      <c r="A18249">
        <v>5800</v>
      </c>
      <c r="B18249">
        <v>4.0404040404040407E-2</v>
      </c>
      <c r="C18249">
        <v>0</v>
      </c>
      <c r="D18249">
        <v>0.16666666666666666</v>
      </c>
      <c r="E18249">
        <v>0.66666666666666663</v>
      </c>
      <c r="F18249">
        <v>3.4482758620689655E-2</v>
      </c>
      <c r="G18249">
        <v>0.6</v>
      </c>
      <c r="H18249">
        <v>0.5</v>
      </c>
      <c r="I18249">
        <v>0.4</v>
      </c>
      <c r="J18249">
        <v>0.2</v>
      </c>
      <c r="K18249">
        <v>0.2</v>
      </c>
      <c r="L18249">
        <v>0.4</v>
      </c>
      <c r="M18249">
        <v>0.17050042872653617</v>
      </c>
      <c r="N18249">
        <v>9.1304232292058141E-2</v>
      </c>
      <c r="O18249">
        <v>9.4091041110646867E-2</v>
      </c>
      <c r="P18249">
        <v>0.16900844585365671</v>
      </c>
      <c r="Q18249">
        <v>9.0516160058700751E-2</v>
      </c>
      <c r="R18249">
        <v>0.26802185869617839</v>
      </c>
      <c r="S18249">
        <v>1.0073813579500706E-4</v>
      </c>
      <c r="T18249">
        <v>7.1247949394956476E-6</v>
      </c>
      <c r="U18249">
        <v>5.2787821972233382E-4</v>
      </c>
      <c r="V18249">
        <v>1.3285024154589373E-3</v>
      </c>
      <c r="W18249">
        <v>7.5727558970198978E-4</v>
      </c>
      <c r="X18249">
        <v>1.8915534571922538E-2</v>
      </c>
      <c r="Y18249">
        <v>1</v>
      </c>
      <c r="Z18249">
        <v>0.6078344679407981</v>
      </c>
      <c r="AA18249">
        <v>0</v>
      </c>
      <c r="AB18249">
        <f t="shared" si="1995"/>
        <v>-0.22054166666666666</v>
      </c>
      <c r="AC18249">
        <f t="shared" si="1996"/>
        <v>0.72982156968733547</v>
      </c>
      <c r="AD18249">
        <f t="shared" si="1997"/>
        <v>0.72982156968733547</v>
      </c>
      <c r="AE18249">
        <f t="shared" si="1998"/>
        <v>0.53263952358088629</v>
      </c>
      <c r="AF18249">
        <f t="shared" si="1999"/>
        <v>0.72982156968733547</v>
      </c>
      <c r="AG18249">
        <f t="shared" si="2000"/>
        <v>1</v>
      </c>
      <c r="AH18249" t="b">
        <f t="shared" si="2001"/>
        <v>0</v>
      </c>
    </row>
    <row r="18250" spans="1:34" x14ac:dyDescent="0.25">
      <c r="A18250">
        <v>4264</v>
      </c>
      <c r="B18250">
        <v>2.0202020202020204E-2</v>
      </c>
      <c r="C18250">
        <v>1</v>
      </c>
      <c r="D18250">
        <v>0.5</v>
      </c>
      <c r="E18250">
        <v>1</v>
      </c>
      <c r="F18250">
        <v>0.53448275862068961</v>
      </c>
      <c r="G18250">
        <v>0.3</v>
      </c>
      <c r="H18250">
        <v>0.4</v>
      </c>
      <c r="I18250">
        <v>0.4</v>
      </c>
      <c r="J18250">
        <v>0.4</v>
      </c>
      <c r="K18250">
        <v>0.1</v>
      </c>
      <c r="L18250">
        <v>0.1</v>
      </c>
      <c r="M18250">
        <v>0.15539722022385807</v>
      </c>
      <c r="N18250">
        <v>7.2375838467583054E-2</v>
      </c>
      <c r="O18250">
        <v>9.0223037489163271E-2</v>
      </c>
      <c r="P18250">
        <v>0.16286009800430676</v>
      </c>
      <c r="Q18250">
        <v>8.3127004823972117E-2</v>
      </c>
      <c r="R18250">
        <v>0.26349934333230612</v>
      </c>
      <c r="S18250">
        <v>0</v>
      </c>
      <c r="T18250">
        <v>1.8951954539058423E-3</v>
      </c>
      <c r="U18250">
        <v>0</v>
      </c>
      <c r="V18250">
        <v>4.0257648953301124E-3</v>
      </c>
      <c r="W18250">
        <v>7.6899812205031776E-3</v>
      </c>
      <c r="X18250">
        <v>0</v>
      </c>
      <c r="Y18250">
        <v>1</v>
      </c>
      <c r="Z18250">
        <v>0.60786695405788971</v>
      </c>
      <c r="AA18250">
        <v>1</v>
      </c>
      <c r="AB18250">
        <f t="shared" si="1995"/>
        <v>0.77945833333333336</v>
      </c>
      <c r="AC18250">
        <f t="shared" si="1996"/>
        <v>0.39418328259537783</v>
      </c>
      <c r="AD18250">
        <f t="shared" si="1997"/>
        <v>-0.60581671740462217</v>
      </c>
      <c r="AE18250">
        <f t="shared" si="1998"/>
        <v>0.36701389508691185</v>
      </c>
      <c r="AF18250">
        <f t="shared" si="1999"/>
        <v>0.60581671740462217</v>
      </c>
      <c r="AG18250">
        <f t="shared" si="2000"/>
        <v>0</v>
      </c>
      <c r="AH18250" t="b">
        <f t="shared" si="2001"/>
        <v>0</v>
      </c>
    </row>
    <row r="18251" spans="1:34" x14ac:dyDescent="0.25">
      <c r="A18251">
        <v>1263</v>
      </c>
      <c r="B18251">
        <v>4.0404040404040407E-2</v>
      </c>
      <c r="C18251">
        <v>0</v>
      </c>
      <c r="D18251">
        <v>0.33333333333333331</v>
      </c>
      <c r="E18251">
        <v>0.33333333333333331</v>
      </c>
      <c r="F18251">
        <v>0.39655172413793105</v>
      </c>
      <c r="G18251">
        <v>0.2</v>
      </c>
      <c r="H18251">
        <v>0.2</v>
      </c>
      <c r="I18251">
        <v>0.2</v>
      </c>
      <c r="J18251">
        <v>0.2</v>
      </c>
      <c r="K18251">
        <v>0.2</v>
      </c>
      <c r="L18251">
        <v>0.2</v>
      </c>
      <c r="M18251">
        <v>0.18663541254642324</v>
      </c>
      <c r="N18251">
        <v>0.10990141481321201</v>
      </c>
      <c r="O18251">
        <v>0.10297289981678455</v>
      </c>
      <c r="P18251">
        <v>0.18488845934290768</v>
      </c>
      <c r="Q18251">
        <v>0.10724488227624057</v>
      </c>
      <c r="R18251">
        <v>0.28201283825686813</v>
      </c>
      <c r="S18251">
        <v>1.7446013517226221E-3</v>
      </c>
      <c r="T18251">
        <v>8.4725686488835745E-4</v>
      </c>
      <c r="U18251">
        <v>1.0501763314137761E-3</v>
      </c>
      <c r="V18251">
        <v>1.5652173913043479E-3</v>
      </c>
      <c r="W18251">
        <v>2.3257504179082784E-3</v>
      </c>
      <c r="X18251">
        <v>1.8915534571922537E-3</v>
      </c>
      <c r="Y18251">
        <v>1</v>
      </c>
      <c r="Z18251">
        <v>0.60791038254393215</v>
      </c>
      <c r="AA18251">
        <v>0</v>
      </c>
      <c r="AB18251">
        <f t="shared" si="1995"/>
        <v>-0.22054166666666666</v>
      </c>
      <c r="AC18251">
        <f t="shared" si="1996"/>
        <v>0.27646338269540616</v>
      </c>
      <c r="AD18251">
        <f t="shared" si="1997"/>
        <v>0.27646338269540616</v>
      </c>
      <c r="AE18251">
        <f t="shared" si="1998"/>
        <v>7.6432001971386596E-2</v>
      </c>
      <c r="AF18251">
        <f t="shared" si="1999"/>
        <v>0.27646338269540616</v>
      </c>
      <c r="AG18251">
        <f t="shared" si="2000"/>
        <v>0</v>
      </c>
      <c r="AH18251" t="b">
        <f t="shared" si="2001"/>
        <v>1</v>
      </c>
    </row>
    <row r="18252" spans="1:34" x14ac:dyDescent="0.25">
      <c r="A18252">
        <v>8030</v>
      </c>
      <c r="B18252">
        <v>0.34343434343434343</v>
      </c>
      <c r="C18252">
        <v>1</v>
      </c>
      <c r="D18252">
        <v>0.33333333333333331</v>
      </c>
      <c r="E18252">
        <v>0.33333333333333331</v>
      </c>
      <c r="F18252">
        <v>0.43103448275862066</v>
      </c>
      <c r="G18252">
        <v>0.1</v>
      </c>
      <c r="H18252">
        <v>0.1</v>
      </c>
      <c r="I18252">
        <v>0.1</v>
      </c>
      <c r="J18252">
        <v>0.1</v>
      </c>
      <c r="K18252">
        <v>0.1</v>
      </c>
      <c r="L18252">
        <v>0.1</v>
      </c>
      <c r="M18252">
        <v>0.15802267251044386</v>
      </c>
      <c r="N18252">
        <v>7.9104457781472667E-2</v>
      </c>
      <c r="O18252">
        <v>9.461263137898035E-2</v>
      </c>
      <c r="P18252">
        <v>0.17238358456121314</v>
      </c>
      <c r="Q18252">
        <v>0.10573472615405972</v>
      </c>
      <c r="R18252">
        <v>0.26145979264824204</v>
      </c>
      <c r="S18252">
        <v>1.5541146949466088E-2</v>
      </c>
      <c r="T18252">
        <v>8.941023916155413E-3</v>
      </c>
      <c r="U18252">
        <v>1.4508280880317843E-2</v>
      </c>
      <c r="V18252">
        <v>4.0740740740740744E-2</v>
      </c>
      <c r="W18252">
        <v>1.4676610500106676E-3</v>
      </c>
      <c r="X18252">
        <v>0</v>
      </c>
      <c r="Y18252">
        <v>1</v>
      </c>
      <c r="Z18252">
        <v>0.60794080831752351</v>
      </c>
      <c r="AA18252">
        <v>0</v>
      </c>
      <c r="AB18252">
        <f t="shared" si="1995"/>
        <v>-0.22054166666666666</v>
      </c>
      <c r="AC18252">
        <f t="shared" si="1996"/>
        <v>9.9483672992661254E-2</v>
      </c>
      <c r="AD18252">
        <f t="shared" si="1997"/>
        <v>9.9483672992661254E-2</v>
      </c>
      <c r="AE18252">
        <f t="shared" si="1998"/>
        <v>9.8970011921107586E-3</v>
      </c>
      <c r="AF18252">
        <f t="shared" si="1999"/>
        <v>9.9483672992661254E-2</v>
      </c>
      <c r="AG18252">
        <f t="shared" si="2000"/>
        <v>0</v>
      </c>
      <c r="AH18252" t="b">
        <f t="shared" si="2001"/>
        <v>1</v>
      </c>
    </row>
    <row r="18253" spans="1:34" x14ac:dyDescent="0.25">
      <c r="A18253">
        <v>145</v>
      </c>
      <c r="B18253">
        <v>1.0101010101010102E-2</v>
      </c>
      <c r="C18253">
        <v>0</v>
      </c>
      <c r="D18253">
        <v>0.16666666666666666</v>
      </c>
      <c r="E18253">
        <v>0.66666666666666663</v>
      </c>
      <c r="F18253">
        <v>0.13793103448275862</v>
      </c>
      <c r="G18253">
        <v>0.1</v>
      </c>
      <c r="H18253">
        <v>0.1</v>
      </c>
      <c r="I18253">
        <v>0.1</v>
      </c>
      <c r="J18253">
        <v>0.1</v>
      </c>
      <c r="K18253">
        <v>0.2</v>
      </c>
      <c r="L18253">
        <v>0.1</v>
      </c>
      <c r="M18253">
        <v>0.14758015062503815</v>
      </c>
      <c r="N18253">
        <v>8.1012007121517543E-2</v>
      </c>
      <c r="O18253">
        <v>8.6533472643688505E-2</v>
      </c>
      <c r="P18253">
        <v>0.16234200526382225</v>
      </c>
      <c r="Q18253">
        <v>8.7293568202438263E-2</v>
      </c>
      <c r="R18253">
        <v>0.26123923837306257</v>
      </c>
      <c r="S18253">
        <v>1.78420975511475E-2</v>
      </c>
      <c r="T18253">
        <v>2.0424412159887522E-4</v>
      </c>
      <c r="U18253">
        <v>2.6114905584572116E-3</v>
      </c>
      <c r="V18253">
        <v>7.5716586151368757E-3</v>
      </c>
      <c r="W18253">
        <v>7.947876932166394E-4</v>
      </c>
      <c r="X18253">
        <v>6.2421264087344369E-4</v>
      </c>
      <c r="Y18253">
        <v>1</v>
      </c>
      <c r="Z18253">
        <v>0.60798585464383359</v>
      </c>
      <c r="AA18253">
        <v>0</v>
      </c>
      <c r="AB18253">
        <f t="shared" si="1995"/>
        <v>-0.22054166666666666</v>
      </c>
      <c r="AC18253">
        <f t="shared" si="1996"/>
        <v>0.13359308626630265</v>
      </c>
      <c r="AD18253">
        <f t="shared" si="1997"/>
        <v>0.13359308626630265</v>
      </c>
      <c r="AE18253">
        <f t="shared" si="1998"/>
        <v>1.7847112698155781E-2</v>
      </c>
      <c r="AF18253">
        <f t="shared" si="1999"/>
        <v>0.13359308626630265</v>
      </c>
      <c r="AG18253">
        <f t="shared" si="2000"/>
        <v>0</v>
      </c>
      <c r="AH18253" t="b">
        <f t="shared" si="2001"/>
        <v>1</v>
      </c>
    </row>
    <row r="18254" spans="1:34" x14ac:dyDescent="0.25">
      <c r="A18254">
        <v>574</v>
      </c>
      <c r="B18254">
        <v>0.15151515151515152</v>
      </c>
      <c r="C18254">
        <v>1</v>
      </c>
      <c r="D18254">
        <v>0.33333333333333331</v>
      </c>
      <c r="E18254">
        <v>0.66666666666666663</v>
      </c>
      <c r="F18254">
        <v>0.67241379310344829</v>
      </c>
      <c r="G18254">
        <v>0</v>
      </c>
      <c r="H18254">
        <v>0.1</v>
      </c>
      <c r="I18254">
        <v>0.1</v>
      </c>
      <c r="J18254">
        <v>0.2</v>
      </c>
      <c r="K18254">
        <v>0.1</v>
      </c>
      <c r="L18254">
        <v>0.1</v>
      </c>
      <c r="M18254">
        <v>0.14928709280934013</v>
      </c>
      <c r="N18254">
        <v>7.1113629202777237E-2</v>
      </c>
      <c r="O18254">
        <v>8.6942509222539502E-2</v>
      </c>
      <c r="P18254">
        <v>0.16059838769539161</v>
      </c>
      <c r="Q18254">
        <v>8.3798295496799721E-2</v>
      </c>
      <c r="R18254">
        <v>0.26175412117574642</v>
      </c>
      <c r="S18254">
        <v>5.9023389563529136E-3</v>
      </c>
      <c r="T18254">
        <v>6.4657514075923005E-4</v>
      </c>
      <c r="U18254">
        <v>0</v>
      </c>
      <c r="V18254">
        <v>5.1159420289855076E-3</v>
      </c>
      <c r="W18254">
        <v>2.3656070278925937E-3</v>
      </c>
      <c r="X18254">
        <v>0</v>
      </c>
      <c r="Y18254">
        <v>1</v>
      </c>
      <c r="Z18254">
        <v>0.60798647280867146</v>
      </c>
      <c r="AA18254">
        <v>1</v>
      </c>
      <c r="AB18254">
        <f t="shared" si="1995"/>
        <v>0.77945833333333336</v>
      </c>
      <c r="AC18254">
        <f t="shared" si="1996"/>
        <v>3.8545071155806035E-2</v>
      </c>
      <c r="AD18254">
        <f t="shared" si="1997"/>
        <v>-0.96145492884419392</v>
      </c>
      <c r="AE18254">
        <f t="shared" si="1998"/>
        <v>0.92439558019879398</v>
      </c>
      <c r="AF18254">
        <f t="shared" si="1999"/>
        <v>0.96145492884419392</v>
      </c>
      <c r="AG18254">
        <f t="shared" si="2000"/>
        <v>0</v>
      </c>
      <c r="AH18254" t="b">
        <f t="shared" si="2001"/>
        <v>0</v>
      </c>
    </row>
    <row r="18255" spans="1:34" x14ac:dyDescent="0.25">
      <c r="A18255">
        <v>26916</v>
      </c>
      <c r="B18255">
        <v>0.29292929292929293</v>
      </c>
      <c r="C18255">
        <v>0</v>
      </c>
      <c r="D18255">
        <v>0.16666666666666666</v>
      </c>
      <c r="E18255">
        <v>0.33333333333333331</v>
      </c>
      <c r="F18255">
        <v>0.46551724137931033</v>
      </c>
      <c r="G18255">
        <v>0.1</v>
      </c>
      <c r="H18255">
        <v>0.1</v>
      </c>
      <c r="I18255">
        <v>0.1</v>
      </c>
      <c r="J18255">
        <v>0.1</v>
      </c>
      <c r="K18255">
        <v>0.1</v>
      </c>
      <c r="L18255">
        <v>0.1</v>
      </c>
      <c r="M18255">
        <v>0.15097545241931845</v>
      </c>
      <c r="N18255">
        <v>9.7440657183963678E-2</v>
      </c>
      <c r="O18255">
        <v>8.9909534285775458E-2</v>
      </c>
      <c r="P18255">
        <v>0.18207851271587983</v>
      </c>
      <c r="Q18255">
        <v>8.1891512684617335E-2</v>
      </c>
      <c r="R18255">
        <v>0.26697902890029485</v>
      </c>
      <c r="S18255">
        <v>3.7660036265728884E-2</v>
      </c>
      <c r="T18255">
        <v>3.85510779517877E-3</v>
      </c>
      <c r="U18255">
        <v>2.6030087942502566E-2</v>
      </c>
      <c r="V18255">
        <v>2.0193236714975845E-3</v>
      </c>
      <c r="W18255">
        <v>1.8305906515149028E-2</v>
      </c>
      <c r="X18255">
        <v>5.7181661010921826E-3</v>
      </c>
      <c r="Y18255">
        <v>1</v>
      </c>
      <c r="Z18255">
        <v>0.60809730289515507</v>
      </c>
      <c r="AA18255">
        <v>0</v>
      </c>
      <c r="AB18255">
        <f t="shared" si="1995"/>
        <v>-0.22054166666666666</v>
      </c>
      <c r="AC18255">
        <f t="shared" si="1996"/>
        <v>0.13411414614981537</v>
      </c>
      <c r="AD18255">
        <f t="shared" si="1997"/>
        <v>0.13411414614981537</v>
      </c>
      <c r="AE18255">
        <f t="shared" si="1998"/>
        <v>1.7986604197494038E-2</v>
      </c>
      <c r="AF18255">
        <f t="shared" si="1999"/>
        <v>0.13411414614981537</v>
      </c>
      <c r="AG18255">
        <f t="shared" si="2000"/>
        <v>0</v>
      </c>
      <c r="AH18255" t="b">
        <f t="shared" si="2001"/>
        <v>1</v>
      </c>
    </row>
    <row r="18256" spans="1:34" x14ac:dyDescent="0.25">
      <c r="A18256">
        <v>23481</v>
      </c>
      <c r="B18256">
        <v>0.19191919191919191</v>
      </c>
      <c r="C18256">
        <v>1</v>
      </c>
      <c r="D18256">
        <v>0.16666666666666666</v>
      </c>
      <c r="E18256">
        <v>0.66666666666666663</v>
      </c>
      <c r="F18256">
        <v>0.17241379310344829</v>
      </c>
      <c r="G18256">
        <v>0</v>
      </c>
      <c r="H18256">
        <v>0</v>
      </c>
      <c r="I18256">
        <v>0</v>
      </c>
      <c r="J18256">
        <v>0</v>
      </c>
      <c r="K18256">
        <v>0</v>
      </c>
      <c r="L18256">
        <v>0</v>
      </c>
      <c r="M18256">
        <v>0.1465191741196063</v>
      </c>
      <c r="N18256">
        <v>6.7122011031519171E-2</v>
      </c>
      <c r="O18256">
        <v>8.6344602062313022E-2</v>
      </c>
      <c r="P18256">
        <v>0.16181637662893067</v>
      </c>
      <c r="Q18256">
        <v>8.1311446150490088E-2</v>
      </c>
      <c r="R18256">
        <v>0.26097872304454045</v>
      </c>
      <c r="S18256">
        <v>1.0875139659688262E-3</v>
      </c>
      <c r="T18256">
        <v>0</v>
      </c>
      <c r="U18256">
        <v>2.7030043301638318E-3</v>
      </c>
      <c r="V18256">
        <v>1.0772946859903382E-3</v>
      </c>
      <c r="W18256">
        <v>0</v>
      </c>
      <c r="X18256">
        <v>0</v>
      </c>
      <c r="Y18256">
        <v>1</v>
      </c>
      <c r="Z18256">
        <v>0.60817368293744289</v>
      </c>
      <c r="AA18256">
        <v>0</v>
      </c>
      <c r="AB18256">
        <f t="shared" si="1995"/>
        <v>-0.22054166666666666</v>
      </c>
      <c r="AC18256">
        <f t="shared" si="1996"/>
        <v>-2.4697380075838382E-2</v>
      </c>
      <c r="AD18256">
        <f t="shared" si="1997"/>
        <v>-2.4697380075838382E-2</v>
      </c>
      <c r="AE18256">
        <f t="shared" si="1998"/>
        <v>6.0996058261041867E-4</v>
      </c>
      <c r="AF18256">
        <f t="shared" si="1999"/>
        <v>2.4697380075838382E-2</v>
      </c>
      <c r="AG18256">
        <f t="shared" si="2000"/>
        <v>0</v>
      </c>
      <c r="AH18256" t="b">
        <f t="shared" si="2001"/>
        <v>1</v>
      </c>
    </row>
    <row r="18257" spans="1:34" x14ac:dyDescent="0.25">
      <c r="A18257">
        <v>20486</v>
      </c>
      <c r="B18257">
        <v>0.1111111111111111</v>
      </c>
      <c r="C18257">
        <v>0</v>
      </c>
      <c r="D18257">
        <v>0.5</v>
      </c>
      <c r="E18257">
        <v>0.66666666666666663</v>
      </c>
      <c r="F18257">
        <v>8.6206896551724144E-2</v>
      </c>
      <c r="G18257">
        <v>0.2</v>
      </c>
      <c r="H18257">
        <v>0.2</v>
      </c>
      <c r="I18257">
        <v>0.2</v>
      </c>
      <c r="J18257">
        <v>0.2</v>
      </c>
      <c r="K18257">
        <v>0.2</v>
      </c>
      <c r="L18257">
        <v>0.2</v>
      </c>
      <c r="M18257">
        <v>0.22451554786295971</v>
      </c>
      <c r="N18257">
        <v>0.1453998640989724</v>
      </c>
      <c r="O18257">
        <v>0.1294285072690467</v>
      </c>
      <c r="P18257">
        <v>0.23334049243302002</v>
      </c>
      <c r="Q18257">
        <v>0.159229750968017</v>
      </c>
      <c r="R18257">
        <v>0.30390611611606227</v>
      </c>
      <c r="S18257">
        <v>6.8685092587504812E-3</v>
      </c>
      <c r="T18257">
        <v>2.4343049376610131E-3</v>
      </c>
      <c r="U18257">
        <v>3.348064818534887E-3</v>
      </c>
      <c r="V18257">
        <v>4.830917874396135E-3</v>
      </c>
      <c r="W18257">
        <v>4.6890129393312059E-3</v>
      </c>
      <c r="X18257">
        <v>0</v>
      </c>
      <c r="Y18257">
        <v>1</v>
      </c>
      <c r="Z18257">
        <v>0.60829411945216982</v>
      </c>
      <c r="AA18257">
        <v>0</v>
      </c>
      <c r="AB18257">
        <f t="shared" si="1995"/>
        <v>-0.22054166666666666</v>
      </c>
      <c r="AC18257">
        <f t="shared" si="1996"/>
        <v>0.1896049689666619</v>
      </c>
      <c r="AD18257">
        <f t="shared" si="1997"/>
        <v>0.1896049689666619</v>
      </c>
      <c r="AE18257">
        <f t="shared" si="1998"/>
        <v>3.595004425684882E-2</v>
      </c>
      <c r="AF18257">
        <f t="shared" si="1999"/>
        <v>0.1896049689666619</v>
      </c>
      <c r="AG18257">
        <f t="shared" si="2000"/>
        <v>0</v>
      </c>
      <c r="AH18257" t="b">
        <f t="shared" si="2001"/>
        <v>1</v>
      </c>
    </row>
    <row r="18258" spans="1:34" x14ac:dyDescent="0.25">
      <c r="A18258">
        <v>8453</v>
      </c>
      <c r="B18258">
        <v>1.0101010101010102E-2</v>
      </c>
      <c r="C18258">
        <v>0</v>
      </c>
      <c r="D18258">
        <v>0.33333333333333331</v>
      </c>
      <c r="E18258">
        <v>0.33333333333333331</v>
      </c>
      <c r="F18258">
        <v>0.41379310344827586</v>
      </c>
      <c r="G18258">
        <v>0.3</v>
      </c>
      <c r="H18258">
        <v>0.4</v>
      </c>
      <c r="I18258">
        <v>0.2</v>
      </c>
      <c r="J18258">
        <v>0.2</v>
      </c>
      <c r="K18258">
        <v>0.2</v>
      </c>
      <c r="L18258">
        <v>0</v>
      </c>
      <c r="M18258">
        <v>0.1642265976810717</v>
      </c>
      <c r="N18258">
        <v>7.6425347439708149E-2</v>
      </c>
      <c r="O18258">
        <v>9.2303359096232301E-2</v>
      </c>
      <c r="P18258">
        <v>0.17018875531516053</v>
      </c>
      <c r="Q18258">
        <v>8.0529100004462048E-2</v>
      </c>
      <c r="R18258">
        <v>0.26088650522913437</v>
      </c>
      <c r="S18258">
        <v>0</v>
      </c>
      <c r="T18258">
        <v>6.2935688632211554E-3</v>
      </c>
      <c r="U18258">
        <v>8.928172849426365E-4</v>
      </c>
      <c r="V18258">
        <v>0</v>
      </c>
      <c r="W18258">
        <v>0</v>
      </c>
      <c r="X18258">
        <v>0</v>
      </c>
      <c r="Y18258">
        <v>1</v>
      </c>
      <c r="Z18258">
        <v>0.60836969948683861</v>
      </c>
      <c r="AA18258">
        <v>1</v>
      </c>
      <c r="AB18258">
        <f t="shared" si="1995"/>
        <v>0.77945833333333336</v>
      </c>
      <c r="AC18258">
        <f t="shared" si="1996"/>
        <v>0.42016028568836161</v>
      </c>
      <c r="AD18258">
        <f t="shared" si="1997"/>
        <v>-0.57983971431163839</v>
      </c>
      <c r="AE18258">
        <f t="shared" si="1998"/>
        <v>0.33621409429300242</v>
      </c>
      <c r="AF18258">
        <f t="shared" si="1999"/>
        <v>0.57983971431163839</v>
      </c>
      <c r="AG18258">
        <f t="shared" si="2000"/>
        <v>0</v>
      </c>
      <c r="AH18258" t="b">
        <f t="shared" si="2001"/>
        <v>0</v>
      </c>
    </row>
    <row r="18259" spans="1:34" x14ac:dyDescent="0.25">
      <c r="A18259">
        <v>2966</v>
      </c>
      <c r="B18259">
        <v>4.0404040404040407E-2</v>
      </c>
      <c r="C18259">
        <v>1</v>
      </c>
      <c r="D18259">
        <v>0.33333333333333331</v>
      </c>
      <c r="E18259">
        <v>0.33333333333333331</v>
      </c>
      <c r="F18259">
        <v>0.20689655172413793</v>
      </c>
      <c r="G18259">
        <v>0.1</v>
      </c>
      <c r="H18259">
        <v>0.2</v>
      </c>
      <c r="I18259">
        <v>0.2</v>
      </c>
      <c r="J18259">
        <v>0.2</v>
      </c>
      <c r="K18259">
        <v>0.2</v>
      </c>
      <c r="L18259">
        <v>0.2</v>
      </c>
      <c r="M18259">
        <v>0.16922354040515322</v>
      </c>
      <c r="N18259">
        <v>9.140672748047847E-2</v>
      </c>
      <c r="O18259">
        <v>0.10144711102131218</v>
      </c>
      <c r="P18259">
        <v>0.18679504062789073</v>
      </c>
      <c r="Q18259">
        <v>9.2558787512208668E-2</v>
      </c>
      <c r="R18259">
        <v>0.26783588610177617</v>
      </c>
      <c r="S18259">
        <v>1.9460776233126361E-3</v>
      </c>
      <c r="T18259">
        <v>1.2349644561792455E-3</v>
      </c>
      <c r="U18259">
        <v>3.348064818534887E-3</v>
      </c>
      <c r="V18259">
        <v>1.6103059581320451E-3</v>
      </c>
      <c r="W18259">
        <v>2.344506469665603E-3</v>
      </c>
      <c r="X18259">
        <v>1.8915534571922537E-3</v>
      </c>
      <c r="Y18259">
        <v>1</v>
      </c>
      <c r="Z18259">
        <v>0.60839141395139285</v>
      </c>
      <c r="AA18259">
        <v>0</v>
      </c>
      <c r="AB18259">
        <f t="shared" si="1995"/>
        <v>-0.22054166666666666</v>
      </c>
      <c r="AC18259">
        <f t="shared" si="1996"/>
        <v>0.16124453936591077</v>
      </c>
      <c r="AD18259">
        <f t="shared" si="1997"/>
        <v>0.16124453936591077</v>
      </c>
      <c r="AE18259">
        <f t="shared" si="1998"/>
        <v>2.5999801475324748E-2</v>
      </c>
      <c r="AF18259">
        <f t="shared" si="1999"/>
        <v>0.16124453936591077</v>
      </c>
      <c r="AG18259">
        <f t="shared" si="2000"/>
        <v>0</v>
      </c>
      <c r="AH18259" t="b">
        <f t="shared" si="2001"/>
        <v>1</v>
      </c>
    </row>
    <row r="18260" spans="1:34" x14ac:dyDescent="0.25">
      <c r="A18260">
        <v>18322</v>
      </c>
      <c r="B18260">
        <v>0.47474747474747475</v>
      </c>
      <c r="C18260">
        <v>1</v>
      </c>
      <c r="D18260">
        <v>0.16666666666666666</v>
      </c>
      <c r="E18260">
        <v>0.66666666666666663</v>
      </c>
      <c r="F18260">
        <v>0.18965517241379309</v>
      </c>
      <c r="G18260">
        <v>0.1</v>
      </c>
      <c r="H18260">
        <v>0.1</v>
      </c>
      <c r="I18260">
        <v>0.1</v>
      </c>
      <c r="J18260">
        <v>0.1</v>
      </c>
      <c r="K18260">
        <v>0.1</v>
      </c>
      <c r="L18260">
        <v>0.1</v>
      </c>
      <c r="M18260">
        <v>0.14975342693641486</v>
      </c>
      <c r="N18260">
        <v>0.10230443348631689</v>
      </c>
      <c r="O18260">
        <v>8.952081227527009E-2</v>
      </c>
      <c r="P18260">
        <v>0.16883512028229461</v>
      </c>
      <c r="Q18260">
        <v>8.549982399690631E-2</v>
      </c>
      <c r="R18260">
        <v>0.26264479157620996</v>
      </c>
      <c r="S18260">
        <v>4.3528032675788045E-2</v>
      </c>
      <c r="T18260">
        <v>3.434744893748527E-3</v>
      </c>
      <c r="U18260">
        <v>1.0304227489844203E-2</v>
      </c>
      <c r="V18260">
        <v>7.8792270531400973E-3</v>
      </c>
      <c r="W18260">
        <v>5.0828900262350277E-3</v>
      </c>
      <c r="X18260">
        <v>6.8568812823219197E-3</v>
      </c>
      <c r="Y18260">
        <v>1</v>
      </c>
      <c r="Z18260">
        <v>0.60840339567396917</v>
      </c>
      <c r="AA18260">
        <v>0</v>
      </c>
      <c r="AB18260">
        <f t="shared" si="1995"/>
        <v>-0.22054166666666666</v>
      </c>
      <c r="AC18260">
        <f t="shared" si="1996"/>
        <v>6.3915576090309803E-2</v>
      </c>
      <c r="AD18260">
        <f t="shared" si="1997"/>
        <v>6.3915576090309803E-2</v>
      </c>
      <c r="AE18260">
        <f t="shared" si="1998"/>
        <v>4.085200866956182E-3</v>
      </c>
      <c r="AF18260">
        <f t="shared" si="1999"/>
        <v>6.3915576090309803E-2</v>
      </c>
      <c r="AG18260">
        <f t="shared" si="2000"/>
        <v>0</v>
      </c>
      <c r="AH18260" t="b">
        <f t="shared" si="2001"/>
        <v>1</v>
      </c>
    </row>
    <row r="18261" spans="1:34" x14ac:dyDescent="0.25">
      <c r="A18261">
        <v>17585</v>
      </c>
      <c r="B18261">
        <v>0.19191919191919191</v>
      </c>
      <c r="C18261">
        <v>1</v>
      </c>
      <c r="D18261">
        <v>0.5</v>
      </c>
      <c r="E18261">
        <v>0.33333333333333331</v>
      </c>
      <c r="F18261">
        <v>0.37931034482758619</v>
      </c>
      <c r="G18261">
        <v>0.1</v>
      </c>
      <c r="H18261">
        <v>0.1</v>
      </c>
      <c r="I18261">
        <v>0.1</v>
      </c>
      <c r="J18261">
        <v>0.1</v>
      </c>
      <c r="K18261">
        <v>0.1</v>
      </c>
      <c r="L18261">
        <v>0.1</v>
      </c>
      <c r="M18261">
        <v>0.1470704571578749</v>
      </c>
      <c r="N18261">
        <v>6.6811678377690975E-2</v>
      </c>
      <c r="O18261">
        <v>8.93517072198525E-2</v>
      </c>
      <c r="P18261">
        <v>0.16072461392670967</v>
      </c>
      <c r="Q18261">
        <v>8.1265834081139909E-2</v>
      </c>
      <c r="R18261">
        <v>0.2615727594721145</v>
      </c>
      <c r="S18261">
        <v>7.1318021136692494E-4</v>
      </c>
      <c r="T18261">
        <v>3.2518751569681386E-3</v>
      </c>
      <c r="U18261">
        <v>6.9528146064907819E-4</v>
      </c>
      <c r="V18261">
        <v>1.0032206119162642E-3</v>
      </c>
      <c r="W18261">
        <v>1.8123035010515112E-3</v>
      </c>
      <c r="X18261">
        <v>1.1784378038307741E-3</v>
      </c>
      <c r="Y18261">
        <v>1</v>
      </c>
      <c r="Z18261">
        <v>0.60841398034357463</v>
      </c>
      <c r="AA18261">
        <v>0</v>
      </c>
      <c r="AB18261">
        <f t="shared" si="1995"/>
        <v>-0.22054166666666666</v>
      </c>
      <c r="AC18261">
        <f t="shared" si="1996"/>
        <v>0.11809430839256148</v>
      </c>
      <c r="AD18261">
        <f t="shared" si="1997"/>
        <v>0.11809430839256148</v>
      </c>
      <c r="AE18261">
        <f t="shared" si="1998"/>
        <v>1.3946265674717417E-2</v>
      </c>
      <c r="AF18261">
        <f t="shared" si="1999"/>
        <v>0.11809430839256148</v>
      </c>
      <c r="AG18261">
        <f t="shared" si="2000"/>
        <v>0</v>
      </c>
      <c r="AH18261" t="b">
        <f t="shared" si="2001"/>
        <v>1</v>
      </c>
    </row>
    <row r="18262" spans="1:34" x14ac:dyDescent="0.25">
      <c r="A18262">
        <v>13629</v>
      </c>
      <c r="B18262">
        <v>4.0404040404040407E-2</v>
      </c>
      <c r="C18262">
        <v>0</v>
      </c>
      <c r="D18262">
        <v>0.16666666666666666</v>
      </c>
      <c r="E18262">
        <v>0.33333333333333331</v>
      </c>
      <c r="F18262">
        <v>0.62068965517241381</v>
      </c>
      <c r="G18262">
        <v>0.2</v>
      </c>
      <c r="H18262">
        <v>0.2</v>
      </c>
      <c r="I18262">
        <v>0.2</v>
      </c>
      <c r="J18262">
        <v>0.2</v>
      </c>
      <c r="K18262">
        <v>0.2</v>
      </c>
      <c r="L18262">
        <v>0.2</v>
      </c>
      <c r="M18262">
        <v>0.18423649068968781</v>
      </c>
      <c r="N18262">
        <v>0.10412751919886724</v>
      </c>
      <c r="O18262">
        <v>9.0307590016872066E-2</v>
      </c>
      <c r="P18262">
        <v>0.16668079646867989</v>
      </c>
      <c r="Q18262">
        <v>8.7398674275288676E-2</v>
      </c>
      <c r="R18262">
        <v>0.26600613094776093</v>
      </c>
      <c r="S18262">
        <v>2.4875451032107991E-3</v>
      </c>
      <c r="T18262">
        <v>7.4097867370754732E-4</v>
      </c>
      <c r="U18262">
        <v>4.0846390786125619E-4</v>
      </c>
      <c r="V18262">
        <v>8.0515297906602254E-4</v>
      </c>
      <c r="W18262">
        <v>9.0029048435159159E-4</v>
      </c>
      <c r="X18262">
        <v>9.4577672859612685E-4</v>
      </c>
      <c r="Y18262">
        <v>1</v>
      </c>
      <c r="Z18262">
        <v>0.60841416014788208</v>
      </c>
      <c r="AA18262">
        <v>0</v>
      </c>
      <c r="AB18262">
        <f t="shared" si="1995"/>
        <v>-0.22054166666666666</v>
      </c>
      <c r="AC18262">
        <f t="shared" si="1996"/>
        <v>0.30574736330601071</v>
      </c>
      <c r="AD18262">
        <f t="shared" si="1997"/>
        <v>0.30574736330601071</v>
      </c>
      <c r="AE18262">
        <f t="shared" si="1998"/>
        <v>9.3481450168577701E-2</v>
      </c>
      <c r="AF18262">
        <f t="shared" si="1999"/>
        <v>0.30574736330601071</v>
      </c>
      <c r="AG18262">
        <f t="shared" si="2000"/>
        <v>0</v>
      </c>
      <c r="AH18262" t="b">
        <f t="shared" si="2001"/>
        <v>1</v>
      </c>
    </row>
    <row r="18263" spans="1:34" x14ac:dyDescent="0.25">
      <c r="A18263">
        <v>13311</v>
      </c>
      <c r="B18263">
        <v>0.13131313131313133</v>
      </c>
      <c r="C18263">
        <v>0</v>
      </c>
      <c r="D18263">
        <v>0.33333333333333331</v>
      </c>
      <c r="E18263">
        <v>0.33333333333333331</v>
      </c>
      <c r="F18263">
        <v>0.36206896551724138</v>
      </c>
      <c r="G18263">
        <v>0.2</v>
      </c>
      <c r="H18263">
        <v>0.2</v>
      </c>
      <c r="I18263">
        <v>0.2</v>
      </c>
      <c r="J18263">
        <v>0.2</v>
      </c>
      <c r="K18263">
        <v>0.2</v>
      </c>
      <c r="L18263">
        <v>0.2</v>
      </c>
      <c r="M18263">
        <v>0.25973041109078826</v>
      </c>
      <c r="N18263">
        <v>0.16147642420860428</v>
      </c>
      <c r="O18263">
        <v>0.13278645051233889</v>
      </c>
      <c r="P18263">
        <v>0.22192172843274119</v>
      </c>
      <c r="Q18263">
        <v>0.14918220534355309</v>
      </c>
      <c r="R18263">
        <v>0.31163012663811501</v>
      </c>
      <c r="S18263">
        <v>5.7912980566697803E-3</v>
      </c>
      <c r="T18263">
        <v>8.7035307515055584E-3</v>
      </c>
      <c r="U18263">
        <v>5.580108030891478E-3</v>
      </c>
      <c r="V18263">
        <v>1.2882447665056361E-2</v>
      </c>
      <c r="W18263">
        <v>1.1722532348328015E-2</v>
      </c>
      <c r="X18263">
        <v>1.8915534571922538E-2</v>
      </c>
      <c r="Y18263">
        <v>1</v>
      </c>
      <c r="Z18263">
        <v>0.60842086919107674</v>
      </c>
      <c r="AA18263">
        <v>0</v>
      </c>
      <c r="AB18263">
        <f t="shared" si="1995"/>
        <v>-0.22054166666666666</v>
      </c>
      <c r="AC18263">
        <f t="shared" si="1996"/>
        <v>0.21275900904079384</v>
      </c>
      <c r="AD18263">
        <f t="shared" si="1997"/>
        <v>0.21275900904079384</v>
      </c>
      <c r="AE18263">
        <f t="shared" si="1998"/>
        <v>4.5266395928020592E-2</v>
      </c>
      <c r="AF18263">
        <f t="shared" si="1999"/>
        <v>0.21275900904079384</v>
      </c>
      <c r="AG18263">
        <f t="shared" si="2000"/>
        <v>0</v>
      </c>
      <c r="AH18263" t="b">
        <f t="shared" si="2001"/>
        <v>1</v>
      </c>
    </row>
    <row r="18264" spans="1:34" x14ac:dyDescent="0.25">
      <c r="A18264">
        <v>11878</v>
      </c>
      <c r="B18264">
        <v>0.19191919191919191</v>
      </c>
      <c r="C18264">
        <v>0</v>
      </c>
      <c r="D18264">
        <v>0.33333333333333331</v>
      </c>
      <c r="E18264">
        <v>0.66666666666666663</v>
      </c>
      <c r="F18264">
        <v>0.15517241379310345</v>
      </c>
      <c r="G18264">
        <v>0.2</v>
      </c>
      <c r="H18264">
        <v>0.2</v>
      </c>
      <c r="I18264">
        <v>0.2</v>
      </c>
      <c r="J18264">
        <v>0.2</v>
      </c>
      <c r="K18264">
        <v>0.2</v>
      </c>
      <c r="L18264">
        <v>0.2</v>
      </c>
      <c r="M18264">
        <v>0.20653646476257223</v>
      </c>
      <c r="N18264">
        <v>0.13283566225178134</v>
      </c>
      <c r="O18264">
        <v>0.1220307101369147</v>
      </c>
      <c r="P18264">
        <v>0.21751134623101662</v>
      </c>
      <c r="Q18264">
        <v>0.14257341312140248</v>
      </c>
      <c r="R18264">
        <v>0.3087713743605271</v>
      </c>
      <c r="S18264">
        <v>1.1447515431250801E-2</v>
      </c>
      <c r="T18264">
        <v>1.7811987348739118E-3</v>
      </c>
      <c r="U18264">
        <v>2.4039105397080486E-3</v>
      </c>
      <c r="V18264">
        <v>4.0257648953301124E-3</v>
      </c>
      <c r="W18264">
        <v>5.6268155271974474E-3</v>
      </c>
      <c r="X18264">
        <v>4.3505729515421832E-3</v>
      </c>
      <c r="Y18264">
        <v>1</v>
      </c>
      <c r="Z18264">
        <v>0.60846979085543129</v>
      </c>
      <c r="AA18264">
        <v>0</v>
      </c>
      <c r="AB18264">
        <f t="shared" si="1995"/>
        <v>-0.22054166666666666</v>
      </c>
      <c r="AC18264">
        <f t="shared" si="1996"/>
        <v>0.20998340893828465</v>
      </c>
      <c r="AD18264">
        <f t="shared" si="1997"/>
        <v>0.20998340893828465</v>
      </c>
      <c r="AE18264">
        <f t="shared" si="1998"/>
        <v>4.4093032029342887E-2</v>
      </c>
      <c r="AF18264">
        <f t="shared" si="1999"/>
        <v>0.20998340893828465</v>
      </c>
      <c r="AG18264">
        <f t="shared" si="2000"/>
        <v>0</v>
      </c>
      <c r="AH18264" t="b">
        <f t="shared" si="2001"/>
        <v>1</v>
      </c>
    </row>
    <row r="18265" spans="1:34" x14ac:dyDescent="0.25">
      <c r="A18265">
        <v>15657</v>
      </c>
      <c r="B18265">
        <v>0.14141414141414141</v>
      </c>
      <c r="C18265">
        <v>1</v>
      </c>
      <c r="D18265">
        <v>0.5</v>
      </c>
      <c r="E18265">
        <v>0.33333333333333331</v>
      </c>
      <c r="F18265">
        <v>0.43103448275862066</v>
      </c>
      <c r="G18265">
        <v>0.2</v>
      </c>
      <c r="H18265">
        <v>0.2</v>
      </c>
      <c r="I18265">
        <v>0.2</v>
      </c>
      <c r="J18265">
        <v>0.2</v>
      </c>
      <c r="K18265">
        <v>0.2</v>
      </c>
      <c r="L18265">
        <v>0.2</v>
      </c>
      <c r="M18265">
        <v>0.1810163960247449</v>
      </c>
      <c r="N18265">
        <v>0.10082774354944633</v>
      </c>
      <c r="O18265">
        <v>0.1038628975272778</v>
      </c>
      <c r="P18265">
        <v>0.19150591661909633</v>
      </c>
      <c r="Q18265">
        <v>0.11503661360132077</v>
      </c>
      <c r="R18265">
        <v>0.28869017657406204</v>
      </c>
      <c r="S18265">
        <v>1.1570003846365185E-2</v>
      </c>
      <c r="T18265">
        <v>1.1874658232492745E-2</v>
      </c>
      <c r="U18265">
        <v>1.1160216061782956E-2</v>
      </c>
      <c r="V18265">
        <v>1.610305958132045E-2</v>
      </c>
      <c r="W18265">
        <v>2.344506469665603E-2</v>
      </c>
      <c r="X18265">
        <v>1.8915534571922538E-2</v>
      </c>
      <c r="Y18265">
        <v>1</v>
      </c>
      <c r="Z18265">
        <v>0.60851864548240919</v>
      </c>
      <c r="AA18265">
        <v>0</v>
      </c>
      <c r="AB18265">
        <f t="shared" si="1995"/>
        <v>-0.22054166666666666</v>
      </c>
      <c r="AC18265">
        <f t="shared" si="1996"/>
        <v>0.22985256937622023</v>
      </c>
      <c r="AD18265">
        <f t="shared" si="1997"/>
        <v>0.22985256937622023</v>
      </c>
      <c r="AE18265">
        <f t="shared" si="1998"/>
        <v>5.2832203648850135E-2</v>
      </c>
      <c r="AF18265">
        <f t="shared" si="1999"/>
        <v>0.22985256937622023</v>
      </c>
      <c r="AG18265">
        <f t="shared" si="2000"/>
        <v>0</v>
      </c>
      <c r="AH18265" t="b">
        <f t="shared" si="2001"/>
        <v>1</v>
      </c>
    </row>
    <row r="18266" spans="1:34" x14ac:dyDescent="0.25">
      <c r="A18266">
        <v>29028</v>
      </c>
      <c r="B18266">
        <v>0.20202020202020202</v>
      </c>
      <c r="C18266">
        <v>1</v>
      </c>
      <c r="D18266">
        <v>0.16666666666666666</v>
      </c>
      <c r="E18266">
        <v>0.66666666666666663</v>
      </c>
      <c r="F18266">
        <v>0.34482758620689657</v>
      </c>
      <c r="G18266">
        <v>0.1</v>
      </c>
      <c r="H18266">
        <v>0.1</v>
      </c>
      <c r="I18266">
        <v>0.1</v>
      </c>
      <c r="J18266">
        <v>0</v>
      </c>
      <c r="K18266">
        <v>0.1</v>
      </c>
      <c r="L18266">
        <v>0.1</v>
      </c>
      <c r="M18266">
        <v>0.14669084171097727</v>
      </c>
      <c r="N18266">
        <v>7.2369195260926181E-2</v>
      </c>
      <c r="O18266">
        <v>8.6234793584769126E-2</v>
      </c>
      <c r="P18266">
        <v>0.15994935878958463</v>
      </c>
      <c r="Q18266">
        <v>0.10400940005255303</v>
      </c>
      <c r="R18266">
        <v>0.26097872304454045</v>
      </c>
      <c r="S18266">
        <v>7.4168452479073943E-3</v>
      </c>
      <c r="T18266">
        <v>0</v>
      </c>
      <c r="U18266">
        <v>0</v>
      </c>
      <c r="V18266">
        <v>3.826086956521739E-2</v>
      </c>
      <c r="W18266">
        <v>0</v>
      </c>
      <c r="X18266">
        <v>0</v>
      </c>
      <c r="Y18266">
        <v>1</v>
      </c>
      <c r="Z18266">
        <v>0.6085767789351858</v>
      </c>
      <c r="AA18266">
        <v>1</v>
      </c>
      <c r="AB18266">
        <f t="shared" si="1995"/>
        <v>0.77945833333333336</v>
      </c>
      <c r="AC18266">
        <f t="shared" si="1996"/>
        <v>0.11653360430422571</v>
      </c>
      <c r="AD18266">
        <f t="shared" si="1997"/>
        <v>-0.88346639569577423</v>
      </c>
      <c r="AE18266">
        <f t="shared" si="1998"/>
        <v>0.78051287232368238</v>
      </c>
      <c r="AF18266">
        <f t="shared" si="1999"/>
        <v>0.88346639569577423</v>
      </c>
      <c r="AG18266">
        <f t="shared" si="2000"/>
        <v>0</v>
      </c>
      <c r="AH18266" t="b">
        <f t="shared" si="2001"/>
        <v>0</v>
      </c>
    </row>
    <row r="18267" spans="1:34" x14ac:dyDescent="0.25">
      <c r="A18267">
        <v>8772</v>
      </c>
      <c r="B18267">
        <v>0.31313131313131315</v>
      </c>
      <c r="C18267">
        <v>1</v>
      </c>
      <c r="D18267">
        <v>0.33333333333333331</v>
      </c>
      <c r="E18267">
        <v>0.33333333333333331</v>
      </c>
      <c r="F18267">
        <v>0.55172413793103448</v>
      </c>
      <c r="G18267">
        <v>0.2</v>
      </c>
      <c r="H18267">
        <v>0.2</v>
      </c>
      <c r="I18267">
        <v>0.2</v>
      </c>
      <c r="J18267">
        <v>0.2</v>
      </c>
      <c r="K18267">
        <v>0.2</v>
      </c>
      <c r="L18267">
        <v>0.2</v>
      </c>
      <c r="M18267">
        <v>0.15405219579662169</v>
      </c>
      <c r="N18267">
        <v>0.21031633052040982</v>
      </c>
      <c r="O18267">
        <v>0.17052762424417453</v>
      </c>
      <c r="P18267">
        <v>0.30664307931717261</v>
      </c>
      <c r="Q18267">
        <v>0.23805434777219747</v>
      </c>
      <c r="R18267">
        <v>0.38542435948963588</v>
      </c>
      <c r="S18267">
        <v>0.17171273146876201</v>
      </c>
      <c r="T18267">
        <v>5.0526670779256636E-3</v>
      </c>
      <c r="U18267">
        <v>5.580108030891478E-3</v>
      </c>
      <c r="V18267">
        <v>7.246376811594203E-3</v>
      </c>
      <c r="W18267">
        <v>1.0653437398160501E-2</v>
      </c>
      <c r="X18267">
        <v>9.4577672859612692E-3</v>
      </c>
      <c r="Y18267">
        <v>1</v>
      </c>
      <c r="Z18267">
        <v>0.60861401496000345</v>
      </c>
      <c r="AA18267">
        <v>0</v>
      </c>
      <c r="AB18267">
        <f t="shared" si="1995"/>
        <v>-0.22054166666666666</v>
      </c>
      <c r="AC18267">
        <f t="shared" si="1996"/>
        <v>0.21063676604820258</v>
      </c>
      <c r="AD18267">
        <f t="shared" si="1997"/>
        <v>0.21063676604820258</v>
      </c>
      <c r="AE18267">
        <f t="shared" si="1998"/>
        <v>4.4367847211245232E-2</v>
      </c>
      <c r="AF18267">
        <f t="shared" si="1999"/>
        <v>0.21063676604820258</v>
      </c>
      <c r="AG18267">
        <f t="shared" si="2000"/>
        <v>0</v>
      </c>
      <c r="AH18267" t="b">
        <f t="shared" si="2001"/>
        <v>1</v>
      </c>
    </row>
    <row r="18268" spans="1:34" x14ac:dyDescent="0.25">
      <c r="A18268">
        <v>11142</v>
      </c>
      <c r="B18268">
        <v>0.28282828282828282</v>
      </c>
      <c r="C18268">
        <v>1</v>
      </c>
      <c r="D18268">
        <v>0.16666666666666666</v>
      </c>
      <c r="E18268">
        <v>0.33333333333333331</v>
      </c>
      <c r="F18268">
        <v>0.13793103448275862</v>
      </c>
      <c r="G18268">
        <v>0.2</v>
      </c>
      <c r="H18268">
        <v>0.2</v>
      </c>
      <c r="I18268">
        <v>0.2</v>
      </c>
      <c r="J18268">
        <v>0.2</v>
      </c>
      <c r="K18268">
        <v>0.2</v>
      </c>
      <c r="L18268">
        <v>0.2</v>
      </c>
      <c r="M18268">
        <v>0.35209465432429776</v>
      </c>
      <c r="N18268">
        <v>0.17041533328018768</v>
      </c>
      <c r="O18268">
        <v>0.14494389610361089</v>
      </c>
      <c r="P18268">
        <v>0.2485733609900658</v>
      </c>
      <c r="Q18268">
        <v>0.17162036876366502</v>
      </c>
      <c r="R18268">
        <v>0.31980369901027228</v>
      </c>
      <c r="S18268">
        <v>5.8050350751872809E-3</v>
      </c>
      <c r="T18268">
        <v>2.6949536858642286E-3</v>
      </c>
      <c r="U18268">
        <v>3.348064818534887E-3</v>
      </c>
      <c r="V18268">
        <v>5.6360708534621577E-3</v>
      </c>
      <c r="W18268">
        <v>9.0404169470305659E-3</v>
      </c>
      <c r="X18268">
        <v>5.6746603715767613E-3</v>
      </c>
      <c r="Y18268">
        <v>1</v>
      </c>
      <c r="Z18268">
        <v>0.6086376983346764</v>
      </c>
      <c r="AA18268">
        <v>0</v>
      </c>
      <c r="AB18268">
        <f t="shared" si="1995"/>
        <v>-0.22054166666666666</v>
      </c>
      <c r="AC18268">
        <f t="shared" si="1996"/>
        <v>0.12050875484200456</v>
      </c>
      <c r="AD18268">
        <f t="shared" si="1997"/>
        <v>0.12050875484200456</v>
      </c>
      <c r="AE18268">
        <f t="shared" si="1998"/>
        <v>1.4522359993570357E-2</v>
      </c>
      <c r="AF18268">
        <f t="shared" si="1999"/>
        <v>0.12050875484200456</v>
      </c>
      <c r="AG18268">
        <f t="shared" si="2000"/>
        <v>0</v>
      </c>
      <c r="AH18268" t="b">
        <f t="shared" si="2001"/>
        <v>1</v>
      </c>
    </row>
    <row r="18269" spans="1:34" x14ac:dyDescent="0.25">
      <c r="A18269">
        <v>3151</v>
      </c>
      <c r="B18269">
        <v>0.49494949494949497</v>
      </c>
      <c r="C18269">
        <v>1</v>
      </c>
      <c r="D18269">
        <v>0.5</v>
      </c>
      <c r="E18269">
        <v>0.66666666666666663</v>
      </c>
      <c r="F18269">
        <v>0.53448275862068961</v>
      </c>
      <c r="G18269">
        <v>0</v>
      </c>
      <c r="H18269">
        <v>0</v>
      </c>
      <c r="I18269">
        <v>0</v>
      </c>
      <c r="J18269">
        <v>0</v>
      </c>
      <c r="K18269">
        <v>0</v>
      </c>
      <c r="L18269">
        <v>0</v>
      </c>
      <c r="M18269">
        <v>0.1465191741196063</v>
      </c>
      <c r="N18269">
        <v>6.6220432985229311E-2</v>
      </c>
      <c r="O18269">
        <v>8.6344602062313022E-2</v>
      </c>
      <c r="P18269">
        <v>0.16013775614976083</v>
      </c>
      <c r="Q18269">
        <v>8.0648088011462518E-2</v>
      </c>
      <c r="R18269">
        <v>0.26097872304454045</v>
      </c>
      <c r="S18269">
        <v>0</v>
      </c>
      <c r="T18269">
        <v>0</v>
      </c>
      <c r="U18269">
        <v>0</v>
      </c>
      <c r="V18269">
        <v>0</v>
      </c>
      <c r="W18269">
        <v>0</v>
      </c>
      <c r="X18269">
        <v>0</v>
      </c>
      <c r="Y18269">
        <v>1</v>
      </c>
      <c r="Z18269">
        <v>0.60865437157890478</v>
      </c>
      <c r="AA18269">
        <v>1</v>
      </c>
      <c r="AB18269">
        <f t="shared" si="1995"/>
        <v>0.77945833333333336</v>
      </c>
      <c r="AC18269">
        <f t="shared" si="1996"/>
        <v>-5.2293309313058478E-2</v>
      </c>
      <c r="AD18269">
        <f t="shared" si="1997"/>
        <v>-1.0522933093130584</v>
      </c>
      <c r="AE18269">
        <f t="shared" si="1998"/>
        <v>1.1073212088250282</v>
      </c>
      <c r="AF18269">
        <f t="shared" si="1999"/>
        <v>1.0522933093130584</v>
      </c>
      <c r="AG18269">
        <f t="shared" si="2000"/>
        <v>0</v>
      </c>
      <c r="AH18269" t="b">
        <f t="shared" si="2001"/>
        <v>0</v>
      </c>
    </row>
    <row r="18270" spans="1:34" x14ac:dyDescent="0.25">
      <c r="A18270">
        <v>4963</v>
      </c>
      <c r="B18270">
        <v>0.13131313131313133</v>
      </c>
      <c r="C18270">
        <v>1</v>
      </c>
      <c r="D18270">
        <v>0.16666666666666666</v>
      </c>
      <c r="E18270">
        <v>0.66666666666666663</v>
      </c>
      <c r="F18270">
        <v>0.15517241379310345</v>
      </c>
      <c r="G18270">
        <v>0.1</v>
      </c>
      <c r="H18270">
        <v>0.1</v>
      </c>
      <c r="I18270">
        <v>0.1</v>
      </c>
      <c r="J18270">
        <v>0.1</v>
      </c>
      <c r="K18270">
        <v>0.1</v>
      </c>
      <c r="L18270">
        <v>0.1</v>
      </c>
      <c r="M18270">
        <v>0.1467687115462383</v>
      </c>
      <c r="N18270">
        <v>6.6488059310549033E-2</v>
      </c>
      <c r="O18270">
        <v>8.6499432015649899E-2</v>
      </c>
      <c r="P18270">
        <v>0.16040339642760926</v>
      </c>
      <c r="Q18270">
        <v>8.1098259304614256E-2</v>
      </c>
      <c r="R18270">
        <v>0.26144749693952124</v>
      </c>
      <c r="S18270">
        <v>3.228199351612726E-4</v>
      </c>
      <c r="T18270">
        <v>1.6743268107814773E-4</v>
      </c>
      <c r="U18270">
        <v>3.1471809294227938E-4</v>
      </c>
      <c r="V18270">
        <v>7.3107890499194848E-4</v>
      </c>
      <c r="W18270">
        <v>1.4301489464960179E-3</v>
      </c>
      <c r="X18270">
        <v>8.5876526956528323E-4</v>
      </c>
      <c r="Y18270">
        <v>1</v>
      </c>
      <c r="Z18270">
        <v>0.60865729812735614</v>
      </c>
      <c r="AA18270">
        <v>0</v>
      </c>
      <c r="AB18270">
        <f t="shared" si="1995"/>
        <v>-0.22054166666666666</v>
      </c>
      <c r="AC18270">
        <f t="shared" si="1996"/>
        <v>0.11632272402936121</v>
      </c>
      <c r="AD18270">
        <f t="shared" si="1997"/>
        <v>0.11632272402936121</v>
      </c>
      <c r="AE18270">
        <f t="shared" si="1998"/>
        <v>1.3530976125610928E-2</v>
      </c>
      <c r="AF18270">
        <f t="shared" si="1999"/>
        <v>0.11632272402936121</v>
      </c>
      <c r="AG18270">
        <f t="shared" si="2000"/>
        <v>0</v>
      </c>
      <c r="AH18270" t="b">
        <f t="shared" si="2001"/>
        <v>1</v>
      </c>
    </row>
    <row r="18271" spans="1:34" x14ac:dyDescent="0.25">
      <c r="A18271">
        <v>1717</v>
      </c>
      <c r="B18271">
        <v>0.13131313131313133</v>
      </c>
      <c r="C18271">
        <v>0</v>
      </c>
      <c r="D18271">
        <v>0.16666666666666666</v>
      </c>
      <c r="E18271">
        <v>0.66666666666666663</v>
      </c>
      <c r="F18271">
        <v>0.13793103448275862</v>
      </c>
      <c r="G18271">
        <v>0.2</v>
      </c>
      <c r="H18271">
        <v>0.2</v>
      </c>
      <c r="I18271">
        <v>0.2</v>
      </c>
      <c r="J18271">
        <v>0.2</v>
      </c>
      <c r="K18271">
        <v>0.2</v>
      </c>
      <c r="L18271">
        <v>0.2</v>
      </c>
      <c r="M18271">
        <v>0.27224975687798592</v>
      </c>
      <c r="N18271">
        <v>0.30902584017583618</v>
      </c>
      <c r="O18271">
        <v>0.16324183175913731</v>
      </c>
      <c r="P18271">
        <v>0.25450316790161137</v>
      </c>
      <c r="Q18271">
        <v>0.18067039826277509</v>
      </c>
      <c r="R18271">
        <v>0.33656889785109434</v>
      </c>
      <c r="S18271">
        <v>6.3281865303954432E-3</v>
      </c>
      <c r="T18271">
        <v>2.6717981023108681E-3</v>
      </c>
      <c r="U18271">
        <v>3.9060756216240345E-3</v>
      </c>
      <c r="V18271">
        <v>6.4412238325281803E-3</v>
      </c>
      <c r="W18271">
        <v>9.3780258786624118E-3</v>
      </c>
      <c r="X18271">
        <v>7.5662138287690148E-3</v>
      </c>
      <c r="Y18271">
        <v>1</v>
      </c>
      <c r="Z18271">
        <v>0.60872548520885439</v>
      </c>
      <c r="AA18271">
        <v>0</v>
      </c>
      <c r="AB18271">
        <f t="shared" si="1995"/>
        <v>-0.22054166666666666</v>
      </c>
      <c r="AC18271">
        <f t="shared" si="1996"/>
        <v>0.21285430757567986</v>
      </c>
      <c r="AD18271">
        <f t="shared" si="1997"/>
        <v>0.21285430757567986</v>
      </c>
      <c r="AE18271">
        <f t="shared" si="1998"/>
        <v>4.5306956253522122E-2</v>
      </c>
      <c r="AF18271">
        <f t="shared" si="1999"/>
        <v>0.21285430757567986</v>
      </c>
      <c r="AG18271">
        <f t="shared" si="2000"/>
        <v>0</v>
      </c>
      <c r="AH18271" t="b">
        <f t="shared" si="2001"/>
        <v>1</v>
      </c>
    </row>
    <row r="18272" spans="1:34" x14ac:dyDescent="0.25">
      <c r="A18272">
        <v>19569</v>
      </c>
      <c r="B18272">
        <v>0.21212121212121213</v>
      </c>
      <c r="C18272">
        <v>1</v>
      </c>
      <c r="D18272">
        <v>0.5</v>
      </c>
      <c r="E18272">
        <v>0.33333333333333331</v>
      </c>
      <c r="F18272">
        <v>0.20689655172413793</v>
      </c>
      <c r="G18272">
        <v>0</v>
      </c>
      <c r="H18272">
        <v>0</v>
      </c>
      <c r="I18272">
        <v>0</v>
      </c>
      <c r="J18272">
        <v>0</v>
      </c>
      <c r="K18272">
        <v>0</v>
      </c>
      <c r="L18272">
        <v>0</v>
      </c>
      <c r="M18272">
        <v>0.14743679933739851</v>
      </c>
      <c r="N18272">
        <v>6.7228302338029136E-2</v>
      </c>
      <c r="O18272">
        <v>8.6344602062313022E-2</v>
      </c>
      <c r="P18272">
        <v>0.16013775614976083</v>
      </c>
      <c r="Q18272">
        <v>8.0648088011462518E-2</v>
      </c>
      <c r="R18272">
        <v>0.26097872304454045</v>
      </c>
      <c r="S18272">
        <v>1.2157261387988351E-3</v>
      </c>
      <c r="T18272">
        <v>0</v>
      </c>
      <c r="U18272">
        <v>0</v>
      </c>
      <c r="V18272">
        <v>0</v>
      </c>
      <c r="W18272">
        <v>0</v>
      </c>
      <c r="X18272">
        <v>0</v>
      </c>
      <c r="Y18272">
        <v>1</v>
      </c>
      <c r="Z18272">
        <v>0.60881533618176986</v>
      </c>
      <c r="AA18272">
        <v>0</v>
      </c>
      <c r="AB18272">
        <f t="shared" si="1995"/>
        <v>-0.22054166666666666</v>
      </c>
      <c r="AC18272">
        <f t="shared" si="1996"/>
        <v>-3.2300063784774291E-2</v>
      </c>
      <c r="AD18272">
        <f t="shared" si="1997"/>
        <v>-3.2300063784774291E-2</v>
      </c>
      <c r="AE18272">
        <f t="shared" si="1998"/>
        <v>1.0432941205004878E-3</v>
      </c>
      <c r="AF18272">
        <f t="shared" si="1999"/>
        <v>3.2300063784774291E-2</v>
      </c>
      <c r="AG18272">
        <f t="shared" si="2000"/>
        <v>0</v>
      </c>
      <c r="AH18272" t="b">
        <f t="shared" si="2001"/>
        <v>1</v>
      </c>
    </row>
    <row r="18273" spans="1:34" x14ac:dyDescent="0.25">
      <c r="A18273">
        <v>21871</v>
      </c>
      <c r="B18273">
        <v>0.16161616161616163</v>
      </c>
      <c r="C18273">
        <v>1</v>
      </c>
      <c r="D18273">
        <v>0.33333333333333331</v>
      </c>
      <c r="E18273">
        <v>0.66666666666666663</v>
      </c>
      <c r="F18273">
        <v>5.1724137931034482E-2</v>
      </c>
      <c r="G18273">
        <v>0.1</v>
      </c>
      <c r="H18273">
        <v>0.1</v>
      </c>
      <c r="I18273">
        <v>0.1</v>
      </c>
      <c r="J18273">
        <v>0.1</v>
      </c>
      <c r="K18273">
        <v>0.2</v>
      </c>
      <c r="L18273">
        <v>0.1</v>
      </c>
      <c r="M18273">
        <v>0.14782083920675415</v>
      </c>
      <c r="N18273">
        <v>7.195257130058802E-2</v>
      </c>
      <c r="O18273">
        <v>8.7152243414648348E-2</v>
      </c>
      <c r="P18273">
        <v>0.16333862729915427</v>
      </c>
      <c r="Q18273">
        <v>8.2560820223994927E-2</v>
      </c>
      <c r="R18273">
        <v>0.27017437620411489</v>
      </c>
      <c r="S18273">
        <v>6.9142993204754843E-3</v>
      </c>
      <c r="T18273">
        <v>8.7338111299984148E-4</v>
      </c>
      <c r="U18273">
        <v>3.7922414177938486E-3</v>
      </c>
      <c r="V18273">
        <v>3.2206119162640902E-6</v>
      </c>
      <c r="W18273">
        <v>2.8054364416018607E-2</v>
      </c>
      <c r="X18273">
        <v>1.9012003798239342E-2</v>
      </c>
      <c r="Y18273">
        <v>1</v>
      </c>
      <c r="Z18273">
        <v>0.60884795856871954</v>
      </c>
      <c r="AA18273">
        <v>0</v>
      </c>
      <c r="AB18273">
        <f t="shared" si="1995"/>
        <v>-0.22054166666666666</v>
      </c>
      <c r="AC18273">
        <f t="shared" si="1996"/>
        <v>8.8189852867916724E-2</v>
      </c>
      <c r="AD18273">
        <f t="shared" si="1997"/>
        <v>8.8189852867916724E-2</v>
      </c>
      <c r="AE18273">
        <f t="shared" si="1998"/>
        <v>7.7774501488647998E-3</v>
      </c>
      <c r="AF18273">
        <f t="shared" si="1999"/>
        <v>8.8189852867916724E-2</v>
      </c>
      <c r="AG18273">
        <f t="shared" si="2000"/>
        <v>0</v>
      </c>
      <c r="AH18273" t="b">
        <f t="shared" si="2001"/>
        <v>1</v>
      </c>
    </row>
    <row r="18274" spans="1:34" x14ac:dyDescent="0.25">
      <c r="A18274">
        <v>18405</v>
      </c>
      <c r="B18274">
        <v>0.35353535353535354</v>
      </c>
      <c r="C18274">
        <v>1</v>
      </c>
      <c r="D18274">
        <v>0.33333333333333331</v>
      </c>
      <c r="E18274">
        <v>0.66666666666666663</v>
      </c>
      <c r="F18274">
        <v>3.4482758620689655E-2</v>
      </c>
      <c r="G18274">
        <v>0.2</v>
      </c>
      <c r="H18274">
        <v>0.2</v>
      </c>
      <c r="I18274">
        <v>0</v>
      </c>
      <c r="J18274">
        <v>0</v>
      </c>
      <c r="K18274">
        <v>0</v>
      </c>
      <c r="L18274">
        <v>0</v>
      </c>
      <c r="M18274">
        <v>0.18008018823262906</v>
      </c>
      <c r="N18274">
        <v>6.8163096417603361E-2</v>
      </c>
      <c r="O18274">
        <v>8.8427668881320642E-2</v>
      </c>
      <c r="P18274">
        <v>0.16816442568006737</v>
      </c>
      <c r="Q18274">
        <v>8.7707051526764862E-2</v>
      </c>
      <c r="R18274">
        <v>0.26537828132120467</v>
      </c>
      <c r="S18274">
        <v>2.35475392420829E-3</v>
      </c>
      <c r="T18274">
        <v>2.5494891225161928E-3</v>
      </c>
      <c r="U18274">
        <v>9.5252444087317537E-3</v>
      </c>
      <c r="V18274">
        <v>2.4718196457326892E-3</v>
      </c>
      <c r="W18274">
        <v>1.3487945719986214E-2</v>
      </c>
      <c r="X18274">
        <v>1.4738984538442041E-2</v>
      </c>
      <c r="Y18274">
        <v>1</v>
      </c>
      <c r="Z18274">
        <v>0.60886271159757599</v>
      </c>
      <c r="AA18274">
        <v>0</v>
      </c>
      <c r="AB18274">
        <f t="shared" si="1995"/>
        <v>-0.22054166666666666</v>
      </c>
      <c r="AC18274">
        <f t="shared" si="1996"/>
        <v>0.14026105770971076</v>
      </c>
      <c r="AD18274">
        <f t="shared" si="1997"/>
        <v>0.14026105770971076</v>
      </c>
      <c r="AE18274">
        <f t="shared" si="1998"/>
        <v>1.9673164309846811E-2</v>
      </c>
      <c r="AF18274">
        <f t="shared" si="1999"/>
        <v>0.14026105770971076</v>
      </c>
      <c r="AG18274">
        <f t="shared" si="2000"/>
        <v>0</v>
      </c>
      <c r="AH18274" t="b">
        <f t="shared" si="2001"/>
        <v>1</v>
      </c>
    </row>
    <row r="18275" spans="1:34" x14ac:dyDescent="0.25">
      <c r="A18275">
        <v>15933</v>
      </c>
      <c r="B18275">
        <v>5.0505050505050504E-2</v>
      </c>
      <c r="C18275">
        <v>1</v>
      </c>
      <c r="D18275">
        <v>0.33333333333333331</v>
      </c>
      <c r="E18275">
        <v>0.66666666666666663</v>
      </c>
      <c r="F18275">
        <v>8.6206896551724144E-2</v>
      </c>
      <c r="G18275">
        <v>0.2</v>
      </c>
      <c r="H18275">
        <v>0.2</v>
      </c>
      <c r="I18275">
        <v>0.2</v>
      </c>
      <c r="J18275">
        <v>0.2</v>
      </c>
      <c r="K18275">
        <v>0.2</v>
      </c>
      <c r="L18275">
        <v>0.2</v>
      </c>
      <c r="M18275">
        <v>0.19794600611809138</v>
      </c>
      <c r="N18275">
        <v>0.11745474078207625</v>
      </c>
      <c r="O18275">
        <v>0.11237634879125573</v>
      </c>
      <c r="P18275">
        <v>0.19454570802553914</v>
      </c>
      <c r="Q18275">
        <v>0.10858052265482075</v>
      </c>
      <c r="R18275">
        <v>0.28323626127458856</v>
      </c>
      <c r="S18275">
        <v>2.7474037035001924E-3</v>
      </c>
      <c r="T18275">
        <v>1.2171524688305065E-3</v>
      </c>
      <c r="U18275">
        <v>2.2443194500245526E-3</v>
      </c>
      <c r="V18275">
        <v>1.9323671497584541E-3</v>
      </c>
      <c r="W18275">
        <v>3.2823090575318441E-3</v>
      </c>
      <c r="X18275">
        <v>2.2698641486307044E-3</v>
      </c>
      <c r="Y18275">
        <v>1</v>
      </c>
      <c r="Z18275">
        <v>0.60892011234039156</v>
      </c>
      <c r="AA18275">
        <v>0</v>
      </c>
      <c r="AB18275">
        <f t="shared" si="1995"/>
        <v>-0.22054166666666666</v>
      </c>
      <c r="AC18275">
        <f t="shared" si="1996"/>
        <v>0.21073459678316186</v>
      </c>
      <c r="AD18275">
        <f t="shared" si="1997"/>
        <v>0.21073459678316186</v>
      </c>
      <c r="AE18275">
        <f t="shared" si="1998"/>
        <v>4.4409070281361818E-2</v>
      </c>
      <c r="AF18275">
        <f t="shared" si="1999"/>
        <v>0.21073459678316186</v>
      </c>
      <c r="AG18275">
        <f t="shared" si="2000"/>
        <v>0</v>
      </c>
      <c r="AH18275" t="b">
        <f t="shared" si="2001"/>
        <v>1</v>
      </c>
    </row>
    <row r="18276" spans="1:34" x14ac:dyDescent="0.25">
      <c r="A18276">
        <v>24002</v>
      </c>
      <c r="B18276">
        <v>5.0505050505050504E-2</v>
      </c>
      <c r="C18276">
        <v>0</v>
      </c>
      <c r="D18276">
        <v>0.33333333333333331</v>
      </c>
      <c r="E18276">
        <v>0.66666666666666663</v>
      </c>
      <c r="F18276">
        <v>8.6206896551724144E-2</v>
      </c>
      <c r="G18276">
        <v>0.2</v>
      </c>
      <c r="H18276">
        <v>0.2</v>
      </c>
      <c r="I18276">
        <v>0.2</v>
      </c>
      <c r="J18276">
        <v>0.2</v>
      </c>
      <c r="K18276">
        <v>0.2</v>
      </c>
      <c r="L18276">
        <v>0.2</v>
      </c>
      <c r="M18276">
        <v>0.19790618631596923</v>
      </c>
      <c r="N18276">
        <v>0.12225113598833832</v>
      </c>
      <c r="O18276">
        <v>0.11786841979561348</v>
      </c>
      <c r="P18276">
        <v>0.21264033248366124</v>
      </c>
      <c r="Q18276">
        <v>0.10737874378411609</v>
      </c>
      <c r="R18276">
        <v>0.28314711738636267</v>
      </c>
      <c r="S18276">
        <v>2.6123230214114327E-3</v>
      </c>
      <c r="T18276">
        <v>1.379835286615657E-3</v>
      </c>
      <c r="U18276">
        <v>2.2867282710593278E-3</v>
      </c>
      <c r="V18276">
        <v>3.2206119162640902E-3</v>
      </c>
      <c r="W18276">
        <v>7.0335194089968089E-3</v>
      </c>
      <c r="X18276">
        <v>2.1185398720553242E-3</v>
      </c>
      <c r="Y18276">
        <v>1</v>
      </c>
      <c r="Z18276">
        <v>0.60896984161829104</v>
      </c>
      <c r="AA18276">
        <v>1</v>
      </c>
      <c r="AB18276">
        <f t="shared" si="1995"/>
        <v>0.77945833333333336</v>
      </c>
      <c r="AC18276">
        <f t="shared" si="1996"/>
        <v>0.2228243231145117</v>
      </c>
      <c r="AD18276">
        <f t="shared" si="1997"/>
        <v>-0.77717567688548828</v>
      </c>
      <c r="AE18276">
        <f t="shared" si="1998"/>
        <v>0.60400203274241693</v>
      </c>
      <c r="AF18276">
        <f t="shared" si="1999"/>
        <v>0.77717567688548828</v>
      </c>
      <c r="AG18276">
        <f t="shared" si="2000"/>
        <v>0</v>
      </c>
      <c r="AH18276" t="b">
        <f t="shared" si="2001"/>
        <v>0</v>
      </c>
    </row>
    <row r="18277" spans="1:34" x14ac:dyDescent="0.25">
      <c r="A18277">
        <v>28750</v>
      </c>
      <c r="B18277">
        <v>0.35353535353535354</v>
      </c>
      <c r="C18277">
        <v>1</v>
      </c>
      <c r="D18277">
        <v>0.16666666666666666</v>
      </c>
      <c r="E18277">
        <v>0.66666666666666663</v>
      </c>
      <c r="F18277">
        <v>0.15517241379310345</v>
      </c>
      <c r="G18277">
        <v>0</v>
      </c>
      <c r="H18277">
        <v>0</v>
      </c>
      <c r="I18277">
        <v>0</v>
      </c>
      <c r="J18277">
        <v>0</v>
      </c>
      <c r="K18277">
        <v>0</v>
      </c>
      <c r="L18277">
        <v>0</v>
      </c>
      <c r="M18277">
        <v>0.14873138534861352</v>
      </c>
      <c r="N18277">
        <v>6.6220432985229311E-2</v>
      </c>
      <c r="O18277">
        <v>8.6344602062313022E-2</v>
      </c>
      <c r="P18277">
        <v>0.16013775614976083</v>
      </c>
      <c r="Q18277">
        <v>8.0648088011462518E-2</v>
      </c>
      <c r="R18277">
        <v>0.26097872304454045</v>
      </c>
      <c r="S18277">
        <v>0</v>
      </c>
      <c r="T18277">
        <v>0</v>
      </c>
      <c r="U18277">
        <v>0</v>
      </c>
      <c r="V18277">
        <v>0</v>
      </c>
      <c r="W18277">
        <v>0</v>
      </c>
      <c r="X18277">
        <v>0</v>
      </c>
      <c r="Y18277">
        <v>1</v>
      </c>
      <c r="Z18277">
        <v>0.60899335932328413</v>
      </c>
      <c r="AA18277">
        <v>0</v>
      </c>
      <c r="AB18277">
        <f t="shared" si="1995"/>
        <v>-0.22054166666666666</v>
      </c>
      <c r="AC18277">
        <f t="shared" si="1996"/>
        <v>-4.1531221403700358E-2</v>
      </c>
      <c r="AD18277">
        <f t="shared" si="1997"/>
        <v>-4.1531221403700358E-2</v>
      </c>
      <c r="AE18277">
        <f t="shared" si="1998"/>
        <v>1.7248423512831786E-3</v>
      </c>
      <c r="AF18277">
        <f t="shared" si="1999"/>
        <v>4.1531221403700358E-2</v>
      </c>
      <c r="AG18277">
        <f t="shared" si="2000"/>
        <v>0</v>
      </c>
      <c r="AH18277" t="b">
        <f t="shared" si="2001"/>
        <v>1</v>
      </c>
    </row>
    <row r="18278" spans="1:34" x14ac:dyDescent="0.25">
      <c r="A18278">
        <v>334</v>
      </c>
      <c r="B18278">
        <v>0.39393939393939392</v>
      </c>
      <c r="C18278">
        <v>1</v>
      </c>
      <c r="D18278">
        <v>0.33333333333333331</v>
      </c>
      <c r="E18278">
        <v>0.33333333333333331</v>
      </c>
      <c r="F18278">
        <v>0.37931034482758619</v>
      </c>
      <c r="G18278">
        <v>0.3</v>
      </c>
      <c r="H18278">
        <v>0</v>
      </c>
      <c r="I18278">
        <v>0</v>
      </c>
      <c r="J18278">
        <v>0</v>
      </c>
      <c r="K18278">
        <v>0.1</v>
      </c>
      <c r="L18278">
        <v>0.1</v>
      </c>
      <c r="M18278">
        <v>0.1465191741196063</v>
      </c>
      <c r="N18278">
        <v>6.6220432985229311E-2</v>
      </c>
      <c r="O18278">
        <v>8.6344602062313022E-2</v>
      </c>
      <c r="P18278">
        <v>0.16013775614976083</v>
      </c>
      <c r="Q18278">
        <v>8.2234594771468661E-2</v>
      </c>
      <c r="R18278">
        <v>0.32121847399496029</v>
      </c>
      <c r="S18278">
        <v>0</v>
      </c>
      <c r="T18278">
        <v>0</v>
      </c>
      <c r="U18278">
        <v>0</v>
      </c>
      <c r="V18278">
        <v>2.5764895330112722E-3</v>
      </c>
      <c r="W18278">
        <v>0.1837811731441473</v>
      </c>
      <c r="X18278">
        <v>0</v>
      </c>
      <c r="Y18278">
        <v>1</v>
      </c>
      <c r="Z18278">
        <v>0.60905187311122944</v>
      </c>
      <c r="AA18278">
        <v>0</v>
      </c>
      <c r="AB18278">
        <f t="shared" si="1995"/>
        <v>-0.22054166666666666</v>
      </c>
      <c r="AC18278">
        <f t="shared" si="1996"/>
        <v>0.25697728791057861</v>
      </c>
      <c r="AD18278">
        <f t="shared" si="1997"/>
        <v>0.25697728791057861</v>
      </c>
      <c r="AE18278">
        <f t="shared" si="1998"/>
        <v>6.6037326501876409E-2</v>
      </c>
      <c r="AF18278">
        <f t="shared" si="1999"/>
        <v>0.25697728791057861</v>
      </c>
      <c r="AG18278">
        <f t="shared" si="2000"/>
        <v>0</v>
      </c>
      <c r="AH18278" t="b">
        <f t="shared" si="2001"/>
        <v>1</v>
      </c>
    </row>
    <row r="18279" spans="1:34" x14ac:dyDescent="0.25">
      <c r="A18279">
        <v>20709</v>
      </c>
      <c r="B18279">
        <v>0.33333333333333331</v>
      </c>
      <c r="C18279">
        <v>0</v>
      </c>
      <c r="D18279">
        <v>0.16666666666666666</v>
      </c>
      <c r="E18279">
        <v>0.33333333333333331</v>
      </c>
      <c r="F18279">
        <v>0.37931034482758619</v>
      </c>
      <c r="G18279">
        <v>0</v>
      </c>
      <c r="H18279">
        <v>0</v>
      </c>
      <c r="I18279">
        <v>0</v>
      </c>
      <c r="J18279">
        <v>0</v>
      </c>
      <c r="K18279">
        <v>0</v>
      </c>
      <c r="L18279">
        <v>0</v>
      </c>
      <c r="M18279">
        <v>0.14668287775055283</v>
      </c>
      <c r="N18279">
        <v>7.0413245415238371E-2</v>
      </c>
      <c r="O18279">
        <v>8.6344602062313022E-2</v>
      </c>
      <c r="P18279">
        <v>0.16384070626402383</v>
      </c>
      <c r="Q18279">
        <v>8.2923733645346331E-2</v>
      </c>
      <c r="R18279">
        <v>0.26097872304454045</v>
      </c>
      <c r="S18279">
        <v>5.0575123175266041E-3</v>
      </c>
      <c r="T18279">
        <v>0</v>
      </c>
      <c r="U18279">
        <v>4.38708093388688E-3</v>
      </c>
      <c r="V18279">
        <v>3.6956521739130435E-3</v>
      </c>
      <c r="W18279">
        <v>0</v>
      </c>
      <c r="X18279">
        <v>4.2635614925113398E-3</v>
      </c>
      <c r="Y18279">
        <v>1</v>
      </c>
      <c r="Z18279">
        <v>0.60908670548599042</v>
      </c>
      <c r="AA18279">
        <v>0</v>
      </c>
      <c r="AB18279">
        <f t="shared" si="1995"/>
        <v>-0.22054166666666666</v>
      </c>
      <c r="AC18279">
        <f t="shared" si="1996"/>
        <v>8.9819587404231793E-3</v>
      </c>
      <c r="AD18279">
        <f t="shared" si="1997"/>
        <v>8.9819587404231793E-3</v>
      </c>
      <c r="AE18279">
        <f t="shared" si="1998"/>
        <v>8.067558281466435E-5</v>
      </c>
      <c r="AF18279">
        <f t="shared" si="1999"/>
        <v>8.9819587404231793E-3</v>
      </c>
      <c r="AG18279">
        <f t="shared" si="2000"/>
        <v>0</v>
      </c>
      <c r="AH18279" t="b">
        <f t="shared" si="2001"/>
        <v>1</v>
      </c>
    </row>
    <row r="18280" spans="1:34" x14ac:dyDescent="0.25">
      <c r="A18280">
        <v>288</v>
      </c>
      <c r="B18280">
        <v>0.43434343434343436</v>
      </c>
      <c r="C18280">
        <v>1</v>
      </c>
      <c r="D18280">
        <v>0.33333333333333331</v>
      </c>
      <c r="E18280">
        <v>0.33333333333333331</v>
      </c>
      <c r="F18280">
        <v>0.43103448275862066</v>
      </c>
      <c r="G18280">
        <v>0.2</v>
      </c>
      <c r="H18280">
        <v>0.2</v>
      </c>
      <c r="I18280">
        <v>0.2</v>
      </c>
      <c r="J18280">
        <v>0.2</v>
      </c>
      <c r="K18280">
        <v>0.2</v>
      </c>
      <c r="L18280">
        <v>0.2</v>
      </c>
      <c r="M18280">
        <v>0.30636559356724369</v>
      </c>
      <c r="N18280">
        <v>0.23852338598549125</v>
      </c>
      <c r="O18280">
        <v>0.16867021384651959</v>
      </c>
      <c r="P18280">
        <v>0.26670943286742665</v>
      </c>
      <c r="Q18280">
        <v>0.18504023281986703</v>
      </c>
      <c r="R18280">
        <v>0.33599945284096194</v>
      </c>
      <c r="S18280">
        <v>9.8563107863069398E-3</v>
      </c>
      <c r="T18280">
        <v>4.1009132205913701E-3</v>
      </c>
      <c r="U18280">
        <v>4.159412526226508E-3</v>
      </c>
      <c r="V18280">
        <v>6.1191626409017709E-3</v>
      </c>
      <c r="W18280">
        <v>9.380370385132078E-3</v>
      </c>
      <c r="X18280">
        <v>5.109085887876277E-3</v>
      </c>
      <c r="Y18280">
        <v>1</v>
      </c>
      <c r="Z18280">
        <v>0.60909259031611063</v>
      </c>
      <c r="AA18280">
        <v>0</v>
      </c>
      <c r="AB18280">
        <f t="shared" si="1995"/>
        <v>-0.22054166666666666</v>
      </c>
      <c r="AC18280">
        <f t="shared" si="1996"/>
        <v>0.16123372650593035</v>
      </c>
      <c r="AD18280">
        <f t="shared" si="1997"/>
        <v>0.16123372650593035</v>
      </c>
      <c r="AE18280">
        <f t="shared" si="1998"/>
        <v>2.5996314562989148E-2</v>
      </c>
      <c r="AF18280">
        <f t="shared" si="1999"/>
        <v>0.16123372650593035</v>
      </c>
      <c r="AG18280">
        <f t="shared" si="2000"/>
        <v>0</v>
      </c>
      <c r="AH18280" t="b">
        <f t="shared" si="2001"/>
        <v>1</v>
      </c>
    </row>
    <row r="18281" spans="1:34" x14ac:dyDescent="0.25">
      <c r="A18281">
        <v>11282</v>
      </c>
      <c r="B18281">
        <v>0.29292929292929293</v>
      </c>
      <c r="C18281">
        <v>0</v>
      </c>
      <c r="D18281">
        <v>0.16666666666666666</v>
      </c>
      <c r="E18281">
        <v>0.66666666666666663</v>
      </c>
      <c r="F18281">
        <v>0.13793103448275862</v>
      </c>
      <c r="G18281">
        <v>0.2</v>
      </c>
      <c r="H18281">
        <v>0.2</v>
      </c>
      <c r="I18281">
        <v>0.2</v>
      </c>
      <c r="J18281">
        <v>0.2</v>
      </c>
      <c r="K18281">
        <v>0.2</v>
      </c>
      <c r="L18281">
        <v>0.2</v>
      </c>
      <c r="M18281">
        <v>0.4102784643006625</v>
      </c>
      <c r="N18281">
        <v>0.35648206144396738</v>
      </c>
      <c r="O18281">
        <v>0.22097528595500157</v>
      </c>
      <c r="P18281">
        <v>0.3530990423762182</v>
      </c>
      <c r="Q18281">
        <v>0.26987868181119579</v>
      </c>
      <c r="R18281">
        <v>0.38816092316181078</v>
      </c>
      <c r="S18281">
        <v>1.5609832042053592E-2</v>
      </c>
      <c r="T18281">
        <v>6.3131620493047684E-3</v>
      </c>
      <c r="U18281">
        <v>7.8300075889469224E-3</v>
      </c>
      <c r="V18281">
        <v>1.6196457326892108E-2</v>
      </c>
      <c r="W18281">
        <v>1.670460859636742E-2</v>
      </c>
      <c r="X18281">
        <v>9.523971656962997E-3</v>
      </c>
      <c r="Y18281">
        <v>1</v>
      </c>
      <c r="Z18281">
        <v>0.60911454591944814</v>
      </c>
      <c r="AA18281">
        <v>0</v>
      </c>
      <c r="AB18281">
        <f t="shared" si="1995"/>
        <v>-0.22054166666666666</v>
      </c>
      <c r="AC18281">
        <f t="shared" si="1996"/>
        <v>9.9231380724476959E-2</v>
      </c>
      <c r="AD18281">
        <f t="shared" si="1997"/>
        <v>9.9231380724476959E-2</v>
      </c>
      <c r="AE18281">
        <f t="shared" si="1998"/>
        <v>9.8468669204860981E-3</v>
      </c>
      <c r="AF18281">
        <f t="shared" si="1999"/>
        <v>9.9231380724476959E-2</v>
      </c>
      <c r="AG18281">
        <f t="shared" si="2000"/>
        <v>0</v>
      </c>
      <c r="AH18281" t="b">
        <f t="shared" si="2001"/>
        <v>1</v>
      </c>
    </row>
    <row r="18282" spans="1:34" x14ac:dyDescent="0.25">
      <c r="A18282">
        <v>6801</v>
      </c>
      <c r="B18282">
        <v>1.0101010101010102E-2</v>
      </c>
      <c r="C18282">
        <v>0</v>
      </c>
      <c r="D18282">
        <v>0.5</v>
      </c>
      <c r="E18282">
        <v>0.33333333333333331</v>
      </c>
      <c r="F18282">
        <v>0.5</v>
      </c>
      <c r="G18282">
        <v>0.4</v>
      </c>
      <c r="H18282">
        <v>0.4</v>
      </c>
      <c r="I18282">
        <v>0.4</v>
      </c>
      <c r="J18282">
        <v>0.2</v>
      </c>
      <c r="K18282">
        <v>0.2</v>
      </c>
      <c r="L18282">
        <v>0.2</v>
      </c>
      <c r="M18282">
        <v>0.15987119621340229</v>
      </c>
      <c r="N18282">
        <v>8.2389048958535008E-2</v>
      </c>
      <c r="O18282">
        <v>9.5929235024731621E-2</v>
      </c>
      <c r="P18282">
        <v>0.17696917630790157</v>
      </c>
      <c r="Q18282">
        <v>9.8920679619833321E-2</v>
      </c>
      <c r="R18282">
        <v>0.27567209496590628</v>
      </c>
      <c r="S18282">
        <v>2.5184533948751763E-3</v>
      </c>
      <c r="T18282">
        <v>5.9373291162463735E-4</v>
      </c>
      <c r="U18282">
        <v>1.1160216061782955E-3</v>
      </c>
      <c r="V18282">
        <v>1.6103059581320451E-3</v>
      </c>
      <c r="W18282">
        <v>2.344506469665603E-3</v>
      </c>
      <c r="X18282">
        <v>1.7023981114730284E-3</v>
      </c>
      <c r="Y18282">
        <v>1</v>
      </c>
      <c r="Z18282">
        <v>0.60917567857249588</v>
      </c>
      <c r="AA18282">
        <v>1</v>
      </c>
      <c r="AB18282">
        <f t="shared" si="1995"/>
        <v>0.77945833333333336</v>
      </c>
      <c r="AC18282">
        <f t="shared" si="1996"/>
        <v>0.54798884294113248</v>
      </c>
      <c r="AD18282">
        <f t="shared" si="1997"/>
        <v>-0.45201115705886752</v>
      </c>
      <c r="AE18282">
        <f t="shared" si="1998"/>
        <v>0.20431408610569621</v>
      </c>
      <c r="AF18282">
        <f t="shared" si="1999"/>
        <v>0.45201115705886752</v>
      </c>
      <c r="AG18282">
        <f t="shared" si="2000"/>
        <v>1</v>
      </c>
      <c r="AH18282" t="b">
        <f t="shared" si="2001"/>
        <v>1</v>
      </c>
    </row>
    <row r="18283" spans="1:34" x14ac:dyDescent="0.25">
      <c r="A18283">
        <v>20857</v>
      </c>
      <c r="B18283">
        <v>0.19191919191919191</v>
      </c>
      <c r="C18283">
        <v>0</v>
      </c>
      <c r="D18283">
        <v>0.33333333333333331</v>
      </c>
      <c r="E18283">
        <v>0.33333333333333331</v>
      </c>
      <c r="F18283">
        <v>0.29310344827586204</v>
      </c>
      <c r="G18283">
        <v>0.2</v>
      </c>
      <c r="H18283">
        <v>0.2</v>
      </c>
      <c r="I18283">
        <v>0.2</v>
      </c>
      <c r="J18283">
        <v>0</v>
      </c>
      <c r="K18283">
        <v>0</v>
      </c>
      <c r="L18283">
        <v>0</v>
      </c>
      <c r="M18283">
        <v>0.15306731935746767</v>
      </c>
      <c r="N18283">
        <v>6.8946045773591924E-2</v>
      </c>
      <c r="O18283">
        <v>8.646099904850954E-2</v>
      </c>
      <c r="P18283">
        <v>0.16238627864346364</v>
      </c>
      <c r="Q18283">
        <v>8.0648088011462518E-2</v>
      </c>
      <c r="R18283">
        <v>0.25896530074150809</v>
      </c>
      <c r="S18283">
        <v>1.1504753008407056E-3</v>
      </c>
      <c r="T18283">
        <v>1.3062124055742021E-4</v>
      </c>
      <c r="U18283">
        <v>2.6639435739475915E-3</v>
      </c>
      <c r="V18283">
        <v>0</v>
      </c>
      <c r="W18283">
        <v>0</v>
      </c>
      <c r="X18283">
        <v>6.3934506853098177E-3</v>
      </c>
      <c r="Y18283">
        <v>1</v>
      </c>
      <c r="Z18283">
        <v>0.60917624630173417</v>
      </c>
      <c r="AA18283">
        <v>0</v>
      </c>
      <c r="AB18283">
        <f t="shared" si="1995"/>
        <v>-0.22054166666666666</v>
      </c>
      <c r="AC18283">
        <f t="shared" si="1996"/>
        <v>0.25857529828519438</v>
      </c>
      <c r="AD18283">
        <f t="shared" si="1997"/>
        <v>0.25857529828519438</v>
      </c>
      <c r="AE18283">
        <f t="shared" si="1998"/>
        <v>6.6861184883277247E-2</v>
      </c>
      <c r="AF18283">
        <f t="shared" si="1999"/>
        <v>0.25857529828519438</v>
      </c>
      <c r="AG18283">
        <f t="shared" si="2000"/>
        <v>0</v>
      </c>
      <c r="AH18283" t="b">
        <f t="shared" si="2001"/>
        <v>1</v>
      </c>
    </row>
    <row r="18284" spans="1:34" x14ac:dyDescent="0.25">
      <c r="A18284">
        <v>25763</v>
      </c>
      <c r="B18284">
        <v>0.25252525252525254</v>
      </c>
      <c r="C18284">
        <v>1</v>
      </c>
      <c r="D18284">
        <v>0.16666666666666666</v>
      </c>
      <c r="E18284">
        <v>0.33333333333333331</v>
      </c>
      <c r="F18284">
        <v>0.17241379310344829</v>
      </c>
      <c r="G18284">
        <v>0.2</v>
      </c>
      <c r="H18284">
        <v>0.2</v>
      </c>
      <c r="I18284">
        <v>0.1</v>
      </c>
      <c r="J18284">
        <v>0.2</v>
      </c>
      <c r="K18284">
        <v>0.2</v>
      </c>
      <c r="L18284">
        <v>0.2</v>
      </c>
      <c r="M18284">
        <v>0.17584601594030924</v>
      </c>
      <c r="N18284">
        <v>9.8532990164258025E-2</v>
      </c>
      <c r="O18284">
        <v>0.11660617134624644</v>
      </c>
      <c r="P18284">
        <v>0.21456763747826366</v>
      </c>
      <c r="Q18284">
        <v>0.2638995344594226</v>
      </c>
      <c r="R18284">
        <v>0.39239372088894903</v>
      </c>
      <c r="S18284">
        <v>2.2895030862501602E-3</v>
      </c>
      <c r="T18284">
        <v>3.3672968349879678E-2</v>
      </c>
      <c r="U18284">
        <v>4.5756885853310116E-3</v>
      </c>
      <c r="V18284">
        <v>0.25764895330112719</v>
      </c>
      <c r="W18284">
        <v>1.6411545287659222E-2</v>
      </c>
      <c r="X18284">
        <v>1.3240874200345776E-2</v>
      </c>
      <c r="Y18284">
        <v>1</v>
      </c>
      <c r="Z18284">
        <v>0.60919555558863181</v>
      </c>
      <c r="AA18284">
        <v>0</v>
      </c>
      <c r="AB18284">
        <f t="shared" si="1995"/>
        <v>-0.22054166666666666</v>
      </c>
      <c r="AC18284">
        <f t="shared" si="1996"/>
        <v>0.18644061665303407</v>
      </c>
      <c r="AD18284">
        <f t="shared" si="1997"/>
        <v>0.18644061665303407</v>
      </c>
      <c r="AE18284">
        <f t="shared" si="1998"/>
        <v>3.4760103537963605E-2</v>
      </c>
      <c r="AF18284">
        <f t="shared" si="1999"/>
        <v>0.18644061665303407</v>
      </c>
      <c r="AG18284">
        <f t="shared" si="2000"/>
        <v>0</v>
      </c>
      <c r="AH18284" t="b">
        <f t="shared" si="2001"/>
        <v>1</v>
      </c>
    </row>
    <row r="18285" spans="1:34" x14ac:dyDescent="0.25">
      <c r="A18285">
        <v>2135</v>
      </c>
      <c r="B18285">
        <v>0.15151515151515152</v>
      </c>
      <c r="C18285">
        <v>0</v>
      </c>
      <c r="D18285">
        <v>0.33333333333333331</v>
      </c>
      <c r="E18285">
        <v>0.33333333333333331</v>
      </c>
      <c r="F18285">
        <v>0.77586206896551724</v>
      </c>
      <c r="G18285">
        <v>0.4</v>
      </c>
      <c r="H18285">
        <v>0.4</v>
      </c>
      <c r="I18285">
        <v>0.4</v>
      </c>
      <c r="J18285">
        <v>0.4</v>
      </c>
      <c r="K18285">
        <v>0.4</v>
      </c>
      <c r="L18285">
        <v>0.4</v>
      </c>
      <c r="M18285">
        <v>0.20648868100002565</v>
      </c>
      <c r="N18285">
        <v>0.1322112008260353</v>
      </c>
      <c r="O18285">
        <v>0.12524315714746126</v>
      </c>
      <c r="P18285">
        <v>0.22771494725815902</v>
      </c>
      <c r="Q18285">
        <v>0.15312169994199334</v>
      </c>
      <c r="R18285">
        <v>0.31822293195785339</v>
      </c>
      <c r="S18285">
        <v>3.8921552466252723E-3</v>
      </c>
      <c r="T18285">
        <v>1.7811987348739118E-3</v>
      </c>
      <c r="U18285">
        <v>2.9016561760635685E-3</v>
      </c>
      <c r="V18285">
        <v>4.1867954911433171E-3</v>
      </c>
      <c r="W18285">
        <v>6.3301674680971282E-3</v>
      </c>
      <c r="X18285">
        <v>5.2963496801383108E-3</v>
      </c>
      <c r="Y18285">
        <v>1</v>
      </c>
      <c r="Z18285">
        <v>0.60920518795835021</v>
      </c>
      <c r="AA18285">
        <v>1</v>
      </c>
      <c r="AB18285">
        <f t="shared" si="1995"/>
        <v>0.77945833333333336</v>
      </c>
      <c r="AC18285">
        <f t="shared" si="1996"/>
        <v>0.55963985819649897</v>
      </c>
      <c r="AD18285">
        <f t="shared" si="1997"/>
        <v>-0.44036014180350103</v>
      </c>
      <c r="AE18285">
        <f t="shared" si="1998"/>
        <v>0.19391705448919952</v>
      </c>
      <c r="AF18285">
        <f t="shared" si="1999"/>
        <v>0.44036014180350103</v>
      </c>
      <c r="AG18285">
        <f t="shared" si="2000"/>
        <v>1</v>
      </c>
      <c r="AH18285" t="b">
        <f t="shared" si="2001"/>
        <v>1</v>
      </c>
    </row>
    <row r="18286" spans="1:34" x14ac:dyDescent="0.25">
      <c r="A18286">
        <v>3757</v>
      </c>
      <c r="B18286">
        <v>3.0303030303030304E-2</v>
      </c>
      <c r="C18286">
        <v>0</v>
      </c>
      <c r="D18286">
        <v>0.16666666666666666</v>
      </c>
      <c r="E18286">
        <v>0.66666666666666663</v>
      </c>
      <c r="F18286">
        <v>8.6206896551724144E-2</v>
      </c>
      <c r="G18286">
        <v>0.2</v>
      </c>
      <c r="H18286">
        <v>0.2</v>
      </c>
      <c r="I18286">
        <v>0.2</v>
      </c>
      <c r="J18286">
        <v>0.2</v>
      </c>
      <c r="K18286">
        <v>0.2</v>
      </c>
      <c r="L18286">
        <v>0.2</v>
      </c>
      <c r="M18286">
        <v>0.16274618592662007</v>
      </c>
      <c r="N18286">
        <v>8.5232341407676507E-2</v>
      </c>
      <c r="O18286">
        <v>9.8251684324784927E-2</v>
      </c>
      <c r="P18286">
        <v>0.18116949545302971</v>
      </c>
      <c r="Q18286">
        <v>0.10327167440915018</v>
      </c>
      <c r="R18286">
        <v>0.27898886239334431</v>
      </c>
      <c r="S18286">
        <v>2.2895030862501602E-3</v>
      </c>
      <c r="T18286">
        <v>1.1874658232492747E-3</v>
      </c>
      <c r="U18286">
        <v>1.1160216061782955E-3</v>
      </c>
      <c r="V18286">
        <v>1.6103059581320451E-3</v>
      </c>
      <c r="W18286">
        <v>2.344506469665603E-3</v>
      </c>
      <c r="X18286">
        <v>2.8373301857883807E-3</v>
      </c>
      <c r="Y18286">
        <v>1</v>
      </c>
      <c r="Z18286">
        <v>0.60926232943592717</v>
      </c>
      <c r="AA18286">
        <v>0</v>
      </c>
      <c r="AB18286">
        <f t="shared" si="1995"/>
        <v>-0.22054166666666666</v>
      </c>
      <c r="AC18286">
        <f t="shared" si="1996"/>
        <v>0.26114038631104958</v>
      </c>
      <c r="AD18286">
        <f t="shared" si="1997"/>
        <v>0.26114038631104958</v>
      </c>
      <c r="AE18286">
        <f t="shared" si="1998"/>
        <v>6.8194301362684215E-2</v>
      </c>
      <c r="AF18286">
        <f t="shared" si="1999"/>
        <v>0.26114038631104958</v>
      </c>
      <c r="AG18286">
        <f t="shared" si="2000"/>
        <v>0</v>
      </c>
      <c r="AH18286" t="b">
        <f t="shared" si="2001"/>
        <v>1</v>
      </c>
    </row>
    <row r="18287" spans="1:34" x14ac:dyDescent="0.25">
      <c r="A18287">
        <v>28758</v>
      </c>
      <c r="B18287">
        <v>0.17171717171717171</v>
      </c>
      <c r="C18287">
        <v>1</v>
      </c>
      <c r="D18287">
        <v>0.16666666666666666</v>
      </c>
      <c r="E18287">
        <v>0.66666666666666663</v>
      </c>
      <c r="F18287">
        <v>0.1206896551724138</v>
      </c>
      <c r="G18287">
        <v>0.2</v>
      </c>
      <c r="H18287">
        <v>0.2</v>
      </c>
      <c r="I18287">
        <v>0.2</v>
      </c>
      <c r="J18287">
        <v>0.2</v>
      </c>
      <c r="K18287">
        <v>0.2</v>
      </c>
      <c r="L18287">
        <v>0.2</v>
      </c>
      <c r="M18287">
        <v>0.19172349837313987</v>
      </c>
      <c r="N18287">
        <v>0.11227778473732761</v>
      </c>
      <c r="O18287">
        <v>0.11673519630736051</v>
      </c>
      <c r="P18287">
        <v>0.21953473387930889</v>
      </c>
      <c r="Q18287">
        <v>0.15506120445610086</v>
      </c>
      <c r="R18287">
        <v>0.31107144037311329</v>
      </c>
      <c r="S18287">
        <v>5.7397842372291516E-3</v>
      </c>
      <c r="T18287">
        <v>5.9373291162463726E-3</v>
      </c>
      <c r="U18287">
        <v>1.1160216061782956E-2</v>
      </c>
      <c r="V18287">
        <v>2.4246376811594202E-2</v>
      </c>
      <c r="W18287">
        <v>2.3468509761352688E-2</v>
      </c>
      <c r="X18287">
        <v>1.8983630496381458E-2</v>
      </c>
      <c r="Y18287">
        <v>1</v>
      </c>
      <c r="Z18287">
        <v>0.6093042988291445</v>
      </c>
      <c r="AA18287">
        <v>0</v>
      </c>
      <c r="AB18287">
        <f t="shared" si="1995"/>
        <v>-0.22054166666666666</v>
      </c>
      <c r="AC18287">
        <f t="shared" si="1996"/>
        <v>0.21434057391135519</v>
      </c>
      <c r="AD18287">
        <f t="shared" si="1997"/>
        <v>0.21434057391135519</v>
      </c>
      <c r="AE18287">
        <f t="shared" si="1998"/>
        <v>4.5941881624649121E-2</v>
      </c>
      <c r="AF18287">
        <f t="shared" si="1999"/>
        <v>0.21434057391135519</v>
      </c>
      <c r="AG18287">
        <f t="shared" si="2000"/>
        <v>0</v>
      </c>
      <c r="AH18287" t="b">
        <f t="shared" si="2001"/>
        <v>1</v>
      </c>
    </row>
    <row r="18288" spans="1:34" x14ac:dyDescent="0.25">
      <c r="A18288">
        <v>1626</v>
      </c>
      <c r="B18288">
        <v>1.0101010101010102E-2</v>
      </c>
      <c r="C18288">
        <v>0</v>
      </c>
      <c r="D18288">
        <v>0.5</v>
      </c>
      <c r="E18288">
        <v>0.33333333333333331</v>
      </c>
      <c r="F18288">
        <v>0.72413793103448276</v>
      </c>
      <c r="G18288">
        <v>0.4</v>
      </c>
      <c r="H18288">
        <v>0.4</v>
      </c>
      <c r="I18288">
        <v>0.4</v>
      </c>
      <c r="J18288">
        <v>0.4</v>
      </c>
      <c r="K18288">
        <v>0.4</v>
      </c>
      <c r="L18288">
        <v>0.2</v>
      </c>
      <c r="M18288">
        <v>0.160763159780938</v>
      </c>
      <c r="N18288">
        <v>8.230743241960771E-2</v>
      </c>
      <c r="O18288">
        <v>9.5727736468438573E-2</v>
      </c>
      <c r="P18288">
        <v>0.17627210607524968</v>
      </c>
      <c r="Q18288">
        <v>9.7232041487151769E-2</v>
      </c>
      <c r="R18288">
        <v>0.27424502427249747</v>
      </c>
      <c r="S18288">
        <v>1.6026521603751123E-3</v>
      </c>
      <c r="T18288">
        <v>4.1561303813724613E-4</v>
      </c>
      <c r="U18288">
        <v>6.6961296370697738E-4</v>
      </c>
      <c r="V18288">
        <v>0</v>
      </c>
      <c r="W18288">
        <v>1.8756051757324824E-3</v>
      </c>
      <c r="X18288">
        <v>1.4602792689524199E-3</v>
      </c>
      <c r="Y18288">
        <v>1</v>
      </c>
      <c r="Z18288">
        <v>0.60938756868120592</v>
      </c>
      <c r="AA18288">
        <v>1</v>
      </c>
      <c r="AB18288">
        <f t="shared" si="1995"/>
        <v>0.77945833333333336</v>
      </c>
      <c r="AC18288">
        <f t="shared" si="1996"/>
        <v>0.57292225746131065</v>
      </c>
      <c r="AD18288">
        <f t="shared" si="1997"/>
        <v>-0.42707774253868935</v>
      </c>
      <c r="AE18288">
        <f t="shared" si="1998"/>
        <v>0.18239539817194303</v>
      </c>
      <c r="AF18288">
        <f t="shared" si="1999"/>
        <v>0.42707774253868935</v>
      </c>
      <c r="AG18288">
        <f t="shared" si="2000"/>
        <v>1</v>
      </c>
      <c r="AH18288" t="b">
        <f t="shared" si="2001"/>
        <v>1</v>
      </c>
    </row>
    <row r="18289" spans="1:34" x14ac:dyDescent="0.25">
      <c r="A18289">
        <v>9666</v>
      </c>
      <c r="B18289">
        <v>0.35353535353535354</v>
      </c>
      <c r="C18289">
        <v>1</v>
      </c>
      <c r="D18289">
        <v>0.16666666666666666</v>
      </c>
      <c r="E18289">
        <v>0.66666666666666663</v>
      </c>
      <c r="F18289">
        <v>0.10344827586206896</v>
      </c>
      <c r="G18289">
        <v>0.2</v>
      </c>
      <c r="H18289">
        <v>0.2</v>
      </c>
      <c r="I18289">
        <v>0.2</v>
      </c>
      <c r="J18289">
        <v>0.2</v>
      </c>
      <c r="K18289">
        <v>0.2</v>
      </c>
      <c r="L18289">
        <v>0.4</v>
      </c>
      <c r="M18289">
        <v>0.16534509167845776</v>
      </c>
      <c r="N18289">
        <v>8.7589730741343907E-2</v>
      </c>
      <c r="O18289">
        <v>9.9360749947978236E-2</v>
      </c>
      <c r="P18289">
        <v>0.18288202745703128</v>
      </c>
      <c r="Q18289">
        <v>0.10451311594885498</v>
      </c>
      <c r="R18289">
        <v>0.27969125475402051</v>
      </c>
      <c r="S18289">
        <v>2.0605527776251442E-3</v>
      </c>
      <c r="T18289">
        <v>1.0687192409243472E-3</v>
      </c>
      <c r="U18289">
        <v>1.1160216061782955E-3</v>
      </c>
      <c r="V18289">
        <v>2.6553945249597425E-3</v>
      </c>
      <c r="W18289">
        <v>2.3515399890745997E-3</v>
      </c>
      <c r="X18289">
        <v>5.6746603715767612E-6</v>
      </c>
      <c r="Y18289">
        <v>1</v>
      </c>
      <c r="Z18289">
        <v>0.60951216578008804</v>
      </c>
      <c r="AA18289">
        <v>1</v>
      </c>
      <c r="AB18289">
        <f t="shared" si="1995"/>
        <v>0.77945833333333336</v>
      </c>
      <c r="AC18289">
        <f t="shared" si="1996"/>
        <v>0.22455310363811076</v>
      </c>
      <c r="AD18289">
        <f t="shared" si="1997"/>
        <v>-0.77544689636188924</v>
      </c>
      <c r="AE18289">
        <f t="shared" si="1998"/>
        <v>0.60131788907728656</v>
      </c>
      <c r="AF18289">
        <f t="shared" si="1999"/>
        <v>0.77544689636188924</v>
      </c>
      <c r="AG18289">
        <f t="shared" si="2000"/>
        <v>0</v>
      </c>
      <c r="AH18289" t="b">
        <f t="shared" si="2001"/>
        <v>0</v>
      </c>
    </row>
    <row r="18290" spans="1:34" x14ac:dyDescent="0.25">
      <c r="A18290">
        <v>27593</v>
      </c>
      <c r="B18290">
        <v>4.0404040404040407E-2</v>
      </c>
      <c r="C18290">
        <v>1</v>
      </c>
      <c r="D18290">
        <v>0.33333333333333331</v>
      </c>
      <c r="E18290">
        <v>0.33333333333333331</v>
      </c>
      <c r="F18290">
        <v>0.13793103448275862</v>
      </c>
      <c r="G18290">
        <v>0.2</v>
      </c>
      <c r="H18290">
        <v>0.2</v>
      </c>
      <c r="I18290">
        <v>0.2</v>
      </c>
      <c r="J18290">
        <v>0.2</v>
      </c>
      <c r="K18290">
        <v>0.2</v>
      </c>
      <c r="L18290">
        <v>0.2</v>
      </c>
      <c r="M18290">
        <v>0.19067048582813242</v>
      </c>
      <c r="N18290">
        <v>0.1121857288736538</v>
      </c>
      <c r="O18290">
        <v>0.11260365233977158</v>
      </c>
      <c r="P18290">
        <v>0.18739414423325101</v>
      </c>
      <c r="Q18290">
        <v>0.10863406725797095</v>
      </c>
      <c r="R18290">
        <v>0.28214809105279698</v>
      </c>
      <c r="S18290">
        <v>2.1372511310145245E-3</v>
      </c>
      <c r="T18290">
        <v>9.030677585810733E-4</v>
      </c>
      <c r="U18290">
        <v>1.5836346591670016E-3</v>
      </c>
      <c r="V18290">
        <v>1.5603864734299517E-3</v>
      </c>
      <c r="W18290">
        <v>2.3374729502566062E-3</v>
      </c>
      <c r="X18290">
        <v>1.8007588912470256E-3</v>
      </c>
      <c r="Y18290">
        <v>1</v>
      </c>
      <c r="Z18290">
        <v>0.60961124822629931</v>
      </c>
      <c r="AA18290">
        <v>1</v>
      </c>
      <c r="AB18290">
        <f t="shared" si="1995"/>
        <v>0.77945833333333336</v>
      </c>
      <c r="AC18290">
        <f t="shared" si="1996"/>
        <v>0.24206603980937477</v>
      </c>
      <c r="AD18290">
        <f t="shared" si="1997"/>
        <v>-0.7579339601906252</v>
      </c>
      <c r="AE18290">
        <f t="shared" si="1998"/>
        <v>0.57446388801024417</v>
      </c>
      <c r="AF18290">
        <f t="shared" si="1999"/>
        <v>0.7579339601906252</v>
      </c>
      <c r="AG18290">
        <f t="shared" si="2000"/>
        <v>0</v>
      </c>
      <c r="AH18290" t="b">
        <f t="shared" si="2001"/>
        <v>0</v>
      </c>
    </row>
    <row r="18291" spans="1:34" x14ac:dyDescent="0.25">
      <c r="A18291">
        <v>5565</v>
      </c>
      <c r="B18291">
        <v>0.13131313131313133</v>
      </c>
      <c r="C18291">
        <v>1</v>
      </c>
      <c r="D18291">
        <v>0.5</v>
      </c>
      <c r="E18291">
        <v>0.33333333333333331</v>
      </c>
      <c r="F18291">
        <v>0.67241379310344829</v>
      </c>
      <c r="G18291">
        <v>0.2</v>
      </c>
      <c r="H18291">
        <v>0.2</v>
      </c>
      <c r="I18291">
        <v>0.2</v>
      </c>
      <c r="J18291">
        <v>0.2</v>
      </c>
      <c r="K18291">
        <v>0.2</v>
      </c>
      <c r="L18291">
        <v>0.2</v>
      </c>
      <c r="M18291">
        <v>0.26839431514807216</v>
      </c>
      <c r="N18291">
        <v>0.19671009425761216</v>
      </c>
      <c r="O18291">
        <v>0.16166608010638245</v>
      </c>
      <c r="P18291">
        <v>0.28900814441788042</v>
      </c>
      <c r="Q18291">
        <v>0.2161268412154625</v>
      </c>
      <c r="R18291">
        <v>0.36555372571501465</v>
      </c>
      <c r="S18291">
        <v>5.7123102001941503E-3</v>
      </c>
      <c r="T18291">
        <v>2.9538212353325704E-3</v>
      </c>
      <c r="U18291">
        <v>5.4651578054551132E-3</v>
      </c>
      <c r="V18291">
        <v>8.098228663446054E-3</v>
      </c>
      <c r="W18291">
        <v>1.1234875002637569E-2</v>
      </c>
      <c r="X18291">
        <v>9.4331770910177689E-3</v>
      </c>
      <c r="Y18291">
        <v>1</v>
      </c>
      <c r="Z18291">
        <v>0.60962410286919622</v>
      </c>
      <c r="AA18291">
        <v>1</v>
      </c>
      <c r="AB18291">
        <f t="shared" si="1995"/>
        <v>0.77945833333333336</v>
      </c>
      <c r="AC18291">
        <f t="shared" si="1996"/>
        <v>0.21999273301943142</v>
      </c>
      <c r="AD18291">
        <f t="shared" si="1997"/>
        <v>-0.78000726698056855</v>
      </c>
      <c r="AE18291">
        <f t="shared" si="1998"/>
        <v>0.60841133654249591</v>
      </c>
      <c r="AF18291">
        <f t="shared" si="1999"/>
        <v>0.78000726698056855</v>
      </c>
      <c r="AG18291">
        <f t="shared" si="2000"/>
        <v>0</v>
      </c>
      <c r="AH18291" t="b">
        <f t="shared" si="2001"/>
        <v>0</v>
      </c>
    </row>
    <row r="18292" spans="1:34" x14ac:dyDescent="0.25">
      <c r="A18292">
        <v>20802</v>
      </c>
      <c r="B18292">
        <v>0.34343434343434343</v>
      </c>
      <c r="C18292">
        <v>0</v>
      </c>
      <c r="D18292">
        <v>0.33333333333333331</v>
      </c>
      <c r="E18292">
        <v>0.33333333333333331</v>
      </c>
      <c r="F18292">
        <v>0.48275862068965519</v>
      </c>
      <c r="G18292">
        <v>0.2</v>
      </c>
      <c r="H18292">
        <v>0.2</v>
      </c>
      <c r="I18292">
        <v>0.2</v>
      </c>
      <c r="J18292">
        <v>0.2</v>
      </c>
      <c r="K18292">
        <v>0.2</v>
      </c>
      <c r="L18292">
        <v>0.2</v>
      </c>
      <c r="M18292">
        <v>0.33520840357103987</v>
      </c>
      <c r="N18292">
        <v>0.26328451525470054</v>
      </c>
      <c r="O18292">
        <v>0.2028387687614647</v>
      </c>
      <c r="P18292">
        <v>0.34853511632595002</v>
      </c>
      <c r="Q18292">
        <v>0.27652614513562151</v>
      </c>
      <c r="R18292">
        <v>0.41612443872010896</v>
      </c>
      <c r="S18292">
        <v>8.7001117277506097E-3</v>
      </c>
      <c r="T18292">
        <v>4.7546131562900959E-3</v>
      </c>
      <c r="U18292">
        <v>8.0353555644837281E-3</v>
      </c>
      <c r="V18292">
        <v>1.1594202898550725E-2</v>
      </c>
      <c r="W18292">
        <v>1.7583798522492023E-2</v>
      </c>
      <c r="X18292">
        <v>1.4186650928941903E-2</v>
      </c>
      <c r="Y18292">
        <v>1</v>
      </c>
      <c r="Z18292">
        <v>0.60962480731123592</v>
      </c>
      <c r="AA18292">
        <v>0</v>
      </c>
      <c r="AB18292">
        <f t="shared" si="1995"/>
        <v>-0.22054166666666666</v>
      </c>
      <c r="AC18292">
        <f t="shared" si="1996"/>
        <v>0.17623991131173888</v>
      </c>
      <c r="AD18292">
        <f t="shared" si="1997"/>
        <v>0.17623991131173888</v>
      </c>
      <c r="AE18292">
        <f t="shared" si="1998"/>
        <v>3.1060506339169586E-2</v>
      </c>
      <c r="AF18292">
        <f t="shared" si="1999"/>
        <v>0.17623991131173888</v>
      </c>
      <c r="AG18292">
        <f t="shared" si="2000"/>
        <v>0</v>
      </c>
      <c r="AH18292" t="b">
        <f t="shared" si="2001"/>
        <v>1</v>
      </c>
    </row>
    <row r="18293" spans="1:34" x14ac:dyDescent="0.25">
      <c r="A18293">
        <v>6256</v>
      </c>
      <c r="B18293">
        <v>0.12121212121212122</v>
      </c>
      <c r="C18293">
        <v>1</v>
      </c>
      <c r="D18293">
        <v>0.33333333333333331</v>
      </c>
      <c r="E18293">
        <v>0.66666666666666663</v>
      </c>
      <c r="F18293">
        <v>0.31034482758620691</v>
      </c>
      <c r="G18293">
        <v>0.4</v>
      </c>
      <c r="H18293">
        <v>0.4</v>
      </c>
      <c r="I18293">
        <v>0.4</v>
      </c>
      <c r="J18293">
        <v>0.4</v>
      </c>
      <c r="K18293">
        <v>0.2</v>
      </c>
      <c r="L18293">
        <v>0.2</v>
      </c>
      <c r="M18293">
        <v>0.19079259988797362</v>
      </c>
      <c r="N18293">
        <v>0.11598754114042979</v>
      </c>
      <c r="O18293">
        <v>0.11544000531473031</v>
      </c>
      <c r="P18293">
        <v>0.20869340778797008</v>
      </c>
      <c r="Q18293">
        <v>0.13286696645033985</v>
      </c>
      <c r="R18293">
        <v>0.30227462926517001</v>
      </c>
      <c r="S18293">
        <v>4.0066304009377801E-3</v>
      </c>
      <c r="T18293">
        <v>1.1874658232492747E-3</v>
      </c>
      <c r="U18293">
        <v>0</v>
      </c>
      <c r="V18293">
        <v>3.3816425120772949E-3</v>
      </c>
      <c r="W18293">
        <v>4.9234635862977667E-3</v>
      </c>
      <c r="X18293">
        <v>4.1614176058229584E-3</v>
      </c>
      <c r="Y18293">
        <v>1</v>
      </c>
      <c r="Z18293">
        <v>0.6097387089110069</v>
      </c>
      <c r="AA18293">
        <v>1</v>
      </c>
      <c r="AB18293">
        <f t="shared" si="1995"/>
        <v>0.77945833333333336</v>
      </c>
      <c r="AC18293">
        <f t="shared" si="1996"/>
        <v>0.4891384203008865</v>
      </c>
      <c r="AD18293">
        <f t="shared" si="1997"/>
        <v>-0.5108615796991135</v>
      </c>
      <c r="AE18293">
        <f t="shared" si="1998"/>
        <v>0.26097955361267372</v>
      </c>
      <c r="AF18293">
        <f t="shared" si="1999"/>
        <v>0.5108615796991135</v>
      </c>
      <c r="AG18293">
        <f t="shared" si="2000"/>
        <v>0</v>
      </c>
      <c r="AH18293" t="b">
        <f t="shared" si="2001"/>
        <v>0</v>
      </c>
    </row>
    <row r="18294" spans="1:34" x14ac:dyDescent="0.25">
      <c r="A18294">
        <v>22567</v>
      </c>
      <c r="B18294">
        <v>0.1111111111111111</v>
      </c>
      <c r="C18294">
        <v>0</v>
      </c>
      <c r="D18294">
        <v>0.33333333333333331</v>
      </c>
      <c r="E18294">
        <v>0.66666666666666663</v>
      </c>
      <c r="F18294">
        <v>0.15517241379310345</v>
      </c>
      <c r="G18294">
        <v>0.4</v>
      </c>
      <c r="H18294">
        <v>0.4</v>
      </c>
      <c r="I18294">
        <v>0.4</v>
      </c>
      <c r="J18294">
        <v>0.4</v>
      </c>
      <c r="K18294">
        <v>0.4</v>
      </c>
      <c r="L18294">
        <v>0.4</v>
      </c>
      <c r="M18294">
        <v>0.20796820786998568</v>
      </c>
      <c r="N18294">
        <v>0.13350283000603583</v>
      </c>
      <c r="O18294">
        <v>0.12608483912783519</v>
      </c>
      <c r="P18294">
        <v>0.22666934190918117</v>
      </c>
      <c r="Q18294">
        <v>0.15484405134332502</v>
      </c>
      <c r="R18294">
        <v>0.31974452591205338</v>
      </c>
      <c r="S18294">
        <v>3.6632049380002562E-3</v>
      </c>
      <c r="T18294">
        <v>1.8999453171988393E-3</v>
      </c>
      <c r="U18294">
        <v>0</v>
      </c>
      <c r="V18294">
        <v>9.6618357487922701E-3</v>
      </c>
      <c r="W18294">
        <v>7.0335194089968089E-3</v>
      </c>
      <c r="X18294">
        <v>5.6746603715767613E-3</v>
      </c>
      <c r="Y18294">
        <v>1</v>
      </c>
      <c r="Z18294">
        <v>0.60977092003205458</v>
      </c>
      <c r="AA18294">
        <v>0</v>
      </c>
      <c r="AB18294">
        <f t="shared" si="1995"/>
        <v>-0.22054166666666666</v>
      </c>
      <c r="AC18294">
        <f t="shared" si="1996"/>
        <v>0.49430920942182244</v>
      </c>
      <c r="AD18294">
        <f t="shared" si="1997"/>
        <v>0.49430920942182244</v>
      </c>
      <c r="AE18294">
        <f t="shared" si="1998"/>
        <v>0.2443415945192271</v>
      </c>
      <c r="AF18294">
        <f t="shared" si="1999"/>
        <v>0.49430920942182244</v>
      </c>
      <c r="AG18294">
        <f t="shared" si="2000"/>
        <v>0</v>
      </c>
      <c r="AH18294" t="b">
        <f t="shared" si="2001"/>
        <v>1</v>
      </c>
    </row>
    <row r="18295" spans="1:34" x14ac:dyDescent="0.25">
      <c r="A18295">
        <v>14283</v>
      </c>
      <c r="B18295">
        <v>6.0606060606060608E-2</v>
      </c>
      <c r="C18295">
        <v>1</v>
      </c>
      <c r="D18295">
        <v>0.16666666666666666</v>
      </c>
      <c r="E18295">
        <v>0.66666666666666663</v>
      </c>
      <c r="F18295">
        <v>5.1724137931034482E-2</v>
      </c>
      <c r="G18295">
        <v>0.2</v>
      </c>
      <c r="H18295">
        <v>0.2</v>
      </c>
      <c r="I18295">
        <v>0.2</v>
      </c>
      <c r="J18295">
        <v>0.2</v>
      </c>
      <c r="K18295">
        <v>0.2</v>
      </c>
      <c r="L18295">
        <v>0.2</v>
      </c>
      <c r="M18295">
        <v>0.20759655638351249</v>
      </c>
      <c r="N18295">
        <v>0.13322286629692476</v>
      </c>
      <c r="O18295">
        <v>0.12501146125984364</v>
      </c>
      <c r="P18295">
        <v>0.22514709123895757</v>
      </c>
      <c r="Q18295">
        <v>0.13848518351421163</v>
      </c>
      <c r="R18295">
        <v>0.30037955315857545</v>
      </c>
      <c r="S18295">
        <v>4.1211055552502884E-3</v>
      </c>
      <c r="T18295">
        <v>1.4843322790615932E-3</v>
      </c>
      <c r="U18295">
        <v>2.343645372974421E-3</v>
      </c>
      <c r="V18295">
        <v>3.426731078904992E-3</v>
      </c>
      <c r="W18295">
        <v>7.0335194089968089E-3</v>
      </c>
      <c r="X18295">
        <v>0</v>
      </c>
      <c r="Y18295">
        <v>1</v>
      </c>
      <c r="Z18295">
        <v>0.60989360260597092</v>
      </c>
      <c r="AA18295">
        <v>0</v>
      </c>
      <c r="AB18295">
        <f t="shared" si="1995"/>
        <v>-0.22054166666666666</v>
      </c>
      <c r="AC18295">
        <f t="shared" si="1996"/>
        <v>0.21806750637067557</v>
      </c>
      <c r="AD18295">
        <f t="shared" si="1997"/>
        <v>0.21806750637067557</v>
      </c>
      <c r="AE18295">
        <f t="shared" si="1998"/>
        <v>4.7553437334724627E-2</v>
      </c>
      <c r="AF18295">
        <f t="shared" si="1999"/>
        <v>0.21806750637067557</v>
      </c>
      <c r="AG18295">
        <f t="shared" si="2000"/>
        <v>0</v>
      </c>
      <c r="AH18295" t="b">
        <f t="shared" si="2001"/>
        <v>1</v>
      </c>
    </row>
    <row r="18296" spans="1:34" x14ac:dyDescent="0.25">
      <c r="A18296">
        <v>19525</v>
      </c>
      <c r="B18296">
        <v>0.23232323232323232</v>
      </c>
      <c r="C18296">
        <v>1</v>
      </c>
      <c r="D18296">
        <v>0.33333333333333331</v>
      </c>
      <c r="E18296">
        <v>0.33333333333333331</v>
      </c>
      <c r="F18296">
        <v>0.18965517241379309</v>
      </c>
      <c r="G18296">
        <v>0.2</v>
      </c>
      <c r="H18296">
        <v>0.2</v>
      </c>
      <c r="I18296">
        <v>0.2</v>
      </c>
      <c r="J18296">
        <v>0</v>
      </c>
      <c r="K18296">
        <v>0</v>
      </c>
      <c r="L18296">
        <v>0</v>
      </c>
      <c r="M18296">
        <v>0.1683006058804114</v>
      </c>
      <c r="N18296">
        <v>9.2318744851514839E-2</v>
      </c>
      <c r="O18296">
        <v>8.6344602062313022E-2</v>
      </c>
      <c r="P18296">
        <v>0.16013775614976083</v>
      </c>
      <c r="Q18296">
        <v>8.0648088011462518E-2</v>
      </c>
      <c r="R18296">
        <v>0.26097872304454045</v>
      </c>
      <c r="S18296">
        <v>5.7237577156254004E-3</v>
      </c>
      <c r="T18296">
        <v>0</v>
      </c>
      <c r="U18296">
        <v>0</v>
      </c>
      <c r="V18296">
        <v>0</v>
      </c>
      <c r="W18296">
        <v>0</v>
      </c>
      <c r="X18296">
        <v>0</v>
      </c>
      <c r="Y18296">
        <v>1</v>
      </c>
      <c r="Z18296">
        <v>0.6099047499285114</v>
      </c>
      <c r="AA18296">
        <v>0</v>
      </c>
      <c r="AB18296">
        <f t="shared" si="1995"/>
        <v>-0.22054166666666666</v>
      </c>
      <c r="AC18296">
        <f t="shared" si="1996"/>
        <v>0.2241674575806164</v>
      </c>
      <c r="AD18296">
        <f t="shared" si="1997"/>
        <v>0.2241674575806164</v>
      </c>
      <c r="AE18296">
        <f t="shared" si="1998"/>
        <v>5.0251049038157455E-2</v>
      </c>
      <c r="AF18296">
        <f t="shared" si="1999"/>
        <v>0.2241674575806164</v>
      </c>
      <c r="AG18296">
        <f t="shared" si="2000"/>
        <v>0</v>
      </c>
      <c r="AH18296" t="b">
        <f t="shared" si="2001"/>
        <v>1</v>
      </c>
    </row>
    <row r="18297" spans="1:34" x14ac:dyDescent="0.25">
      <c r="A18297">
        <v>13598</v>
      </c>
      <c r="B18297">
        <v>2.0202020202020204E-2</v>
      </c>
      <c r="C18297">
        <v>0</v>
      </c>
      <c r="D18297">
        <v>0.33333333333333331</v>
      </c>
      <c r="E18297">
        <v>0.66666666666666663</v>
      </c>
      <c r="F18297">
        <v>6.8965517241379309E-2</v>
      </c>
      <c r="G18297">
        <v>0.2</v>
      </c>
      <c r="H18297">
        <v>0.2</v>
      </c>
      <c r="I18297">
        <v>0.2</v>
      </c>
      <c r="J18297">
        <v>0.4</v>
      </c>
      <c r="K18297">
        <v>0.2</v>
      </c>
      <c r="L18297">
        <v>0.2</v>
      </c>
      <c r="M18297">
        <v>0.15297706113932419</v>
      </c>
      <c r="N18297">
        <v>7.4118256670728508E-2</v>
      </c>
      <c r="O18297">
        <v>9.1739492564044428E-2</v>
      </c>
      <c r="P18297">
        <v>0.16910452850734656</v>
      </c>
      <c r="Q18297">
        <v>9.0922702415952322E-2</v>
      </c>
      <c r="R18297">
        <v>0.26957572888577058</v>
      </c>
      <c r="S18297">
        <v>1.3130300199644669E-3</v>
      </c>
      <c r="T18297">
        <v>9.8025303709227624E-4</v>
      </c>
      <c r="U18297">
        <v>0</v>
      </c>
      <c r="V18297">
        <v>1.6103059581320451E-3</v>
      </c>
      <c r="W18297">
        <v>2.344506469665603E-3</v>
      </c>
      <c r="X18297">
        <v>1.8915534571922537E-3</v>
      </c>
      <c r="Y18297">
        <v>1</v>
      </c>
      <c r="Z18297">
        <v>0.61009563248791054</v>
      </c>
      <c r="AA18297">
        <v>1</v>
      </c>
      <c r="AB18297">
        <f t="shared" si="1995"/>
        <v>0.77945833333333336</v>
      </c>
      <c r="AC18297">
        <f t="shared" si="1996"/>
        <v>0.25229627186196624</v>
      </c>
      <c r="AD18297">
        <f t="shared" si="1997"/>
        <v>-0.74770372813803376</v>
      </c>
      <c r="AE18297">
        <f t="shared" si="1998"/>
        <v>0.55906086507151476</v>
      </c>
      <c r="AF18297">
        <f t="shared" si="1999"/>
        <v>0.74770372813803376</v>
      </c>
      <c r="AG18297">
        <f t="shared" si="2000"/>
        <v>0</v>
      </c>
      <c r="AH18297" t="b">
        <f t="shared" si="2001"/>
        <v>0</v>
      </c>
    </row>
    <row r="18298" spans="1:34" x14ac:dyDescent="0.25">
      <c r="A18298">
        <v>10431</v>
      </c>
      <c r="B18298">
        <v>2.0202020202020204E-2</v>
      </c>
      <c r="C18298">
        <v>0</v>
      </c>
      <c r="D18298">
        <v>0.33333333333333331</v>
      </c>
      <c r="E18298">
        <v>0.66666666666666663</v>
      </c>
      <c r="F18298">
        <v>0.31034482758620691</v>
      </c>
      <c r="G18298">
        <v>0.2</v>
      </c>
      <c r="H18298">
        <v>0.2</v>
      </c>
      <c r="I18298">
        <v>0.2</v>
      </c>
      <c r="J18298">
        <v>0.2</v>
      </c>
      <c r="K18298">
        <v>0.2</v>
      </c>
      <c r="L18298">
        <v>0.2</v>
      </c>
      <c r="M18298">
        <v>0.17141805394432838</v>
      </c>
      <c r="N18298">
        <v>9.317382045120659E-2</v>
      </c>
      <c r="O18298">
        <v>0.10223883014440364</v>
      </c>
      <c r="P18298">
        <v>0.18671873969701935</v>
      </c>
      <c r="Q18298">
        <v>0.10768018006851726</v>
      </c>
      <c r="R18298">
        <v>0.28206125260995629</v>
      </c>
      <c r="S18298">
        <v>2.0525395168232686E-3</v>
      </c>
      <c r="T18298">
        <v>1.0277516700222472E-3</v>
      </c>
      <c r="U18298">
        <v>1.3392259274139548E-3</v>
      </c>
      <c r="V18298">
        <v>1.6103059581320451E-3</v>
      </c>
      <c r="W18298">
        <v>2.3656070278925937E-3</v>
      </c>
      <c r="X18298">
        <v>2.2698641486307044E-3</v>
      </c>
      <c r="Y18298">
        <v>1</v>
      </c>
      <c r="Z18298">
        <v>0.61009675695036414</v>
      </c>
      <c r="AA18298">
        <v>0</v>
      </c>
      <c r="AB18298">
        <f t="shared" si="1995"/>
        <v>-0.22054166666666666</v>
      </c>
      <c r="AC18298">
        <f t="shared" si="1996"/>
        <v>0.26010693152072617</v>
      </c>
      <c r="AD18298">
        <f t="shared" si="1997"/>
        <v>0.26010693152072617</v>
      </c>
      <c r="AE18298">
        <f t="shared" si="1998"/>
        <v>6.7655615825127732E-2</v>
      </c>
      <c r="AF18298">
        <f t="shared" si="1999"/>
        <v>0.26010693152072617</v>
      </c>
      <c r="AG18298">
        <f t="shared" si="2000"/>
        <v>0</v>
      </c>
      <c r="AH18298" t="b">
        <f t="shared" si="2001"/>
        <v>1</v>
      </c>
    </row>
    <row r="18299" spans="1:34" x14ac:dyDescent="0.25">
      <c r="A18299">
        <v>4154</v>
      </c>
      <c r="B18299">
        <v>0.27272727272727271</v>
      </c>
      <c r="C18299">
        <v>1</v>
      </c>
      <c r="D18299">
        <v>0.16666666666666666</v>
      </c>
      <c r="E18299">
        <v>0.66666666666666663</v>
      </c>
      <c r="F18299">
        <v>0.15517241379310345</v>
      </c>
      <c r="G18299">
        <v>0.1</v>
      </c>
      <c r="H18299">
        <v>0.1</v>
      </c>
      <c r="I18299">
        <v>0.1</v>
      </c>
      <c r="J18299">
        <v>0.1</v>
      </c>
      <c r="K18299">
        <v>0.1</v>
      </c>
      <c r="L18299">
        <v>0.1</v>
      </c>
      <c r="M18299">
        <v>0.15406458417950414</v>
      </c>
      <c r="N18299">
        <v>7.8765654241972155E-2</v>
      </c>
      <c r="O18299">
        <v>9.1907499534686576E-2</v>
      </c>
      <c r="P18299">
        <v>0.18758913550103337</v>
      </c>
      <c r="Q18299">
        <v>0.10111799148244183</v>
      </c>
      <c r="R18299">
        <v>0.26224441256098863</v>
      </c>
      <c r="S18299">
        <v>1.5161089437148561E-2</v>
      </c>
      <c r="T18299">
        <v>6.0305451833714413E-3</v>
      </c>
      <c r="U18299">
        <v>3.2573322619525912E-2</v>
      </c>
      <c r="V18299">
        <v>3.3283413848631239E-2</v>
      </c>
      <c r="W18299">
        <v>7.0405529284058056E-3</v>
      </c>
      <c r="X18299">
        <v>6.1475487358748247E-3</v>
      </c>
      <c r="Y18299">
        <v>1</v>
      </c>
      <c r="Z18299">
        <v>0.61010067545371605</v>
      </c>
      <c r="AA18299">
        <v>0</v>
      </c>
      <c r="AB18299">
        <f t="shared" si="1995"/>
        <v>-0.22054166666666666</v>
      </c>
      <c r="AC18299">
        <f t="shared" si="1996"/>
        <v>8.1976777544907398E-2</v>
      </c>
      <c r="AD18299">
        <f t="shared" si="1997"/>
        <v>8.1976777544907398E-2</v>
      </c>
      <c r="AE18299">
        <f t="shared" si="1998"/>
        <v>6.7201920566472336E-3</v>
      </c>
      <c r="AF18299">
        <f t="shared" si="1999"/>
        <v>8.1976777544907398E-2</v>
      </c>
      <c r="AG18299">
        <f t="shared" si="2000"/>
        <v>0</v>
      </c>
      <c r="AH18299" t="b">
        <f t="shared" si="2001"/>
        <v>1</v>
      </c>
    </row>
    <row r="18300" spans="1:34" x14ac:dyDescent="0.25">
      <c r="A18300">
        <v>9560</v>
      </c>
      <c r="B18300">
        <v>6.0606060606060608E-2</v>
      </c>
      <c r="C18300">
        <v>1</v>
      </c>
      <c r="D18300">
        <v>0.33333333333333331</v>
      </c>
      <c r="E18300">
        <v>0.66666666666666663</v>
      </c>
      <c r="F18300">
        <v>5.1724137931034482E-2</v>
      </c>
      <c r="G18300">
        <v>0.2</v>
      </c>
      <c r="H18300">
        <v>0.2</v>
      </c>
      <c r="I18300">
        <v>0.4</v>
      </c>
      <c r="J18300">
        <v>0.2</v>
      </c>
      <c r="K18300">
        <v>0.2</v>
      </c>
      <c r="L18300">
        <v>0.2</v>
      </c>
      <c r="M18300">
        <v>0.20448618739552832</v>
      </c>
      <c r="N18300">
        <v>0.11403443838330923</v>
      </c>
      <c r="O18300">
        <v>0.11339646954763849</v>
      </c>
      <c r="P18300">
        <v>0.20766004826740367</v>
      </c>
      <c r="Q18300">
        <v>0.13184862742376091</v>
      </c>
      <c r="R18300">
        <v>0.30222006705772142</v>
      </c>
      <c r="S18300">
        <v>4.5790061725003205E-3</v>
      </c>
      <c r="T18300">
        <v>0</v>
      </c>
      <c r="U18300">
        <v>2.232043212356591E-3</v>
      </c>
      <c r="V18300">
        <v>3.2206119162640902E-3</v>
      </c>
      <c r="W18300">
        <v>7.0335194089968089E-3</v>
      </c>
      <c r="X18300">
        <v>3.7831069143845074E-3</v>
      </c>
      <c r="Y18300">
        <v>1</v>
      </c>
      <c r="Z18300">
        <v>0.61012023154363482</v>
      </c>
      <c r="AA18300">
        <v>1</v>
      </c>
      <c r="AB18300">
        <f t="shared" si="1995"/>
        <v>0.77945833333333336</v>
      </c>
      <c r="AC18300">
        <f t="shared" si="1996"/>
        <v>0.22935249436819874</v>
      </c>
      <c r="AD18300">
        <f t="shared" si="1997"/>
        <v>-0.77064750563180129</v>
      </c>
      <c r="AE18300">
        <f t="shared" si="1998"/>
        <v>0.59389757793651721</v>
      </c>
      <c r="AF18300">
        <f t="shared" si="1999"/>
        <v>0.77064750563180129</v>
      </c>
      <c r="AG18300">
        <f t="shared" si="2000"/>
        <v>0</v>
      </c>
      <c r="AH18300" t="b">
        <f t="shared" si="2001"/>
        <v>0</v>
      </c>
    </row>
    <row r="18301" spans="1:34" x14ac:dyDescent="0.25">
      <c r="A18301">
        <v>29399</v>
      </c>
      <c r="B18301">
        <v>6.0606060606060608E-2</v>
      </c>
      <c r="C18301">
        <v>0</v>
      </c>
      <c r="D18301">
        <v>0.33333333333333331</v>
      </c>
      <c r="E18301">
        <v>0.33333333333333331</v>
      </c>
      <c r="F18301">
        <v>0.13793103448275862</v>
      </c>
      <c r="G18301">
        <v>0.2</v>
      </c>
      <c r="H18301">
        <v>0.2</v>
      </c>
      <c r="I18301">
        <v>0.2</v>
      </c>
      <c r="J18301">
        <v>0.2</v>
      </c>
      <c r="K18301">
        <v>0.4</v>
      </c>
      <c r="L18301">
        <v>0.4</v>
      </c>
      <c r="M18301">
        <v>0.1976469151599296</v>
      </c>
      <c r="N18301">
        <v>0.12222835927980047</v>
      </c>
      <c r="O18301">
        <v>0.11943154347345078</v>
      </c>
      <c r="P18301">
        <v>0.22169470961372889</v>
      </c>
      <c r="Q18301">
        <v>0.14380989682748227</v>
      </c>
      <c r="R18301">
        <v>0.31297958067022369</v>
      </c>
      <c r="S18301">
        <v>2.5184533948751763E-3</v>
      </c>
      <c r="T18301">
        <v>1.306212405574202E-3</v>
      </c>
      <c r="U18301">
        <v>6.8077317976876035E-3</v>
      </c>
      <c r="V18301">
        <v>0</v>
      </c>
      <c r="W18301">
        <v>1.1722532348328015E-2</v>
      </c>
      <c r="X18301">
        <v>5.2774341455663881E-3</v>
      </c>
      <c r="Y18301">
        <v>1</v>
      </c>
      <c r="Z18301">
        <v>0.61013072011718006</v>
      </c>
      <c r="AA18301">
        <v>0</v>
      </c>
      <c r="AB18301">
        <f t="shared" si="1995"/>
        <v>-0.22054166666666666</v>
      </c>
      <c r="AC18301">
        <f t="shared" si="1996"/>
        <v>0.26386478531423108</v>
      </c>
      <c r="AD18301">
        <f t="shared" si="1997"/>
        <v>0.26386478531423108</v>
      </c>
      <c r="AE18301">
        <f t="shared" si="1998"/>
        <v>6.9624624928925252E-2</v>
      </c>
      <c r="AF18301">
        <f t="shared" si="1999"/>
        <v>0.26386478531423108</v>
      </c>
      <c r="AG18301">
        <f t="shared" si="2000"/>
        <v>0</v>
      </c>
      <c r="AH18301" t="b">
        <f t="shared" si="2001"/>
        <v>1</v>
      </c>
    </row>
    <row r="18302" spans="1:34" x14ac:dyDescent="0.25">
      <c r="A18302">
        <v>5134</v>
      </c>
      <c r="B18302">
        <v>1.0101010101010102E-2</v>
      </c>
      <c r="C18302">
        <v>0</v>
      </c>
      <c r="D18302">
        <v>0.33333333333333331</v>
      </c>
      <c r="E18302">
        <v>0.33333333333333331</v>
      </c>
      <c r="F18302">
        <v>0.27586206896551724</v>
      </c>
      <c r="G18302">
        <v>0.2</v>
      </c>
      <c r="H18302">
        <v>0.2</v>
      </c>
      <c r="I18302">
        <v>0.2</v>
      </c>
      <c r="J18302">
        <v>0.2</v>
      </c>
      <c r="K18302">
        <v>0.2</v>
      </c>
      <c r="L18302">
        <v>0</v>
      </c>
      <c r="M18302">
        <v>0.16106313562359137</v>
      </c>
      <c r="N18302">
        <v>8.2908168107293484E-2</v>
      </c>
      <c r="O18302">
        <v>9.631850607762471E-2</v>
      </c>
      <c r="P18302">
        <v>0.16785262804897577</v>
      </c>
      <c r="Q18302">
        <v>8.8769019489243983E-2</v>
      </c>
      <c r="R18302">
        <v>0.26097872304454045</v>
      </c>
      <c r="S18302">
        <v>1.6232576881513637E-3</v>
      </c>
      <c r="T18302">
        <v>5.9373291162463735E-4</v>
      </c>
      <c r="U18302">
        <v>3.5087719298245615E-3</v>
      </c>
      <c r="V18302">
        <v>0</v>
      </c>
      <c r="W18302">
        <v>0</v>
      </c>
      <c r="X18302">
        <v>0</v>
      </c>
      <c r="Y18302">
        <v>1</v>
      </c>
      <c r="Z18302">
        <v>0.61018177265153506</v>
      </c>
      <c r="AA18302">
        <v>0</v>
      </c>
      <c r="AB18302">
        <f t="shared" si="1995"/>
        <v>-0.22054166666666666</v>
      </c>
      <c r="AC18302">
        <f t="shared" si="1996"/>
        <v>0.27892113127758011</v>
      </c>
      <c r="AD18302">
        <f t="shared" si="1997"/>
        <v>0.27892113127758011</v>
      </c>
      <c r="AE18302">
        <f t="shared" si="1998"/>
        <v>7.7796997473165083E-2</v>
      </c>
      <c r="AF18302">
        <f t="shared" si="1999"/>
        <v>0.27892113127758011</v>
      </c>
      <c r="AG18302">
        <f t="shared" si="2000"/>
        <v>0</v>
      </c>
      <c r="AH18302" t="b">
        <f t="shared" si="2001"/>
        <v>1</v>
      </c>
    </row>
    <row r="18303" spans="1:34" x14ac:dyDescent="0.25">
      <c r="A18303">
        <v>22047</v>
      </c>
      <c r="B18303">
        <v>0.20202020202020202</v>
      </c>
      <c r="C18303">
        <v>1</v>
      </c>
      <c r="D18303">
        <v>0.16666666666666666</v>
      </c>
      <c r="E18303">
        <v>0.66666666666666663</v>
      </c>
      <c r="F18303">
        <v>6.8965517241379309E-2</v>
      </c>
      <c r="G18303">
        <v>0.2</v>
      </c>
      <c r="H18303">
        <v>0.2</v>
      </c>
      <c r="I18303">
        <v>0.2</v>
      </c>
      <c r="J18303">
        <v>0.2</v>
      </c>
      <c r="K18303">
        <v>0.2</v>
      </c>
      <c r="L18303">
        <v>0.2</v>
      </c>
      <c r="M18303">
        <v>0.20537903584755565</v>
      </c>
      <c r="N18303">
        <v>0.12679508934163924</v>
      </c>
      <c r="O18303">
        <v>0.11967861254792454</v>
      </c>
      <c r="P18303">
        <v>0.21849289647753456</v>
      </c>
      <c r="Q18303">
        <v>0.14203400082300038</v>
      </c>
      <c r="R18303">
        <v>0.30702154131319709</v>
      </c>
      <c r="S18303">
        <v>3.4342546293752406E-3</v>
      </c>
      <c r="T18303">
        <v>1.4843322790615932E-3</v>
      </c>
      <c r="U18303">
        <v>6.9851792330699524E-3</v>
      </c>
      <c r="V18303">
        <v>8.0515297906602248E-3</v>
      </c>
      <c r="W18303">
        <v>7.0335194089968089E-3</v>
      </c>
      <c r="X18303">
        <v>9.4577672859612692E-3</v>
      </c>
      <c r="Y18303">
        <v>1</v>
      </c>
      <c r="Z18303">
        <v>0.61020323993363301</v>
      </c>
      <c r="AA18303">
        <v>0</v>
      </c>
      <c r="AB18303">
        <f t="shared" si="1995"/>
        <v>-0.22054166666666666</v>
      </c>
      <c r="AC18303">
        <f t="shared" si="1996"/>
        <v>0.20686870140229899</v>
      </c>
      <c r="AD18303">
        <f t="shared" si="1997"/>
        <v>0.20686870140229899</v>
      </c>
      <c r="AE18303">
        <f t="shared" si="1998"/>
        <v>4.279465961987354E-2</v>
      </c>
      <c r="AF18303">
        <f t="shared" si="1999"/>
        <v>0.20686870140229899</v>
      </c>
      <c r="AG18303">
        <f t="shared" si="2000"/>
        <v>0</v>
      </c>
      <c r="AH18303" t="b">
        <f t="shared" si="2001"/>
        <v>1</v>
      </c>
    </row>
    <row r="18304" spans="1:34" x14ac:dyDescent="0.25">
      <c r="A18304">
        <v>27462</v>
      </c>
      <c r="B18304">
        <v>0.29292929292929293</v>
      </c>
      <c r="C18304">
        <v>0</v>
      </c>
      <c r="D18304">
        <v>0.33333333333333331</v>
      </c>
      <c r="E18304">
        <v>0.33333333333333331</v>
      </c>
      <c r="F18304">
        <v>0.43103448275862066</v>
      </c>
      <c r="G18304">
        <v>0.1</v>
      </c>
      <c r="H18304">
        <v>0.1</v>
      </c>
      <c r="I18304">
        <v>0.1</v>
      </c>
      <c r="J18304">
        <v>0</v>
      </c>
      <c r="K18304">
        <v>0.1</v>
      </c>
      <c r="L18304">
        <v>0.2</v>
      </c>
      <c r="M18304">
        <v>0.14776951590624118</v>
      </c>
      <c r="N18304">
        <v>8.0828844423692328E-2</v>
      </c>
      <c r="O18304">
        <v>8.6339111638435828E-2</v>
      </c>
      <c r="P18304">
        <v>0.16012833628175202</v>
      </c>
      <c r="Q18304">
        <v>8.8387266300117506E-2</v>
      </c>
      <c r="R18304">
        <v>0.26538827158454031</v>
      </c>
      <c r="S18304">
        <v>1.772075388757624E-2</v>
      </c>
      <c r="T18304">
        <v>0</v>
      </c>
      <c r="U18304">
        <v>0</v>
      </c>
      <c r="V18304">
        <v>1.2584541062801933E-2</v>
      </c>
      <c r="W18304">
        <v>6.5646181150636891E-5</v>
      </c>
      <c r="X18304">
        <v>1.2397241358438031E-2</v>
      </c>
      <c r="Y18304">
        <v>1</v>
      </c>
      <c r="Z18304">
        <v>0.61023614697754602</v>
      </c>
      <c r="AA18304">
        <v>0</v>
      </c>
      <c r="AB18304">
        <f t="shared" si="1995"/>
        <v>-0.22054166666666666</v>
      </c>
      <c r="AC18304">
        <f t="shared" si="1996"/>
        <v>0.13427526268638079</v>
      </c>
      <c r="AD18304">
        <f t="shared" si="1997"/>
        <v>0.13427526268638079</v>
      </c>
      <c r="AE18304">
        <f t="shared" si="1998"/>
        <v>1.8029846169496565E-2</v>
      </c>
      <c r="AF18304">
        <f t="shared" si="1999"/>
        <v>0.13427526268638079</v>
      </c>
      <c r="AG18304">
        <f t="shared" si="2000"/>
        <v>0</v>
      </c>
      <c r="AH18304" t="b">
        <f t="shared" si="2001"/>
        <v>1</v>
      </c>
    </row>
    <row r="18305" spans="1:34" x14ac:dyDescent="0.25">
      <c r="A18305">
        <v>7561</v>
      </c>
      <c r="B18305">
        <v>6.0606060606060608E-2</v>
      </c>
      <c r="C18305">
        <v>1</v>
      </c>
      <c r="D18305">
        <v>0.16666666666666666</v>
      </c>
      <c r="E18305">
        <v>0.66666666666666663</v>
      </c>
      <c r="F18305">
        <v>0.1206896551724138</v>
      </c>
      <c r="G18305">
        <v>0.4</v>
      </c>
      <c r="H18305">
        <v>0.4</v>
      </c>
      <c r="I18305">
        <v>0.4</v>
      </c>
      <c r="J18305">
        <v>0.4</v>
      </c>
      <c r="K18305">
        <v>0.4</v>
      </c>
      <c r="L18305">
        <v>0.4</v>
      </c>
      <c r="M18305">
        <v>0.19942995741050942</v>
      </c>
      <c r="N18305">
        <v>0.12151753616751509</v>
      </c>
      <c r="O18305">
        <v>0.12144543095160576</v>
      </c>
      <c r="P18305">
        <v>0.22097597368465674</v>
      </c>
      <c r="Q18305">
        <v>0.1462967461737919</v>
      </c>
      <c r="R18305">
        <v>0.31291041730866914</v>
      </c>
      <c r="S18305">
        <v>0</v>
      </c>
      <c r="T18305">
        <v>3.9613859863595804E-3</v>
      </c>
      <c r="U18305">
        <v>2.56684969421008E-3</v>
      </c>
      <c r="V18305">
        <v>4.5088566827697265E-3</v>
      </c>
      <c r="W18305">
        <v>6.0957168211305682E-3</v>
      </c>
      <c r="X18305">
        <v>0</v>
      </c>
      <c r="Y18305">
        <v>1</v>
      </c>
      <c r="Z18305">
        <v>0.61025172075052381</v>
      </c>
      <c r="AA18305">
        <v>1</v>
      </c>
      <c r="AB18305">
        <f t="shared" si="1995"/>
        <v>0.77945833333333336</v>
      </c>
      <c r="AC18305">
        <f t="shared" si="1996"/>
        <v>0.50347664096724809</v>
      </c>
      <c r="AD18305">
        <f t="shared" si="1997"/>
        <v>-0.49652335903275191</v>
      </c>
      <c r="AE18305">
        <f t="shared" si="1998"/>
        <v>0.24653544606516706</v>
      </c>
      <c r="AF18305">
        <f t="shared" si="1999"/>
        <v>0.49652335903275191</v>
      </c>
      <c r="AG18305">
        <f t="shared" si="2000"/>
        <v>1</v>
      </c>
      <c r="AH18305" t="b">
        <f t="shared" si="2001"/>
        <v>1</v>
      </c>
    </row>
    <row r="18306" spans="1:34" x14ac:dyDescent="0.25">
      <c r="A18306">
        <v>5825</v>
      </c>
      <c r="B18306">
        <v>4.0404040404040407E-2</v>
      </c>
      <c r="C18306">
        <v>1</v>
      </c>
      <c r="D18306">
        <v>0.5</v>
      </c>
      <c r="E18306">
        <v>0.33333333333333331</v>
      </c>
      <c r="F18306">
        <v>0.84482758620689657</v>
      </c>
      <c r="G18306">
        <v>0.4</v>
      </c>
      <c r="H18306">
        <v>0.4</v>
      </c>
      <c r="I18306">
        <v>0.2</v>
      </c>
      <c r="J18306">
        <v>0.2</v>
      </c>
      <c r="K18306">
        <v>0.2</v>
      </c>
      <c r="L18306">
        <v>0.2</v>
      </c>
      <c r="M18306">
        <v>0.19437726696345692</v>
      </c>
      <c r="N18306">
        <v>0.11515619127879829</v>
      </c>
      <c r="O18306">
        <v>0.11419916951848434</v>
      </c>
      <c r="P18306">
        <v>0.18873930138490899</v>
      </c>
      <c r="Q18306">
        <v>0.11083534538747948</v>
      </c>
      <c r="R18306">
        <v>0.28440358512127029</v>
      </c>
      <c r="S18306">
        <v>0</v>
      </c>
      <c r="T18306">
        <v>1.4867072107080919E-3</v>
      </c>
      <c r="U18306">
        <v>1.3392259274139548E-3</v>
      </c>
      <c r="V18306">
        <v>2.4154589371980675E-3</v>
      </c>
      <c r="W18306">
        <v>2.5789571166321633E-3</v>
      </c>
      <c r="X18306">
        <v>2.4609110478071221E-3</v>
      </c>
      <c r="Y18306">
        <v>1</v>
      </c>
      <c r="Z18306">
        <v>0.61031867015725727</v>
      </c>
      <c r="AA18306">
        <v>0</v>
      </c>
      <c r="AB18306">
        <f t="shared" si="1995"/>
        <v>-0.22054166666666666</v>
      </c>
      <c r="AC18306">
        <f t="shared" si="1996"/>
        <v>0.51371880627837108</v>
      </c>
      <c r="AD18306">
        <f t="shared" si="1997"/>
        <v>0.51371880627837108</v>
      </c>
      <c r="AE18306">
        <f t="shared" si="1998"/>
        <v>0.26390701192407456</v>
      </c>
      <c r="AF18306">
        <f t="shared" si="1999"/>
        <v>0.51371880627837108</v>
      </c>
      <c r="AG18306">
        <f t="shared" si="2000"/>
        <v>1</v>
      </c>
      <c r="AH18306" t="b">
        <f t="shared" si="2001"/>
        <v>0</v>
      </c>
    </row>
    <row r="18307" spans="1:34" x14ac:dyDescent="0.25">
      <c r="A18307">
        <v>28572</v>
      </c>
      <c r="B18307">
        <v>0.1111111111111111</v>
      </c>
      <c r="C18307">
        <v>1</v>
      </c>
      <c r="D18307">
        <v>0.33333333333333331</v>
      </c>
      <c r="E18307">
        <v>0.66666666666666663</v>
      </c>
      <c r="F18307">
        <v>0.13793103448275862</v>
      </c>
      <c r="G18307">
        <v>0.2</v>
      </c>
      <c r="H18307">
        <v>0.2</v>
      </c>
      <c r="I18307">
        <v>0.2</v>
      </c>
      <c r="J18307">
        <v>0.2</v>
      </c>
      <c r="K18307">
        <v>0.1</v>
      </c>
      <c r="L18307">
        <v>0.1</v>
      </c>
      <c r="M18307">
        <v>0.2320751160747232</v>
      </c>
      <c r="N18307">
        <v>0.1400710633306381</v>
      </c>
      <c r="O18307">
        <v>0.10235797234253877</v>
      </c>
      <c r="P18307">
        <v>0.16711128443668247</v>
      </c>
      <c r="Q18307">
        <v>8.371698702534941E-2</v>
      </c>
      <c r="R18307">
        <v>0.26838765603062248</v>
      </c>
      <c r="S18307">
        <v>4.0157884132827814E-3</v>
      </c>
      <c r="T18307">
        <v>1.1892470219841485E-3</v>
      </c>
      <c r="U18307">
        <v>3.0936118923262355E-3</v>
      </c>
      <c r="V18307">
        <v>4.9838969404186794E-3</v>
      </c>
      <c r="W18307">
        <v>2.2603386874046078E-2</v>
      </c>
      <c r="X18307">
        <v>5.3020243405098874E-3</v>
      </c>
      <c r="Y18307">
        <v>1</v>
      </c>
      <c r="Z18307">
        <v>0.61031931925921246</v>
      </c>
      <c r="AA18307">
        <v>0</v>
      </c>
      <c r="AB18307">
        <f t="shared" ref="AB18307:AB18370" si="2002">AA18307 - $AK$5</f>
        <v>-0.22054166666666666</v>
      </c>
      <c r="AC18307">
        <f t="shared" ref="AC18307:AC18370" si="2003">SUMPRODUCT($B$2:$Y$2, B18307:Y18307)</f>
        <v>0.1739114347403862</v>
      </c>
      <c r="AD18307">
        <f t="shared" si="1997"/>
        <v>0.1739114347403862</v>
      </c>
      <c r="AE18307">
        <f t="shared" si="1998"/>
        <v>3.0245187133459608E-2</v>
      </c>
      <c r="AF18307">
        <f t="shared" si="1999"/>
        <v>0.1739114347403862</v>
      </c>
      <c r="AG18307">
        <f t="shared" si="2000"/>
        <v>0</v>
      </c>
      <c r="AH18307" t="b">
        <f t="shared" si="2001"/>
        <v>1</v>
      </c>
    </row>
    <row r="18308" spans="1:34" x14ac:dyDescent="0.25">
      <c r="A18308">
        <v>23585</v>
      </c>
      <c r="B18308">
        <v>0.22222222222222221</v>
      </c>
      <c r="C18308">
        <v>1</v>
      </c>
      <c r="D18308">
        <v>0.33333333333333331</v>
      </c>
      <c r="E18308">
        <v>0.33333333333333331</v>
      </c>
      <c r="F18308">
        <v>0.27586206896551724</v>
      </c>
      <c r="G18308">
        <v>0.1</v>
      </c>
      <c r="H18308">
        <v>0.2</v>
      </c>
      <c r="I18308">
        <v>0.2</v>
      </c>
      <c r="J18308">
        <v>0.2</v>
      </c>
      <c r="K18308">
        <v>0.2</v>
      </c>
      <c r="L18308">
        <v>0.2</v>
      </c>
      <c r="M18308">
        <v>0.14745184237375575</v>
      </c>
      <c r="N18308">
        <v>6.8943198685024687E-2</v>
      </c>
      <c r="O18308">
        <v>8.9401121034747247E-2</v>
      </c>
      <c r="P18308">
        <v>0.16260764554167068</v>
      </c>
      <c r="Q18308">
        <v>8.6151283335233836E-2</v>
      </c>
      <c r="R18308">
        <v>0.26670083849048659</v>
      </c>
      <c r="S18308">
        <v>2.2895030862501602E-3</v>
      </c>
      <c r="T18308">
        <v>1.7811987348739118E-3</v>
      </c>
      <c r="U18308">
        <v>2.232043212356591E-3</v>
      </c>
      <c r="V18308">
        <v>4.830917874396135E-3</v>
      </c>
      <c r="W18308">
        <v>4.6890129393312059E-3</v>
      </c>
      <c r="X18308">
        <v>5.6746603715767613E-3</v>
      </c>
      <c r="Y18308">
        <v>1</v>
      </c>
      <c r="Z18308">
        <v>0.6103327160482549</v>
      </c>
      <c r="AA18308">
        <v>1</v>
      </c>
      <c r="AB18308">
        <f t="shared" si="2002"/>
        <v>0.77945833333333336</v>
      </c>
      <c r="AC18308">
        <f t="shared" si="2003"/>
        <v>0.1617273804411529</v>
      </c>
      <c r="AD18308">
        <f t="shared" ref="AD18308:AD18371" si="2004" xml:space="preserve"> AC18308 - AA18308</f>
        <v>-0.83827261955884713</v>
      </c>
      <c r="AE18308">
        <f t="shared" ref="AE18308:AE18371" si="2005">AD18308 * AD18308</f>
        <v>0.70270098470205167</v>
      </c>
      <c r="AF18308">
        <f t="shared" ref="AF18308:AF18371" si="2006">ABS(AD18308)</f>
        <v>0.83827261955884713</v>
      </c>
      <c r="AG18308">
        <f t="shared" ref="AG18308:AG18371" si="2007">IF(AC18308 &gt;= 0.5, 1, 0)</f>
        <v>0</v>
      </c>
      <c r="AH18308" t="b">
        <f t="shared" ref="AH18308:AH18371" si="2008">IF(AA18308=AG18308, TRUE, FALSE)</f>
        <v>0</v>
      </c>
    </row>
    <row r="18309" spans="1:34" x14ac:dyDescent="0.25">
      <c r="A18309">
        <v>2557</v>
      </c>
      <c r="B18309">
        <v>0.19191919191919191</v>
      </c>
      <c r="C18309">
        <v>0</v>
      </c>
      <c r="D18309">
        <v>0.16666666666666666</v>
      </c>
      <c r="E18309">
        <v>0.66666666666666663</v>
      </c>
      <c r="F18309">
        <v>0.1206896551724138</v>
      </c>
      <c r="G18309">
        <v>0.1</v>
      </c>
      <c r="H18309">
        <v>0.1</v>
      </c>
      <c r="I18309">
        <v>0.1</v>
      </c>
      <c r="J18309">
        <v>0.1</v>
      </c>
      <c r="K18309">
        <v>0.1</v>
      </c>
      <c r="L18309">
        <v>0.1</v>
      </c>
      <c r="M18309">
        <v>0.14696869544134056</v>
      </c>
      <c r="N18309">
        <v>7.6356068284572198E-2</v>
      </c>
      <c r="O18309">
        <v>8.6997962503699178E-2</v>
      </c>
      <c r="P18309">
        <v>0.16063418319382508</v>
      </c>
      <c r="Q18309">
        <v>8.5133935875379887E-2</v>
      </c>
      <c r="R18309">
        <v>0.26522227951680938</v>
      </c>
      <c r="S18309">
        <v>1.2262578529955858E-2</v>
      </c>
      <c r="T18309">
        <v>7.0891709647981696E-4</v>
      </c>
      <c r="U18309">
        <v>5.8814338645596181E-4</v>
      </c>
      <c r="V18309">
        <v>7.3059581320450888E-3</v>
      </c>
      <c r="W18309">
        <v>1.2983876829008109E-2</v>
      </c>
      <c r="X18309">
        <v>7.3449020742775211E-3</v>
      </c>
      <c r="Y18309">
        <v>1</v>
      </c>
      <c r="Z18309">
        <v>0.6103429386835002</v>
      </c>
      <c r="AA18309">
        <v>0</v>
      </c>
      <c r="AB18309">
        <f t="shared" si="2002"/>
        <v>-0.22054166666666666</v>
      </c>
      <c r="AC18309">
        <f t="shared" si="2003"/>
        <v>0.11345256261915786</v>
      </c>
      <c r="AD18309">
        <f t="shared" si="2004"/>
        <v>0.11345256261915786</v>
      </c>
      <c r="AE18309">
        <f t="shared" si="2005"/>
        <v>1.2871483964853934E-2</v>
      </c>
      <c r="AF18309">
        <f t="shared" si="2006"/>
        <v>0.11345256261915786</v>
      </c>
      <c r="AG18309">
        <f t="shared" si="2007"/>
        <v>0</v>
      </c>
      <c r="AH18309" t="b">
        <f t="shared" si="2008"/>
        <v>1</v>
      </c>
    </row>
    <row r="18310" spans="1:34" x14ac:dyDescent="0.25">
      <c r="A18310">
        <v>24220</v>
      </c>
      <c r="B18310">
        <v>0.28282828282828282</v>
      </c>
      <c r="C18310">
        <v>0</v>
      </c>
      <c r="D18310">
        <v>0.33333333333333331</v>
      </c>
      <c r="E18310">
        <v>0.66666666666666663</v>
      </c>
      <c r="F18310">
        <v>0.15517241379310345</v>
      </c>
      <c r="G18310">
        <v>0.1</v>
      </c>
      <c r="H18310">
        <v>0.1</v>
      </c>
      <c r="I18310">
        <v>0.5</v>
      </c>
      <c r="J18310">
        <v>0.4</v>
      </c>
      <c r="K18310">
        <v>0.1</v>
      </c>
      <c r="L18310">
        <v>0.1</v>
      </c>
      <c r="M18310">
        <v>0.14722000263695578</v>
      </c>
      <c r="N18310">
        <v>6.6470976779145652E-2</v>
      </c>
      <c r="O18310">
        <v>8.6489549252670953E-2</v>
      </c>
      <c r="P18310">
        <v>0.16038644066519339</v>
      </c>
      <c r="Q18310">
        <v>8.0905895359963509E-2</v>
      </c>
      <c r="R18310">
        <v>0.2646197897894898</v>
      </c>
      <c r="S18310">
        <v>3.0221440738502115E-4</v>
      </c>
      <c r="T18310">
        <v>0</v>
      </c>
      <c r="U18310">
        <v>0</v>
      </c>
      <c r="V18310">
        <v>4.1867954911433173E-4</v>
      </c>
      <c r="W18310">
        <v>1.1127027705032952E-2</v>
      </c>
      <c r="X18310">
        <v>0.10195851444957686</v>
      </c>
      <c r="Y18310">
        <v>1</v>
      </c>
      <c r="Z18310">
        <v>0.61035776795615271</v>
      </c>
      <c r="AA18310">
        <v>0</v>
      </c>
      <c r="AB18310">
        <f t="shared" si="2002"/>
        <v>-0.22054166666666666</v>
      </c>
      <c r="AC18310">
        <f t="shared" si="2003"/>
        <v>0.14989593314702448</v>
      </c>
      <c r="AD18310">
        <f t="shared" si="2004"/>
        <v>0.14989593314702448</v>
      </c>
      <c r="AE18310">
        <f t="shared" si="2005"/>
        <v>2.2468790774017235E-2</v>
      </c>
      <c r="AF18310">
        <f t="shared" si="2006"/>
        <v>0.14989593314702448</v>
      </c>
      <c r="AG18310">
        <f t="shared" si="2007"/>
        <v>0</v>
      </c>
      <c r="AH18310" t="b">
        <f t="shared" si="2008"/>
        <v>1</v>
      </c>
    </row>
    <row r="18311" spans="1:34" x14ac:dyDescent="0.25">
      <c r="A18311">
        <v>603</v>
      </c>
      <c r="B18311">
        <v>0.16161616161616163</v>
      </c>
      <c r="C18311">
        <v>0</v>
      </c>
      <c r="D18311">
        <v>0.16666666666666666</v>
      </c>
      <c r="E18311">
        <v>0.33333333333333331</v>
      </c>
      <c r="F18311">
        <v>0.55172413793103448</v>
      </c>
      <c r="G18311">
        <v>0.2</v>
      </c>
      <c r="H18311">
        <v>0.2</v>
      </c>
      <c r="I18311">
        <v>0.2</v>
      </c>
      <c r="J18311">
        <v>0.2</v>
      </c>
      <c r="K18311">
        <v>0.2</v>
      </c>
      <c r="L18311">
        <v>0.2</v>
      </c>
      <c r="M18311">
        <v>0.16232498090861711</v>
      </c>
      <c r="N18311">
        <v>8.3233685233480237E-2</v>
      </c>
      <c r="O18311">
        <v>9.6666598951438851E-2</v>
      </c>
      <c r="P18311">
        <v>0.17676099722490687</v>
      </c>
      <c r="Q18311">
        <v>9.8511162562406732E-2</v>
      </c>
      <c r="R18311">
        <v>0.27091519265454361</v>
      </c>
      <c r="S18311">
        <v>1.514506291554481E-3</v>
      </c>
      <c r="T18311">
        <v>7.1010456230306623E-4</v>
      </c>
      <c r="U18311">
        <v>6.0711575376099283E-4</v>
      </c>
      <c r="V18311">
        <v>9.0660225442834141E-4</v>
      </c>
      <c r="W18311">
        <v>1.4746945694196643E-3</v>
      </c>
      <c r="X18311">
        <v>6.8285079804640363E-4</v>
      </c>
      <c r="Y18311">
        <v>1</v>
      </c>
      <c r="Z18311">
        <v>0.61037038766813378</v>
      </c>
      <c r="AA18311">
        <v>0</v>
      </c>
      <c r="AB18311">
        <f t="shared" si="2002"/>
        <v>-0.22054166666666666</v>
      </c>
      <c r="AC18311">
        <f t="shared" si="2003"/>
        <v>0.30532423084468208</v>
      </c>
      <c r="AD18311">
        <f t="shared" si="2004"/>
        <v>0.30532423084468208</v>
      </c>
      <c r="AE18311">
        <f t="shared" si="2005"/>
        <v>9.3222885940896713E-2</v>
      </c>
      <c r="AF18311">
        <f t="shared" si="2006"/>
        <v>0.30532423084468208</v>
      </c>
      <c r="AG18311">
        <f t="shared" si="2007"/>
        <v>0</v>
      </c>
      <c r="AH18311" t="b">
        <f t="shared" si="2008"/>
        <v>1</v>
      </c>
    </row>
    <row r="18312" spans="1:34" x14ac:dyDescent="0.25">
      <c r="A18312">
        <v>28939</v>
      </c>
      <c r="B18312">
        <v>4.0404040404040407E-2</v>
      </c>
      <c r="C18312">
        <v>1</v>
      </c>
      <c r="D18312">
        <v>0.33333333333333331</v>
      </c>
      <c r="E18312">
        <v>0.33333333333333331</v>
      </c>
      <c r="F18312">
        <v>0.34482758620689657</v>
      </c>
      <c r="G18312">
        <v>0.2</v>
      </c>
      <c r="H18312">
        <v>0.2</v>
      </c>
      <c r="I18312">
        <v>0.1</v>
      </c>
      <c r="J18312">
        <v>0.2</v>
      </c>
      <c r="K18312">
        <v>0.2</v>
      </c>
      <c r="L18312">
        <v>0.2</v>
      </c>
      <c r="M18312">
        <v>0.15572197283227635</v>
      </c>
      <c r="N18312">
        <v>6.6220432985229311E-2</v>
      </c>
      <c r="O18312">
        <v>9.9205919994641345E-2</v>
      </c>
      <c r="P18312">
        <v>0.17807318483853404</v>
      </c>
      <c r="Q18312">
        <v>0.10010659342293791</v>
      </c>
      <c r="R18312">
        <v>0.27646516817839845</v>
      </c>
      <c r="S18312">
        <v>0</v>
      </c>
      <c r="T18312">
        <v>1.3908193454807129E-2</v>
      </c>
      <c r="U18312">
        <v>1.6740324092674435E-3</v>
      </c>
      <c r="V18312">
        <v>1.4492753623188406E-3</v>
      </c>
      <c r="W18312">
        <v>2.3280949243779437E-3</v>
      </c>
      <c r="X18312">
        <v>2.0807088029114792E-3</v>
      </c>
      <c r="Y18312">
        <v>1</v>
      </c>
      <c r="Z18312">
        <v>0.61056844799614063</v>
      </c>
      <c r="AA18312">
        <v>0</v>
      </c>
      <c r="AB18312">
        <f t="shared" si="2002"/>
        <v>-0.22054166666666666</v>
      </c>
      <c r="AC18312">
        <f t="shared" si="2003"/>
        <v>0.25734798929335295</v>
      </c>
      <c r="AD18312">
        <f t="shared" si="2004"/>
        <v>0.25734798929335295</v>
      </c>
      <c r="AE18312">
        <f t="shared" si="2005"/>
        <v>6.6227987593331705E-2</v>
      </c>
      <c r="AF18312">
        <f t="shared" si="2006"/>
        <v>0.25734798929335295</v>
      </c>
      <c r="AG18312">
        <f t="shared" si="2007"/>
        <v>0</v>
      </c>
      <c r="AH18312" t="b">
        <f t="shared" si="2008"/>
        <v>1</v>
      </c>
    </row>
    <row r="18313" spans="1:34" x14ac:dyDescent="0.25">
      <c r="A18313">
        <v>24721</v>
      </c>
      <c r="B18313">
        <v>0.29292929292929293</v>
      </c>
      <c r="C18313">
        <v>0</v>
      </c>
      <c r="D18313">
        <v>0.33333333333333331</v>
      </c>
      <c r="E18313">
        <v>0.66666666666666663</v>
      </c>
      <c r="F18313">
        <v>0.13793103448275862</v>
      </c>
      <c r="G18313">
        <v>0.2</v>
      </c>
      <c r="H18313">
        <v>0.2</v>
      </c>
      <c r="I18313">
        <v>0.2</v>
      </c>
      <c r="J18313">
        <v>0.2</v>
      </c>
      <c r="K18313">
        <v>0.2</v>
      </c>
      <c r="L18313">
        <v>0.2</v>
      </c>
      <c r="M18313">
        <v>0.19068995328694768</v>
      </c>
      <c r="N18313">
        <v>0.11351342117550593</v>
      </c>
      <c r="O18313">
        <v>0.11370393328476139</v>
      </c>
      <c r="P18313">
        <v>0.20894962819780968</v>
      </c>
      <c r="Q18313">
        <v>0.13046836654255556</v>
      </c>
      <c r="R18313">
        <v>0.29900627619082015</v>
      </c>
      <c r="S18313">
        <v>5.7237577156254004E-3</v>
      </c>
      <c r="T18313">
        <v>2.9686645581231863E-3</v>
      </c>
      <c r="U18313">
        <v>5.580108030891478E-3</v>
      </c>
      <c r="V18313">
        <v>8.0515297906602248E-3</v>
      </c>
      <c r="W18313">
        <v>1.1722532348328015E-2</v>
      </c>
      <c r="X18313">
        <v>9.4577672859612692E-3</v>
      </c>
      <c r="Y18313">
        <v>1</v>
      </c>
      <c r="Z18313">
        <v>0.61057637618646754</v>
      </c>
      <c r="AA18313">
        <v>0</v>
      </c>
      <c r="AB18313">
        <f t="shared" si="2002"/>
        <v>-0.22054166666666666</v>
      </c>
      <c r="AC18313">
        <f t="shared" si="2003"/>
        <v>0.20786066457556507</v>
      </c>
      <c r="AD18313">
        <f t="shared" si="2004"/>
        <v>0.20786066457556507</v>
      </c>
      <c r="AE18313">
        <f t="shared" si="2005"/>
        <v>4.3206055877795572E-2</v>
      </c>
      <c r="AF18313">
        <f t="shared" si="2006"/>
        <v>0.20786066457556507</v>
      </c>
      <c r="AG18313">
        <f t="shared" si="2007"/>
        <v>0</v>
      </c>
      <c r="AH18313" t="b">
        <f t="shared" si="2008"/>
        <v>1</v>
      </c>
    </row>
    <row r="18314" spans="1:34" x14ac:dyDescent="0.25">
      <c r="A18314">
        <v>16046</v>
      </c>
      <c r="B18314">
        <v>0.15151515151515152</v>
      </c>
      <c r="C18314">
        <v>1</v>
      </c>
      <c r="D18314">
        <v>0.16666666666666666</v>
      </c>
      <c r="E18314">
        <v>0.66666666666666663</v>
      </c>
      <c r="F18314">
        <v>8.6206896551724144E-2</v>
      </c>
      <c r="G18314">
        <v>0.1</v>
      </c>
      <c r="H18314">
        <v>0.2</v>
      </c>
      <c r="I18314">
        <v>0.2</v>
      </c>
      <c r="J18314">
        <v>0.2</v>
      </c>
      <c r="K18314">
        <v>0.2</v>
      </c>
      <c r="L18314">
        <v>0</v>
      </c>
      <c r="M18314">
        <v>0.28584689197595592</v>
      </c>
      <c r="N18314">
        <v>0.21339688035015394</v>
      </c>
      <c r="O18314">
        <v>0.16157823332434734</v>
      </c>
      <c r="P18314">
        <v>0.22687281105817145</v>
      </c>
      <c r="Q18314">
        <v>8.0648088011462518E-2</v>
      </c>
      <c r="R18314">
        <v>0.26097872304454045</v>
      </c>
      <c r="S18314">
        <v>6.7963899115336011E-3</v>
      </c>
      <c r="T18314">
        <v>2.9686645581231863E-3</v>
      </c>
      <c r="U18314">
        <v>1.5814026159546449E-3</v>
      </c>
      <c r="V18314">
        <v>0</v>
      </c>
      <c r="W18314">
        <v>0</v>
      </c>
      <c r="X18314">
        <v>0</v>
      </c>
      <c r="Y18314">
        <v>1</v>
      </c>
      <c r="Z18314">
        <v>0.61057870928961111</v>
      </c>
      <c r="AA18314">
        <v>0</v>
      </c>
      <c r="AB18314">
        <f t="shared" si="2002"/>
        <v>-0.22054166666666666</v>
      </c>
      <c r="AC18314">
        <f t="shared" si="2003"/>
        <v>5.7263256167053495E-2</v>
      </c>
      <c r="AD18314">
        <f t="shared" si="2004"/>
        <v>5.7263256167053495E-2</v>
      </c>
      <c r="AE18314">
        <f t="shared" si="2005"/>
        <v>3.2790805068535901E-3</v>
      </c>
      <c r="AF18314">
        <f t="shared" si="2006"/>
        <v>5.7263256167053495E-2</v>
      </c>
      <c r="AG18314">
        <f t="shared" si="2007"/>
        <v>0</v>
      </c>
      <c r="AH18314" t="b">
        <f t="shared" si="2008"/>
        <v>1</v>
      </c>
    </row>
    <row r="18315" spans="1:34" x14ac:dyDescent="0.25">
      <c r="A18315">
        <v>3077</v>
      </c>
      <c r="B18315">
        <v>4.0404040404040407E-2</v>
      </c>
      <c r="C18315">
        <v>0</v>
      </c>
      <c r="D18315">
        <v>0.5</v>
      </c>
      <c r="E18315">
        <v>0.66666666666666663</v>
      </c>
      <c r="F18315">
        <v>1.7241379310344827E-2</v>
      </c>
      <c r="G18315">
        <v>0.2</v>
      </c>
      <c r="H18315">
        <v>0.2</v>
      </c>
      <c r="I18315">
        <v>0.1</v>
      </c>
      <c r="J18315">
        <v>0.2</v>
      </c>
      <c r="K18315">
        <v>0.2</v>
      </c>
      <c r="L18315">
        <v>0.2</v>
      </c>
      <c r="M18315">
        <v>0.18936793585649297</v>
      </c>
      <c r="N18315">
        <v>0.10840479525637084</v>
      </c>
      <c r="O18315">
        <v>8.6869486584972816E-2</v>
      </c>
      <c r="P18315">
        <v>0.16105713526742063</v>
      </c>
      <c r="Q18315">
        <v>8.2607423860070098E-2</v>
      </c>
      <c r="R18315">
        <v>0.26323729104019389</v>
      </c>
      <c r="S18315">
        <v>2.4612158177189222E-3</v>
      </c>
      <c r="T18315">
        <v>5.6760866351315321E-4</v>
      </c>
      <c r="U18315">
        <v>2.2320432123565913E-5</v>
      </c>
      <c r="V18315">
        <v>1.6103059581320451E-3</v>
      </c>
      <c r="W18315">
        <v>2.344506469665603E-3</v>
      </c>
      <c r="X18315">
        <v>1.8915534571922537E-3</v>
      </c>
      <c r="Y18315">
        <v>1</v>
      </c>
      <c r="Z18315">
        <v>0.61062296802373683</v>
      </c>
      <c r="AA18315">
        <v>1</v>
      </c>
      <c r="AB18315">
        <f t="shared" si="2002"/>
        <v>0.77945833333333336</v>
      </c>
      <c r="AC18315">
        <f t="shared" si="2003"/>
        <v>0.19393269035043745</v>
      </c>
      <c r="AD18315">
        <f t="shared" si="2004"/>
        <v>-0.80606730964956252</v>
      </c>
      <c r="AE18315">
        <f t="shared" si="2005"/>
        <v>0.6497445076856837</v>
      </c>
      <c r="AF18315">
        <f t="shared" si="2006"/>
        <v>0.80606730964956252</v>
      </c>
      <c r="AG18315">
        <f t="shared" si="2007"/>
        <v>0</v>
      </c>
      <c r="AH18315" t="b">
        <f t="shared" si="2008"/>
        <v>0</v>
      </c>
    </row>
    <row r="18316" spans="1:34" x14ac:dyDescent="0.25">
      <c r="A18316">
        <v>28581</v>
      </c>
      <c r="B18316">
        <v>7.0707070707070704E-2</v>
      </c>
      <c r="C18316">
        <v>1</v>
      </c>
      <c r="D18316">
        <v>0.33333333333333331</v>
      </c>
      <c r="E18316">
        <v>0.33333333333333331</v>
      </c>
      <c r="F18316">
        <v>0.22413793103448276</v>
      </c>
      <c r="G18316">
        <v>0.1</v>
      </c>
      <c r="H18316">
        <v>0.1</v>
      </c>
      <c r="I18316">
        <v>0.1</v>
      </c>
      <c r="J18316">
        <v>0.1</v>
      </c>
      <c r="K18316">
        <v>0.2</v>
      </c>
      <c r="L18316">
        <v>0.1</v>
      </c>
      <c r="M18316">
        <v>0.14774296937149309</v>
      </c>
      <c r="N18316">
        <v>7.0994051482953527E-2</v>
      </c>
      <c r="O18316">
        <v>8.7422921311794036E-2</v>
      </c>
      <c r="P18316">
        <v>0.16724127861520405</v>
      </c>
      <c r="Q18316">
        <v>8.382209309819981E-2</v>
      </c>
      <c r="R18316">
        <v>0.26484111254646431</v>
      </c>
      <c r="S18316">
        <v>5.7581002619191534E-3</v>
      </c>
      <c r="T18316">
        <v>1.1660914384307877E-3</v>
      </c>
      <c r="U18316">
        <v>8.4460515155573412E-3</v>
      </c>
      <c r="V18316">
        <v>0</v>
      </c>
      <c r="W18316">
        <v>1.1783489516539321E-2</v>
      </c>
      <c r="X18316">
        <v>4.4848732470028334E-3</v>
      </c>
      <c r="Y18316">
        <v>1</v>
      </c>
      <c r="Z18316">
        <v>0.61070363840868835</v>
      </c>
      <c r="AA18316">
        <v>0</v>
      </c>
      <c r="AB18316">
        <f t="shared" si="2002"/>
        <v>-0.22054166666666666</v>
      </c>
      <c r="AC18316">
        <f t="shared" si="2003"/>
        <v>0.13220173958250753</v>
      </c>
      <c r="AD18316">
        <f t="shared" si="2004"/>
        <v>0.13220173958250753</v>
      </c>
      <c r="AE18316">
        <f t="shared" si="2005"/>
        <v>1.7477299948641136E-2</v>
      </c>
      <c r="AF18316">
        <f t="shared" si="2006"/>
        <v>0.13220173958250753</v>
      </c>
      <c r="AG18316">
        <f t="shared" si="2007"/>
        <v>0</v>
      </c>
      <c r="AH18316" t="b">
        <f t="shared" si="2008"/>
        <v>1</v>
      </c>
    </row>
    <row r="18317" spans="1:34" x14ac:dyDescent="0.25">
      <c r="A18317">
        <v>4427</v>
      </c>
      <c r="B18317">
        <v>0.10101010101010101</v>
      </c>
      <c r="C18317">
        <v>1</v>
      </c>
      <c r="D18317">
        <v>0.33333333333333331</v>
      </c>
      <c r="E18317">
        <v>0.33333333333333331</v>
      </c>
      <c r="F18317">
        <v>0.1206896551724138</v>
      </c>
      <c r="G18317">
        <v>0.2</v>
      </c>
      <c r="H18317">
        <v>0.2</v>
      </c>
      <c r="I18317">
        <v>0.2</v>
      </c>
      <c r="J18317">
        <v>0.2</v>
      </c>
      <c r="K18317">
        <v>0.2</v>
      </c>
      <c r="L18317">
        <v>0.2</v>
      </c>
      <c r="M18317">
        <v>0.18350646098411544</v>
      </c>
      <c r="N18317">
        <v>0.10717295493628216</v>
      </c>
      <c r="O18317">
        <v>0.11084561861429387</v>
      </c>
      <c r="P18317">
        <v>0.20307257254711347</v>
      </c>
      <c r="Q18317">
        <v>0.12709604811081748</v>
      </c>
      <c r="R18317">
        <v>0.29791349507825832</v>
      </c>
      <c r="S18317">
        <v>2.3204113779145374E-3</v>
      </c>
      <c r="T18317">
        <v>1.4843322790615932E-3</v>
      </c>
      <c r="U18317">
        <v>2.232043212356591E-3</v>
      </c>
      <c r="V18317">
        <v>3.2206119162640902E-3</v>
      </c>
      <c r="W18317">
        <v>4.6890129393312059E-3</v>
      </c>
      <c r="X18317">
        <v>3.0264855315076059E-3</v>
      </c>
      <c r="Y18317">
        <v>1</v>
      </c>
      <c r="Z18317">
        <v>0.6107484759406564</v>
      </c>
      <c r="AA18317">
        <v>0</v>
      </c>
      <c r="AB18317">
        <f t="shared" si="2002"/>
        <v>-0.22054166666666666</v>
      </c>
      <c r="AC18317">
        <f t="shared" si="2003"/>
        <v>0.2404615147380334</v>
      </c>
      <c r="AD18317">
        <f t="shared" si="2004"/>
        <v>0.2404615147380334</v>
      </c>
      <c r="AE18317">
        <f t="shared" si="2005"/>
        <v>5.7821740070109456E-2</v>
      </c>
      <c r="AF18317">
        <f t="shared" si="2006"/>
        <v>0.2404615147380334</v>
      </c>
      <c r="AG18317">
        <f t="shared" si="2007"/>
        <v>0</v>
      </c>
      <c r="AH18317" t="b">
        <f t="shared" si="2008"/>
        <v>1</v>
      </c>
    </row>
    <row r="18318" spans="1:34" x14ac:dyDescent="0.25">
      <c r="A18318">
        <v>28453</v>
      </c>
      <c r="B18318">
        <v>4.0404040404040407E-2</v>
      </c>
      <c r="C18318">
        <v>1</v>
      </c>
      <c r="D18318">
        <v>0.33333333333333331</v>
      </c>
      <c r="E18318">
        <v>0.33333333333333331</v>
      </c>
      <c r="F18318">
        <v>0.27586206896551724</v>
      </c>
      <c r="G18318">
        <v>0.2</v>
      </c>
      <c r="H18318">
        <v>0.2</v>
      </c>
      <c r="I18318">
        <v>0.2</v>
      </c>
      <c r="J18318">
        <v>0.2</v>
      </c>
      <c r="K18318">
        <v>0.2</v>
      </c>
      <c r="L18318">
        <v>0.4</v>
      </c>
      <c r="M18318">
        <v>0.18884496912195567</v>
      </c>
      <c r="N18318">
        <v>0.10953983456517365</v>
      </c>
      <c r="O18318">
        <v>0.1042807187843323</v>
      </c>
      <c r="P18318">
        <v>0.18438261243083462</v>
      </c>
      <c r="Q18318">
        <v>0.11058547057277852</v>
      </c>
      <c r="R18318">
        <v>0.28242858690799044</v>
      </c>
      <c r="S18318">
        <v>3.4457021448064912E-3</v>
      </c>
      <c r="T18318">
        <v>2.9710394897696853E-3</v>
      </c>
      <c r="U18318">
        <v>1.1160216061782956E-2</v>
      </c>
      <c r="V18318">
        <v>8.3735909822866342E-3</v>
      </c>
      <c r="W18318">
        <v>0</v>
      </c>
      <c r="X18318">
        <v>2.2339246329440518E-3</v>
      </c>
      <c r="Y18318">
        <v>1</v>
      </c>
      <c r="Z18318">
        <v>0.61077105363267081</v>
      </c>
      <c r="AA18318">
        <v>0</v>
      </c>
      <c r="AB18318">
        <f t="shared" si="2002"/>
        <v>-0.22054166666666666</v>
      </c>
      <c r="AC18318">
        <f t="shared" si="2003"/>
        <v>0.25545944854853936</v>
      </c>
      <c r="AD18318">
        <f t="shared" si="2004"/>
        <v>0.25545944854853936</v>
      </c>
      <c r="AE18318">
        <f t="shared" si="2005"/>
        <v>6.5259529852723833E-2</v>
      </c>
      <c r="AF18318">
        <f t="shared" si="2006"/>
        <v>0.25545944854853936</v>
      </c>
      <c r="AG18318">
        <f t="shared" si="2007"/>
        <v>0</v>
      </c>
      <c r="AH18318" t="b">
        <f t="shared" si="2008"/>
        <v>1</v>
      </c>
    </row>
    <row r="18319" spans="1:34" x14ac:dyDescent="0.25">
      <c r="A18319">
        <v>26370</v>
      </c>
      <c r="B18319">
        <v>0.35353535353535354</v>
      </c>
      <c r="C18319">
        <v>1</v>
      </c>
      <c r="D18319">
        <v>0.33333333333333331</v>
      </c>
      <c r="E18319">
        <v>0.66666666666666663</v>
      </c>
      <c r="F18319">
        <v>0.36206896551724138</v>
      </c>
      <c r="G18319">
        <v>0.1</v>
      </c>
      <c r="H18319">
        <v>0.2</v>
      </c>
      <c r="I18319">
        <v>0.1</v>
      </c>
      <c r="J18319">
        <v>0.1</v>
      </c>
      <c r="K18319">
        <v>0.1</v>
      </c>
      <c r="L18319">
        <v>0.1</v>
      </c>
      <c r="M18319">
        <v>0.16782807756189547</v>
      </c>
      <c r="N18319">
        <v>7.9726072118651473E-2</v>
      </c>
      <c r="O18319">
        <v>9.8994538675369351E-2</v>
      </c>
      <c r="P18319">
        <v>0.16546092356153905</v>
      </c>
      <c r="Q18319">
        <v>8.7605911720814472E-2</v>
      </c>
      <c r="R18319">
        <v>0.26597001230339357</v>
      </c>
      <c r="S18319">
        <v>6.9463523636829859E-3</v>
      </c>
      <c r="T18319">
        <v>1.3747291835756853E-2</v>
      </c>
      <c r="U18319">
        <v>6.3378867014865408E-3</v>
      </c>
      <c r="V18319">
        <v>1.1355877616747181E-2</v>
      </c>
      <c r="W18319">
        <v>1.5302593727507391E-2</v>
      </c>
      <c r="X18319">
        <v>8.70303745654156E-3</v>
      </c>
      <c r="Y18319">
        <v>1</v>
      </c>
      <c r="Z18319">
        <v>0.61083512954144559</v>
      </c>
      <c r="AA18319">
        <v>0</v>
      </c>
      <c r="AB18319">
        <f t="shared" si="2002"/>
        <v>-0.22054166666666666</v>
      </c>
      <c r="AC18319">
        <f t="shared" si="2003"/>
        <v>9.1597179480419885E-2</v>
      </c>
      <c r="AD18319">
        <f t="shared" si="2004"/>
        <v>9.1597179480419885E-2</v>
      </c>
      <c r="AE18319">
        <f t="shared" si="2005"/>
        <v>8.3900432887682539E-3</v>
      </c>
      <c r="AF18319">
        <f t="shared" si="2006"/>
        <v>9.1597179480419885E-2</v>
      </c>
      <c r="AG18319">
        <f t="shared" si="2007"/>
        <v>0</v>
      </c>
      <c r="AH18319" t="b">
        <f t="shared" si="2008"/>
        <v>1</v>
      </c>
    </row>
    <row r="18320" spans="1:34" x14ac:dyDescent="0.25">
      <c r="A18320">
        <v>1851</v>
      </c>
      <c r="B18320">
        <v>0.25252525252525254</v>
      </c>
      <c r="C18320">
        <v>0</v>
      </c>
      <c r="D18320">
        <v>0.16666666666666666</v>
      </c>
      <c r="E18320">
        <v>0.33333333333333331</v>
      </c>
      <c r="F18320">
        <v>0.37931034482758619</v>
      </c>
      <c r="G18320">
        <v>0.3</v>
      </c>
      <c r="H18320">
        <v>0.1</v>
      </c>
      <c r="I18320">
        <v>0.1</v>
      </c>
      <c r="J18320">
        <v>0.1</v>
      </c>
      <c r="K18320">
        <v>0.1</v>
      </c>
      <c r="L18320">
        <v>0</v>
      </c>
      <c r="M18320">
        <v>0.1465191741196063</v>
      </c>
      <c r="N18320">
        <v>6.8118492030050076E-2</v>
      </c>
      <c r="O18320">
        <v>8.7234050730418539E-2</v>
      </c>
      <c r="P18320">
        <v>0.1676830704248172</v>
      </c>
      <c r="Q18320">
        <v>8.0648088011462518E-2</v>
      </c>
      <c r="R18320">
        <v>0.26097872304454045</v>
      </c>
      <c r="S18320">
        <v>2.2895030862501602E-3</v>
      </c>
      <c r="T18320">
        <v>9.6184731683191243E-4</v>
      </c>
      <c r="U18320">
        <v>9.0174545779206292E-3</v>
      </c>
      <c r="V18320">
        <v>0</v>
      </c>
      <c r="W18320">
        <v>0</v>
      </c>
      <c r="X18320">
        <v>0</v>
      </c>
      <c r="Y18320">
        <v>1</v>
      </c>
      <c r="Z18320">
        <v>0.61093199493495243</v>
      </c>
      <c r="AA18320">
        <v>0</v>
      </c>
      <c r="AB18320">
        <f t="shared" si="2002"/>
        <v>-0.22054166666666666</v>
      </c>
      <c r="AC18320">
        <f t="shared" si="2003"/>
        <v>0.34364712949656212</v>
      </c>
      <c r="AD18320">
        <f t="shared" si="2004"/>
        <v>0.34364712949656212</v>
      </c>
      <c r="AE18320">
        <f t="shared" si="2005"/>
        <v>0.11809334961122693</v>
      </c>
      <c r="AF18320">
        <f t="shared" si="2006"/>
        <v>0.34364712949656212</v>
      </c>
      <c r="AG18320">
        <f t="shared" si="2007"/>
        <v>0</v>
      </c>
      <c r="AH18320" t="b">
        <f t="shared" si="2008"/>
        <v>1</v>
      </c>
    </row>
    <row r="18321" spans="1:34" x14ac:dyDescent="0.25">
      <c r="A18321">
        <v>20412</v>
      </c>
      <c r="B18321">
        <v>4.0404040404040407E-2</v>
      </c>
      <c r="C18321">
        <v>0</v>
      </c>
      <c r="D18321">
        <v>0.16666666666666666</v>
      </c>
      <c r="E18321">
        <v>0.66666666666666663</v>
      </c>
      <c r="F18321">
        <v>8.6206896551724144E-2</v>
      </c>
      <c r="G18321">
        <v>0.2</v>
      </c>
      <c r="H18321">
        <v>0.2</v>
      </c>
      <c r="I18321">
        <v>0.2</v>
      </c>
      <c r="J18321">
        <v>0.2</v>
      </c>
      <c r="K18321">
        <v>0.2</v>
      </c>
      <c r="L18321">
        <v>0.2</v>
      </c>
      <c r="M18321">
        <v>0.15262930153412424</v>
      </c>
      <c r="N18321">
        <v>7.3408382587965545E-2</v>
      </c>
      <c r="O18321">
        <v>9.0545874413142324E-2</v>
      </c>
      <c r="P18321">
        <v>0.16688332363086927</v>
      </c>
      <c r="Q18321">
        <v>8.8115577017466445E-2</v>
      </c>
      <c r="R18321">
        <v>0.26638345550913073</v>
      </c>
      <c r="S18321">
        <v>2.2895030862501602E-3</v>
      </c>
      <c r="T18321">
        <v>1.1874658232492747E-3</v>
      </c>
      <c r="U18321">
        <v>1.1160216061782955E-3</v>
      </c>
      <c r="V18321">
        <v>2.4154589371980675E-3</v>
      </c>
      <c r="W18321">
        <v>0</v>
      </c>
      <c r="X18321">
        <v>5.6746603715767613E-3</v>
      </c>
      <c r="Y18321">
        <v>1</v>
      </c>
      <c r="Z18321">
        <v>0.6109486333922316</v>
      </c>
      <c r="AA18321">
        <v>0</v>
      </c>
      <c r="AB18321">
        <f t="shared" si="2002"/>
        <v>-0.22054166666666666</v>
      </c>
      <c r="AC18321">
        <f t="shared" si="2003"/>
        <v>0.26430859369316506</v>
      </c>
      <c r="AD18321">
        <f t="shared" si="2004"/>
        <v>0.26430859369316506</v>
      </c>
      <c r="AE18321">
        <f t="shared" si="2005"/>
        <v>6.985903270005861E-2</v>
      </c>
      <c r="AF18321">
        <f t="shared" si="2006"/>
        <v>0.26430859369316506</v>
      </c>
      <c r="AG18321">
        <f t="shared" si="2007"/>
        <v>0</v>
      </c>
      <c r="AH18321" t="b">
        <f t="shared" si="2008"/>
        <v>1</v>
      </c>
    </row>
    <row r="18322" spans="1:34" x14ac:dyDescent="0.25">
      <c r="A18322">
        <v>20769</v>
      </c>
      <c r="B18322">
        <v>4.0404040404040407E-2</v>
      </c>
      <c r="C18322">
        <v>0</v>
      </c>
      <c r="D18322">
        <v>0.5</v>
      </c>
      <c r="E18322">
        <v>0.33333333333333331</v>
      </c>
      <c r="F18322">
        <v>0.32758620689655171</v>
      </c>
      <c r="G18322">
        <v>0.4</v>
      </c>
      <c r="H18322">
        <v>0.2</v>
      </c>
      <c r="I18322">
        <v>0.2</v>
      </c>
      <c r="J18322">
        <v>0.2</v>
      </c>
      <c r="K18322">
        <v>0.2</v>
      </c>
      <c r="L18322">
        <v>0.2</v>
      </c>
      <c r="M18322">
        <v>0.1794766970093559</v>
      </c>
      <c r="N18322">
        <v>0.10259104040208483</v>
      </c>
      <c r="O18322">
        <v>0.10797961735039831</v>
      </c>
      <c r="P18322">
        <v>0.19852183431205761</v>
      </c>
      <c r="Q18322">
        <v>0.1215730214525461</v>
      </c>
      <c r="R18322">
        <v>0.29341326568644255</v>
      </c>
      <c r="S18322">
        <v>1.9460776233126361E-3</v>
      </c>
      <c r="T18322">
        <v>1.0093459497618833E-3</v>
      </c>
      <c r="U18322">
        <v>2.232043212356591E-3</v>
      </c>
      <c r="V18322">
        <v>2.4154589371980675E-3</v>
      </c>
      <c r="W18322">
        <v>3.7512103514649648E-3</v>
      </c>
      <c r="X18322">
        <v>3.0264855315076059E-3</v>
      </c>
      <c r="Y18322">
        <v>1</v>
      </c>
      <c r="Z18322">
        <v>0.61103270650704378</v>
      </c>
      <c r="AA18322">
        <v>0</v>
      </c>
      <c r="AB18322">
        <f t="shared" si="2002"/>
        <v>-0.22054166666666666</v>
      </c>
      <c r="AC18322">
        <f t="shared" si="2003"/>
        <v>0.45461179909638505</v>
      </c>
      <c r="AD18322">
        <f t="shared" si="2004"/>
        <v>0.45461179909638505</v>
      </c>
      <c r="AE18322">
        <f t="shared" si="2005"/>
        <v>0.20667188787765195</v>
      </c>
      <c r="AF18322">
        <f t="shared" si="2006"/>
        <v>0.45461179909638505</v>
      </c>
      <c r="AG18322">
        <f t="shared" si="2007"/>
        <v>0</v>
      </c>
      <c r="AH18322" t="b">
        <f t="shared" si="2008"/>
        <v>1</v>
      </c>
    </row>
    <row r="18323" spans="1:34" x14ac:dyDescent="0.25">
      <c r="A18323">
        <v>150</v>
      </c>
      <c r="B18323">
        <v>0.25252525252525254</v>
      </c>
      <c r="C18323">
        <v>1</v>
      </c>
      <c r="D18323">
        <v>0.16666666666666666</v>
      </c>
      <c r="E18323">
        <v>0.33333333333333331</v>
      </c>
      <c r="F18323">
        <v>0.67241379310344829</v>
      </c>
      <c r="G18323">
        <v>0.3</v>
      </c>
      <c r="H18323">
        <v>0</v>
      </c>
      <c r="I18323">
        <v>0.1</v>
      </c>
      <c r="J18323">
        <v>0.1</v>
      </c>
      <c r="K18323">
        <v>0.1</v>
      </c>
      <c r="L18323">
        <v>0.1</v>
      </c>
      <c r="M18323">
        <v>0.14554580117884311</v>
      </c>
      <c r="N18323">
        <v>6.5176500510577884E-2</v>
      </c>
      <c r="O18323">
        <v>9.8094109159509446E-2</v>
      </c>
      <c r="P18323">
        <v>0.16013775614976083</v>
      </c>
      <c r="Q18323">
        <v>8.1608916167991236E-2</v>
      </c>
      <c r="R18323">
        <v>0.26164653372443936</v>
      </c>
      <c r="S18323">
        <v>0</v>
      </c>
      <c r="T18323">
        <v>1.335899051155434E-2</v>
      </c>
      <c r="U18323">
        <v>0</v>
      </c>
      <c r="V18323">
        <v>1.5603864734299517E-3</v>
      </c>
      <c r="W18323">
        <v>2.344506469665603E-3</v>
      </c>
      <c r="X18323">
        <v>0</v>
      </c>
      <c r="Y18323">
        <v>1</v>
      </c>
      <c r="Z18323">
        <v>0.61109383578361065</v>
      </c>
      <c r="AA18323">
        <v>0</v>
      </c>
      <c r="AB18323">
        <f t="shared" si="2002"/>
        <v>-0.22054166666666666</v>
      </c>
      <c r="AC18323">
        <f t="shared" si="2003"/>
        <v>0.33148755829244797</v>
      </c>
      <c r="AD18323">
        <f t="shared" si="2004"/>
        <v>0.33148755829244797</v>
      </c>
      <c r="AE18323">
        <f t="shared" si="2005"/>
        <v>0.10988400130268909</v>
      </c>
      <c r="AF18323">
        <f t="shared" si="2006"/>
        <v>0.33148755829244797</v>
      </c>
      <c r="AG18323">
        <f t="shared" si="2007"/>
        <v>0</v>
      </c>
      <c r="AH18323" t="b">
        <f t="shared" si="2008"/>
        <v>1</v>
      </c>
    </row>
    <row r="18324" spans="1:34" x14ac:dyDescent="0.25">
      <c r="A18324">
        <v>24297</v>
      </c>
      <c r="B18324">
        <v>7.0707070707070704E-2</v>
      </c>
      <c r="C18324">
        <v>0</v>
      </c>
      <c r="D18324">
        <v>0.5</v>
      </c>
      <c r="E18324">
        <v>0.33333333333333331</v>
      </c>
      <c r="F18324">
        <v>0.34482758620689657</v>
      </c>
      <c r="G18324">
        <v>0.2</v>
      </c>
      <c r="H18324">
        <v>0.2</v>
      </c>
      <c r="I18324">
        <v>0.2</v>
      </c>
      <c r="J18324">
        <v>0.2</v>
      </c>
      <c r="K18324">
        <v>0.2</v>
      </c>
      <c r="L18324">
        <v>0.2</v>
      </c>
      <c r="M18324">
        <v>0.21825675985385248</v>
      </c>
      <c r="N18324">
        <v>0.12658820090575379</v>
      </c>
      <c r="O18324">
        <v>0.11824341574642587</v>
      </c>
      <c r="P18324">
        <v>0.2096853198892977</v>
      </c>
      <c r="Q18324">
        <v>0.13272418084193929</v>
      </c>
      <c r="R18324">
        <v>0.29705510091318693</v>
      </c>
      <c r="S18324">
        <v>2.7302324303533163E-3</v>
      </c>
      <c r="T18324">
        <v>2.9852890796486765E-3</v>
      </c>
      <c r="U18324">
        <v>2.4100486585420293E-2</v>
      </c>
      <c r="V18324">
        <v>8.9227053140096615E-3</v>
      </c>
      <c r="W18324">
        <v>3.5331712497860637E-3</v>
      </c>
      <c r="X18324">
        <v>5.7919366859226808E-3</v>
      </c>
      <c r="Y18324">
        <v>1</v>
      </c>
      <c r="Z18324">
        <v>0.61110804099949978</v>
      </c>
      <c r="AA18324">
        <v>0</v>
      </c>
      <c r="AB18324">
        <f t="shared" si="2002"/>
        <v>-0.22054166666666666</v>
      </c>
      <c r="AC18324">
        <f t="shared" si="2003"/>
        <v>0.23305799068337191</v>
      </c>
      <c r="AD18324">
        <f t="shared" si="2004"/>
        <v>0.23305799068337191</v>
      </c>
      <c r="AE18324">
        <f t="shared" si="2005"/>
        <v>5.4316027021370665E-2</v>
      </c>
      <c r="AF18324">
        <f t="shared" si="2006"/>
        <v>0.23305799068337191</v>
      </c>
      <c r="AG18324">
        <f t="shared" si="2007"/>
        <v>0</v>
      </c>
      <c r="AH18324" t="b">
        <f t="shared" si="2008"/>
        <v>1</v>
      </c>
    </row>
    <row r="18325" spans="1:34" x14ac:dyDescent="0.25">
      <c r="A18325">
        <v>4379</v>
      </c>
      <c r="B18325">
        <v>0.17171717171717171</v>
      </c>
      <c r="C18325">
        <v>1</v>
      </c>
      <c r="D18325">
        <v>0.33333333333333331</v>
      </c>
      <c r="E18325">
        <v>0.33333333333333331</v>
      </c>
      <c r="F18325">
        <v>0.22413793103448276</v>
      </c>
      <c r="G18325">
        <v>0.4</v>
      </c>
      <c r="H18325">
        <v>0.4</v>
      </c>
      <c r="I18325">
        <v>0.4</v>
      </c>
      <c r="J18325">
        <v>0.4</v>
      </c>
      <c r="K18325">
        <v>0.4</v>
      </c>
      <c r="L18325">
        <v>0.4</v>
      </c>
      <c r="M18325">
        <v>0.23059027989781353</v>
      </c>
      <c r="N18325">
        <v>0.15835981125700857</v>
      </c>
      <c r="O18325">
        <v>0.14020181700087792</v>
      </c>
      <c r="P18325">
        <v>0.25393891780788369</v>
      </c>
      <c r="Q18325">
        <v>0.18161734448515376</v>
      </c>
      <c r="R18325">
        <v>0.3408900709846634</v>
      </c>
      <c r="S18325">
        <v>5.1513819440628609E-3</v>
      </c>
      <c r="T18325">
        <v>2.0780651906862307E-3</v>
      </c>
      <c r="U18325">
        <v>4.4640864247131821E-3</v>
      </c>
      <c r="V18325">
        <v>6.4412238325281803E-3</v>
      </c>
      <c r="W18325">
        <v>9.3780258786624118E-3</v>
      </c>
      <c r="X18325">
        <v>7.5662138287690148E-3</v>
      </c>
      <c r="Y18325">
        <v>1</v>
      </c>
      <c r="Z18325">
        <v>0.61112135963663528</v>
      </c>
      <c r="AA18325">
        <v>1</v>
      </c>
      <c r="AB18325">
        <f t="shared" si="2002"/>
        <v>0.77945833333333336</v>
      </c>
      <c r="AC18325">
        <f t="shared" si="2003"/>
        <v>0.49063400380608702</v>
      </c>
      <c r="AD18325">
        <f t="shared" si="2004"/>
        <v>-0.50936599619391298</v>
      </c>
      <c r="AE18325">
        <f t="shared" si="2005"/>
        <v>0.25945371807861739</v>
      </c>
      <c r="AF18325">
        <f t="shared" si="2006"/>
        <v>0.50936599619391298</v>
      </c>
      <c r="AG18325">
        <f t="shared" si="2007"/>
        <v>0</v>
      </c>
      <c r="AH18325" t="b">
        <f t="shared" si="2008"/>
        <v>0</v>
      </c>
    </row>
    <row r="18326" spans="1:34" x14ac:dyDescent="0.25">
      <c r="A18326">
        <v>3840</v>
      </c>
      <c r="B18326">
        <v>4.0404040404040407E-2</v>
      </c>
      <c r="C18326">
        <v>0</v>
      </c>
      <c r="D18326">
        <v>0.5</v>
      </c>
      <c r="E18326">
        <v>0.66666666666666663</v>
      </c>
      <c r="F18326">
        <v>0.1206896551724138</v>
      </c>
      <c r="G18326">
        <v>0.4</v>
      </c>
      <c r="H18326">
        <v>0.4</v>
      </c>
      <c r="I18326">
        <v>0.4</v>
      </c>
      <c r="J18326">
        <v>0.2</v>
      </c>
      <c r="K18326">
        <v>0.2</v>
      </c>
      <c r="L18326">
        <v>0.4</v>
      </c>
      <c r="M18326">
        <v>0.17141008998390395</v>
      </c>
      <c r="N18326">
        <v>9.3916910567253931E-2</v>
      </c>
      <c r="O18326">
        <v>0.10194893576368777</v>
      </c>
      <c r="P18326">
        <v>0.18722081866188892</v>
      </c>
      <c r="Q18326">
        <v>0.11107431296820541</v>
      </c>
      <c r="R18326">
        <v>0.28406391616785792</v>
      </c>
      <c r="S18326">
        <v>2.0605527776251442E-3</v>
      </c>
      <c r="T18326">
        <v>0</v>
      </c>
      <c r="U18326">
        <v>1.2276237667961252E-3</v>
      </c>
      <c r="V18326">
        <v>3.8647342995169081E-3</v>
      </c>
      <c r="W18326">
        <v>0</v>
      </c>
      <c r="X18326">
        <v>2.8373301857883807E-3</v>
      </c>
      <c r="Y18326">
        <v>1</v>
      </c>
      <c r="Z18326">
        <v>0.61119057351339035</v>
      </c>
      <c r="AA18326">
        <v>1</v>
      </c>
      <c r="AB18326">
        <f t="shared" si="2002"/>
        <v>0.77945833333333336</v>
      </c>
      <c r="AC18326">
        <f t="shared" si="2003"/>
        <v>0.49619958279310816</v>
      </c>
      <c r="AD18326">
        <f t="shared" si="2004"/>
        <v>-0.50380041720689184</v>
      </c>
      <c r="AE18326">
        <f t="shared" si="2005"/>
        <v>0.25381486037783829</v>
      </c>
      <c r="AF18326">
        <f t="shared" si="2006"/>
        <v>0.50380041720689184</v>
      </c>
      <c r="AG18326">
        <f t="shared" si="2007"/>
        <v>0</v>
      </c>
      <c r="AH18326" t="b">
        <f t="shared" si="2008"/>
        <v>0</v>
      </c>
    </row>
    <row r="18327" spans="1:34" x14ac:dyDescent="0.25">
      <c r="A18327">
        <v>17841</v>
      </c>
      <c r="B18327">
        <v>0</v>
      </c>
      <c r="C18327">
        <v>0</v>
      </c>
      <c r="D18327">
        <v>0.33333333333333331</v>
      </c>
      <c r="E18327">
        <v>0.66666666666666663</v>
      </c>
      <c r="F18327">
        <v>3.4482758620689655E-2</v>
      </c>
      <c r="G18327">
        <v>0.2</v>
      </c>
      <c r="H18327">
        <v>0.2</v>
      </c>
      <c r="I18327">
        <v>0.1</v>
      </c>
      <c r="J18327">
        <v>0.2</v>
      </c>
      <c r="K18327">
        <v>0.2</v>
      </c>
      <c r="L18327">
        <v>0.2</v>
      </c>
      <c r="M18327">
        <v>0.15145948423622521</v>
      </c>
      <c r="N18327">
        <v>7.4722788476503932E-2</v>
      </c>
      <c r="O18327">
        <v>8.8764780907380395E-2</v>
      </c>
      <c r="P18327">
        <v>0.1686825184205519</v>
      </c>
      <c r="Q18327">
        <v>8.9609868072047238E-2</v>
      </c>
      <c r="R18327">
        <v>0.26482497442876829</v>
      </c>
      <c r="S18327">
        <v>5.7237577156254004E-3</v>
      </c>
      <c r="T18327">
        <v>4.1561303813724615E-3</v>
      </c>
      <c r="U18327">
        <v>5.580108030891478E-3</v>
      </c>
      <c r="V18327">
        <v>8.0515297906602248E-3</v>
      </c>
      <c r="W18327">
        <v>2.344506469665603E-3</v>
      </c>
      <c r="X18327">
        <v>1.8915534571922538E-2</v>
      </c>
      <c r="Y18327">
        <v>1</v>
      </c>
      <c r="Z18327">
        <v>0.61120038660146914</v>
      </c>
      <c r="AA18327">
        <v>1</v>
      </c>
      <c r="AB18327">
        <f t="shared" si="2002"/>
        <v>0.77945833333333336</v>
      </c>
      <c r="AC18327">
        <f t="shared" si="2003"/>
        <v>0.23225677718424137</v>
      </c>
      <c r="AD18327">
        <f t="shared" si="2004"/>
        <v>-0.76774322281575857</v>
      </c>
      <c r="AE18327">
        <f t="shared" si="2005"/>
        <v>0.58942965617952747</v>
      </c>
      <c r="AF18327">
        <f t="shared" si="2006"/>
        <v>0.76774322281575857</v>
      </c>
      <c r="AG18327">
        <f t="shared" si="2007"/>
        <v>0</v>
      </c>
      <c r="AH18327" t="b">
        <f t="shared" si="2008"/>
        <v>0</v>
      </c>
    </row>
    <row r="18328" spans="1:34" x14ac:dyDescent="0.25">
      <c r="A18328">
        <v>5968</v>
      </c>
      <c r="B18328">
        <v>0.19191919191919191</v>
      </c>
      <c r="C18328">
        <v>0</v>
      </c>
      <c r="D18328">
        <v>0.16666666666666666</v>
      </c>
      <c r="E18328">
        <v>0.66666666666666663</v>
      </c>
      <c r="F18328">
        <v>0.10344827586206896</v>
      </c>
      <c r="G18328">
        <v>0.2</v>
      </c>
      <c r="H18328">
        <v>0.2</v>
      </c>
      <c r="I18328">
        <v>0.1</v>
      </c>
      <c r="J18328">
        <v>0.1</v>
      </c>
      <c r="K18328">
        <v>0.1</v>
      </c>
      <c r="L18328">
        <v>0.1</v>
      </c>
      <c r="M18328">
        <v>0.19848401588898593</v>
      </c>
      <c r="N18328">
        <v>0.13861904816135021</v>
      </c>
      <c r="O18328">
        <v>9.890065242706933E-2</v>
      </c>
      <c r="P18328">
        <v>0.1886498126388253</v>
      </c>
      <c r="Q18328">
        <v>0.13465476125552178</v>
      </c>
      <c r="R18328">
        <v>0.28951014664938096</v>
      </c>
      <c r="S18328">
        <v>3.4604694397128044E-2</v>
      </c>
      <c r="T18328">
        <v>1.3623795390138927E-2</v>
      </c>
      <c r="U18328">
        <v>3.4244006963974824E-2</v>
      </c>
      <c r="V18328">
        <v>8.7904991948470207E-2</v>
      </c>
      <c r="W18328">
        <v>8.7234396723317759E-2</v>
      </c>
      <c r="X18328">
        <v>0.10409407830274692</v>
      </c>
      <c r="Y18328">
        <v>1</v>
      </c>
      <c r="Z18328">
        <v>0.61121784991051331</v>
      </c>
      <c r="AA18328">
        <v>0</v>
      </c>
      <c r="AB18328">
        <f t="shared" si="2002"/>
        <v>-0.22054166666666666</v>
      </c>
      <c r="AC18328">
        <f t="shared" si="2003"/>
        <v>0.1576374008647532</v>
      </c>
      <c r="AD18328">
        <f t="shared" si="2004"/>
        <v>0.1576374008647532</v>
      </c>
      <c r="AE18328">
        <f t="shared" si="2005"/>
        <v>2.4849550151394891E-2</v>
      </c>
      <c r="AF18328">
        <f t="shared" si="2006"/>
        <v>0.1576374008647532</v>
      </c>
      <c r="AG18328">
        <f t="shared" si="2007"/>
        <v>0</v>
      </c>
      <c r="AH18328" t="b">
        <f t="shared" si="2008"/>
        <v>1</v>
      </c>
    </row>
    <row r="18329" spans="1:34" x14ac:dyDescent="0.25">
      <c r="A18329">
        <v>15122</v>
      </c>
      <c r="B18329">
        <v>4.0404040404040407E-2</v>
      </c>
      <c r="C18329">
        <v>0</v>
      </c>
      <c r="D18329">
        <v>0.33333333333333331</v>
      </c>
      <c r="E18329">
        <v>0.33333333333333331</v>
      </c>
      <c r="F18329">
        <v>0.55172413793103448</v>
      </c>
      <c r="G18329">
        <v>0.2</v>
      </c>
      <c r="H18329">
        <v>0.2</v>
      </c>
      <c r="I18329">
        <v>0.2</v>
      </c>
      <c r="J18329">
        <v>0.2</v>
      </c>
      <c r="K18329">
        <v>0.2</v>
      </c>
      <c r="L18329">
        <v>0.2</v>
      </c>
      <c r="M18329">
        <v>0.18909981585553728</v>
      </c>
      <c r="N18329">
        <v>0.11160682086498347</v>
      </c>
      <c r="O18329">
        <v>0.11322242311073141</v>
      </c>
      <c r="P18329">
        <v>0.20414361153971511</v>
      </c>
      <c r="Q18329">
        <v>9.9175512268159308E-2</v>
      </c>
      <c r="R18329">
        <v>0.27563828176692406</v>
      </c>
      <c r="S18329">
        <v>2.0811583054013956E-3</v>
      </c>
      <c r="T18329">
        <v>1.1565917118447934E-3</v>
      </c>
      <c r="U18329">
        <v>2.0478996473371723E-3</v>
      </c>
      <c r="V18329">
        <v>1.0772946859903382E-3</v>
      </c>
      <c r="W18329">
        <v>1.6223984770085973E-3</v>
      </c>
      <c r="X18329">
        <v>1.3373282942349234E-3</v>
      </c>
      <c r="Y18329">
        <v>1</v>
      </c>
      <c r="Z18329">
        <v>0.61126213314301514</v>
      </c>
      <c r="AA18329">
        <v>0</v>
      </c>
      <c r="AB18329">
        <f t="shared" si="2002"/>
        <v>-0.22054166666666666</v>
      </c>
      <c r="AC18329">
        <f t="shared" si="2003"/>
        <v>0.28493476658457534</v>
      </c>
      <c r="AD18329">
        <f t="shared" si="2004"/>
        <v>0.28493476658457534</v>
      </c>
      <c r="AE18329">
        <f t="shared" si="2005"/>
        <v>8.1187821208606431E-2</v>
      </c>
      <c r="AF18329">
        <f t="shared" si="2006"/>
        <v>0.28493476658457534</v>
      </c>
      <c r="AG18329">
        <f t="shared" si="2007"/>
        <v>0</v>
      </c>
      <c r="AH18329" t="b">
        <f t="shared" si="2008"/>
        <v>1</v>
      </c>
    </row>
    <row r="18330" spans="1:34" x14ac:dyDescent="0.25">
      <c r="A18330">
        <v>23034</v>
      </c>
      <c r="B18330">
        <v>0.12121212121212122</v>
      </c>
      <c r="C18330">
        <v>1</v>
      </c>
      <c r="D18330">
        <v>0.5</v>
      </c>
      <c r="E18330">
        <v>0.33333333333333331</v>
      </c>
      <c r="F18330">
        <v>0.41379310344827586</v>
      </c>
      <c r="G18330">
        <v>0.1</v>
      </c>
      <c r="H18330">
        <v>0.1</v>
      </c>
      <c r="I18330">
        <v>0.1</v>
      </c>
      <c r="J18330">
        <v>0.4</v>
      </c>
      <c r="K18330">
        <v>0.1</v>
      </c>
      <c r="L18330">
        <v>0.1</v>
      </c>
      <c r="M18330">
        <v>0.14720938402305656</v>
      </c>
      <c r="N18330">
        <v>6.6220432985229311E-2</v>
      </c>
      <c r="O18330">
        <v>8.6772855124734191E-2</v>
      </c>
      <c r="P18330">
        <v>0.1605051310021044</v>
      </c>
      <c r="Q18330">
        <v>8.1183534042964592E-2</v>
      </c>
      <c r="R18330">
        <v>0.26946276206189812</v>
      </c>
      <c r="S18330">
        <v>0</v>
      </c>
      <c r="T18330">
        <v>4.6311167106721709E-4</v>
      </c>
      <c r="U18330">
        <v>0</v>
      </c>
      <c r="V18330">
        <v>8.6956521739130438E-4</v>
      </c>
      <c r="W18330">
        <v>2.5883351425108257E-2</v>
      </c>
      <c r="X18330">
        <v>1.8026504447042177E-3</v>
      </c>
      <c r="Y18330">
        <v>1</v>
      </c>
      <c r="Z18330">
        <v>0.61130832403487001</v>
      </c>
      <c r="AA18330">
        <v>0</v>
      </c>
      <c r="AB18330">
        <f t="shared" si="2002"/>
        <v>-0.22054166666666666</v>
      </c>
      <c r="AC18330">
        <f t="shared" si="2003"/>
        <v>0.12726558428343762</v>
      </c>
      <c r="AD18330">
        <f t="shared" si="2004"/>
        <v>0.12726558428343762</v>
      </c>
      <c r="AE18330">
        <f t="shared" si="2005"/>
        <v>1.6196528943004766E-2</v>
      </c>
      <c r="AF18330">
        <f t="shared" si="2006"/>
        <v>0.12726558428343762</v>
      </c>
      <c r="AG18330">
        <f t="shared" si="2007"/>
        <v>0</v>
      </c>
      <c r="AH18330" t="b">
        <f t="shared" si="2008"/>
        <v>1</v>
      </c>
    </row>
    <row r="18331" spans="1:34" x14ac:dyDescent="0.25">
      <c r="A18331">
        <v>2158</v>
      </c>
      <c r="B18331">
        <v>0.30303030303030304</v>
      </c>
      <c r="C18331">
        <v>1</v>
      </c>
      <c r="D18331">
        <v>0.33333333333333331</v>
      </c>
      <c r="E18331">
        <v>0.66666666666666663</v>
      </c>
      <c r="F18331">
        <v>0.36206896551724138</v>
      </c>
      <c r="G18331">
        <v>0.2</v>
      </c>
      <c r="H18331">
        <v>0.2</v>
      </c>
      <c r="I18331">
        <v>0.2</v>
      </c>
      <c r="J18331">
        <v>0.2</v>
      </c>
      <c r="K18331">
        <v>0.2</v>
      </c>
      <c r="L18331">
        <v>0.2</v>
      </c>
      <c r="M18331">
        <v>0.25993127987038211</v>
      </c>
      <c r="N18331">
        <v>0.16378826012519598</v>
      </c>
      <c r="O18331">
        <v>0.13822032302359838</v>
      </c>
      <c r="P18331">
        <v>0.24970845508512735</v>
      </c>
      <c r="Q18331">
        <v>0.16030163459774616</v>
      </c>
      <c r="R18331">
        <v>0.31232329721725055</v>
      </c>
      <c r="S18331">
        <v>4.4004249317728082E-3</v>
      </c>
      <c r="T18331">
        <v>2.9686645581231863E-3</v>
      </c>
      <c r="U18331">
        <v>5.580108030891478E-3</v>
      </c>
      <c r="V18331">
        <v>9.6618357487922701E-3</v>
      </c>
      <c r="W18331">
        <v>1.4067038817993618E-2</v>
      </c>
      <c r="X18331">
        <v>1.3240874200345776E-2</v>
      </c>
      <c r="Y18331">
        <v>1</v>
      </c>
      <c r="Z18331">
        <v>0.61137462039371782</v>
      </c>
      <c r="AA18331">
        <v>0</v>
      </c>
      <c r="AB18331">
        <f t="shared" si="2002"/>
        <v>-0.22054166666666666</v>
      </c>
      <c r="AC18331">
        <f t="shared" si="2003"/>
        <v>0.16852691401089501</v>
      </c>
      <c r="AD18331">
        <f t="shared" si="2004"/>
        <v>0.16852691401089501</v>
      </c>
      <c r="AE18331">
        <f t="shared" si="2005"/>
        <v>2.8401320746035599E-2</v>
      </c>
      <c r="AF18331">
        <f t="shared" si="2006"/>
        <v>0.16852691401089501</v>
      </c>
      <c r="AG18331">
        <f t="shared" si="2007"/>
        <v>0</v>
      </c>
      <c r="AH18331" t="b">
        <f t="shared" si="2008"/>
        <v>1</v>
      </c>
    </row>
    <row r="18332" spans="1:34" x14ac:dyDescent="0.25">
      <c r="A18332">
        <v>9819</v>
      </c>
      <c r="B18332">
        <v>4.0404040404040407E-2</v>
      </c>
      <c r="C18332">
        <v>0</v>
      </c>
      <c r="D18332">
        <v>0.33333333333333331</v>
      </c>
      <c r="E18332">
        <v>0.33333333333333331</v>
      </c>
      <c r="F18332">
        <v>0.34482758620689657</v>
      </c>
      <c r="G18332">
        <v>0.2</v>
      </c>
      <c r="H18332">
        <v>0.2</v>
      </c>
      <c r="I18332">
        <v>0.2</v>
      </c>
      <c r="J18332">
        <v>0.2</v>
      </c>
      <c r="K18332">
        <v>0.2</v>
      </c>
      <c r="L18332">
        <v>0.2</v>
      </c>
      <c r="M18332">
        <v>0.17899089542346588</v>
      </c>
      <c r="N18332">
        <v>0.10991470122652576</v>
      </c>
      <c r="O18332">
        <v>0.11263824201019791</v>
      </c>
      <c r="P18332">
        <v>0.16806174911877134</v>
      </c>
      <c r="Q18332">
        <v>8.9980714027198677E-2</v>
      </c>
      <c r="R18332">
        <v>0.26097872304454045</v>
      </c>
      <c r="S18332">
        <v>1.1447515431250801E-2</v>
      </c>
      <c r="T18332">
        <v>1.7883235298134076E-3</v>
      </c>
      <c r="U18332">
        <v>1.1160216061782955E-3</v>
      </c>
      <c r="V18332">
        <v>1.6103059581320451E-3</v>
      </c>
      <c r="W18332">
        <v>0</v>
      </c>
      <c r="X18332">
        <v>0</v>
      </c>
      <c r="Y18332">
        <v>1</v>
      </c>
      <c r="Z18332">
        <v>0.61144773686451492</v>
      </c>
      <c r="AA18332">
        <v>0</v>
      </c>
      <c r="AB18332">
        <f t="shared" si="2002"/>
        <v>-0.22054166666666666</v>
      </c>
      <c r="AC18332">
        <f t="shared" si="2003"/>
        <v>0.27250278979137221</v>
      </c>
      <c r="AD18332">
        <f t="shared" si="2004"/>
        <v>0.27250278979137221</v>
      </c>
      <c r="AE18332">
        <f t="shared" si="2005"/>
        <v>7.4257770444080787E-2</v>
      </c>
      <c r="AF18332">
        <f t="shared" si="2006"/>
        <v>0.27250278979137221</v>
      </c>
      <c r="AG18332">
        <f t="shared" si="2007"/>
        <v>0</v>
      </c>
      <c r="AH18332" t="b">
        <f t="shared" si="2008"/>
        <v>1</v>
      </c>
    </row>
    <row r="18333" spans="1:34" x14ac:dyDescent="0.25">
      <c r="A18333">
        <v>2549</v>
      </c>
      <c r="B18333">
        <v>0.13131313131313133</v>
      </c>
      <c r="C18333">
        <v>0</v>
      </c>
      <c r="D18333">
        <v>0.33333333333333331</v>
      </c>
      <c r="E18333">
        <v>0.66666666666666663</v>
      </c>
      <c r="F18333">
        <v>0.18965517241379309</v>
      </c>
      <c r="G18333">
        <v>0.2</v>
      </c>
      <c r="H18333">
        <v>0.2</v>
      </c>
      <c r="I18333">
        <v>0.2</v>
      </c>
      <c r="J18333">
        <v>0.2</v>
      </c>
      <c r="K18333">
        <v>0.2</v>
      </c>
      <c r="L18333">
        <v>0.2</v>
      </c>
      <c r="M18333">
        <v>0.1742753459677141</v>
      </c>
      <c r="N18333">
        <v>9.4361056383741981E-2</v>
      </c>
      <c r="O18333">
        <v>0.10291360323891086</v>
      </c>
      <c r="P18333">
        <v>0.17990911711345101</v>
      </c>
      <c r="Q18333">
        <v>9.7628668177153308E-2</v>
      </c>
      <c r="R18333">
        <v>0.27230537622179002</v>
      </c>
      <c r="S18333">
        <v>1.8476289906038793E-3</v>
      </c>
      <c r="T18333">
        <v>5.9480163086556162E-3</v>
      </c>
      <c r="U18333">
        <v>2.2420874068121957E-3</v>
      </c>
      <c r="V18333">
        <v>1.6151368760064413E-3</v>
      </c>
      <c r="W18333">
        <v>2.3843630796499182E-3</v>
      </c>
      <c r="X18333">
        <v>1.9142520986785607E-3</v>
      </c>
      <c r="Y18333">
        <v>1</v>
      </c>
      <c r="Z18333">
        <v>0.61146398325075968</v>
      </c>
      <c r="AA18333">
        <v>0</v>
      </c>
      <c r="AB18333">
        <f t="shared" si="2002"/>
        <v>-0.22054166666666666</v>
      </c>
      <c r="AC18333">
        <f t="shared" si="2003"/>
        <v>0.23564628228024614</v>
      </c>
      <c r="AD18333">
        <f t="shared" si="2004"/>
        <v>0.23564628228024614</v>
      </c>
      <c r="AE18333">
        <f t="shared" si="2005"/>
        <v>5.5529170352501447E-2</v>
      </c>
      <c r="AF18333">
        <f t="shared" si="2006"/>
        <v>0.23564628228024614</v>
      </c>
      <c r="AG18333">
        <f t="shared" si="2007"/>
        <v>0</v>
      </c>
      <c r="AH18333" t="b">
        <f t="shared" si="2008"/>
        <v>1</v>
      </c>
    </row>
    <row r="18334" spans="1:34" x14ac:dyDescent="0.25">
      <c r="A18334">
        <v>29052</v>
      </c>
      <c r="B18334">
        <v>5.0505050505050504E-2</v>
      </c>
      <c r="C18334">
        <v>1</v>
      </c>
      <c r="D18334">
        <v>0.5</v>
      </c>
      <c r="E18334">
        <v>0.33333333333333331</v>
      </c>
      <c r="F18334">
        <v>0.63793103448275867</v>
      </c>
      <c r="G18334">
        <v>0.3</v>
      </c>
      <c r="H18334">
        <v>0.4</v>
      </c>
      <c r="I18334">
        <v>0.2</v>
      </c>
      <c r="J18334">
        <v>0.2</v>
      </c>
      <c r="K18334">
        <v>0.2</v>
      </c>
      <c r="L18334">
        <v>0.2</v>
      </c>
      <c r="M18334">
        <v>0.16975535598460656</v>
      </c>
      <c r="N18334">
        <v>9.0462443105680135E-2</v>
      </c>
      <c r="O18334">
        <v>0.10093705064312081</v>
      </c>
      <c r="P18334">
        <v>0.18635136484467579</v>
      </c>
      <c r="Q18334">
        <v>0.10868067089404614</v>
      </c>
      <c r="R18334">
        <v>0.28316325550405874</v>
      </c>
      <c r="S18334">
        <v>0</v>
      </c>
      <c r="T18334">
        <v>1.0390325953431154E-3</v>
      </c>
      <c r="U18334">
        <v>2.232043212356591E-3</v>
      </c>
      <c r="V18334">
        <v>1.9323671497584541E-3</v>
      </c>
      <c r="W18334">
        <v>2.8134077635987237E-3</v>
      </c>
      <c r="X18334">
        <v>2.1393469600844389E-3</v>
      </c>
      <c r="Y18334">
        <v>1</v>
      </c>
      <c r="Z18334">
        <v>0.61150100669567387</v>
      </c>
      <c r="AA18334">
        <v>0</v>
      </c>
      <c r="AB18334">
        <f t="shared" si="2002"/>
        <v>-0.22054166666666666</v>
      </c>
      <c r="AC18334">
        <f t="shared" si="2003"/>
        <v>0.41533276989280676</v>
      </c>
      <c r="AD18334">
        <f t="shared" si="2004"/>
        <v>0.41533276989280676</v>
      </c>
      <c r="AE18334">
        <f t="shared" si="2005"/>
        <v>0.17250130974683117</v>
      </c>
      <c r="AF18334">
        <f t="shared" si="2006"/>
        <v>0.41533276989280676</v>
      </c>
      <c r="AG18334">
        <f t="shared" si="2007"/>
        <v>0</v>
      </c>
      <c r="AH18334" t="b">
        <f t="shared" si="2008"/>
        <v>1</v>
      </c>
    </row>
    <row r="18335" spans="1:34" x14ac:dyDescent="0.25">
      <c r="A18335">
        <v>28120</v>
      </c>
      <c r="B18335">
        <v>7.0707070707070704E-2</v>
      </c>
      <c r="C18335">
        <v>1</v>
      </c>
      <c r="D18335">
        <v>0.16666666666666666</v>
      </c>
      <c r="E18335">
        <v>0.33333333333333331</v>
      </c>
      <c r="F18335">
        <v>0.34482758620689657</v>
      </c>
      <c r="G18335">
        <v>0.2</v>
      </c>
      <c r="H18335">
        <v>0.2</v>
      </c>
      <c r="I18335">
        <v>0.2</v>
      </c>
      <c r="J18335">
        <v>0.2</v>
      </c>
      <c r="K18335">
        <v>0</v>
      </c>
      <c r="L18335">
        <v>0</v>
      </c>
      <c r="M18335">
        <v>0.15712628452045013</v>
      </c>
      <c r="N18335">
        <v>7.856445998322116E-2</v>
      </c>
      <c r="O18335">
        <v>8.8286564987676744E-2</v>
      </c>
      <c r="P18335">
        <v>0.16013775614976083</v>
      </c>
      <c r="Q18335">
        <v>8.0648088011462518E-2</v>
      </c>
      <c r="R18335">
        <v>0.26097872304454045</v>
      </c>
      <c r="S18335">
        <v>1.5167957946407311E-3</v>
      </c>
      <c r="T18335">
        <v>5.9373291162463735E-4</v>
      </c>
      <c r="U18335">
        <v>0</v>
      </c>
      <c r="V18335">
        <v>0</v>
      </c>
      <c r="W18335">
        <v>0</v>
      </c>
      <c r="X18335">
        <v>0</v>
      </c>
      <c r="Y18335">
        <v>1</v>
      </c>
      <c r="Z18335">
        <v>0.61153761807145923</v>
      </c>
      <c r="AA18335">
        <v>0</v>
      </c>
      <c r="AB18335">
        <f t="shared" si="2002"/>
        <v>-0.22054166666666666</v>
      </c>
      <c r="AC18335">
        <f t="shared" si="2003"/>
        <v>0.27412204828624998</v>
      </c>
      <c r="AD18335">
        <f t="shared" si="2004"/>
        <v>0.27412204828624998</v>
      </c>
      <c r="AE18335">
        <f t="shared" si="2005"/>
        <v>7.5142897356649169E-2</v>
      </c>
      <c r="AF18335">
        <f t="shared" si="2006"/>
        <v>0.27412204828624998</v>
      </c>
      <c r="AG18335">
        <f t="shared" si="2007"/>
        <v>0</v>
      </c>
      <c r="AH18335" t="b">
        <f t="shared" si="2008"/>
        <v>1</v>
      </c>
    </row>
    <row r="18336" spans="1:34" x14ac:dyDescent="0.25">
      <c r="A18336">
        <v>818</v>
      </c>
      <c r="B18336">
        <v>1.0101010101010102E-2</v>
      </c>
      <c r="C18336">
        <v>1</v>
      </c>
      <c r="D18336">
        <v>0.5</v>
      </c>
      <c r="E18336">
        <v>0.66666666666666663</v>
      </c>
      <c r="F18336">
        <v>5.1724137931034482E-2</v>
      </c>
      <c r="G18336">
        <v>0.1</v>
      </c>
      <c r="H18336">
        <v>0.1</v>
      </c>
      <c r="I18336">
        <v>0.1</v>
      </c>
      <c r="J18336">
        <v>0.1</v>
      </c>
      <c r="K18336">
        <v>0.1</v>
      </c>
      <c r="L18336">
        <v>0.4</v>
      </c>
      <c r="M18336">
        <v>0.15014808541966973</v>
      </c>
      <c r="N18336">
        <v>6.6701590953091375E-2</v>
      </c>
      <c r="O18336">
        <v>8.8014789005755614E-2</v>
      </c>
      <c r="P18336">
        <v>0.16013775614976083</v>
      </c>
      <c r="Q18336">
        <v>8.8979231634944797E-2</v>
      </c>
      <c r="R18336">
        <v>0.26574638410103385</v>
      </c>
      <c r="S18336">
        <v>5.8038903236441567E-4</v>
      </c>
      <c r="T18336">
        <v>1.8061355171621466E-3</v>
      </c>
      <c r="U18336">
        <v>0</v>
      </c>
      <c r="V18336">
        <v>1.3529790660225444E-2</v>
      </c>
      <c r="W18336">
        <v>0</v>
      </c>
      <c r="X18336">
        <v>8.9640718336340911E-3</v>
      </c>
      <c r="Y18336">
        <v>1</v>
      </c>
      <c r="Z18336">
        <v>0.6115425870190403</v>
      </c>
      <c r="AA18336">
        <v>0</v>
      </c>
      <c r="AB18336">
        <f t="shared" si="2002"/>
        <v>-0.22054166666666666</v>
      </c>
      <c r="AC18336">
        <f t="shared" si="2003"/>
        <v>9.4073241106238242E-2</v>
      </c>
      <c r="AD18336">
        <f t="shared" si="2004"/>
        <v>9.4073241106238242E-2</v>
      </c>
      <c r="AE18336">
        <f t="shared" si="2005"/>
        <v>8.8497746922324323E-3</v>
      </c>
      <c r="AF18336">
        <f t="shared" si="2006"/>
        <v>9.4073241106238242E-2</v>
      </c>
      <c r="AG18336">
        <f t="shared" si="2007"/>
        <v>0</v>
      </c>
      <c r="AH18336" t="b">
        <f t="shared" si="2008"/>
        <v>1</v>
      </c>
    </row>
    <row r="18337" spans="1:34" x14ac:dyDescent="0.25">
      <c r="A18337">
        <v>10295</v>
      </c>
      <c r="B18337">
        <v>0.17171717171717171</v>
      </c>
      <c r="C18337">
        <v>1</v>
      </c>
      <c r="D18337">
        <v>0.5</v>
      </c>
      <c r="E18337">
        <v>0.66666666666666663</v>
      </c>
      <c r="F18337">
        <v>0.13793103448275862</v>
      </c>
      <c r="G18337">
        <v>0</v>
      </c>
      <c r="H18337">
        <v>0</v>
      </c>
      <c r="I18337">
        <v>0</v>
      </c>
      <c r="J18337">
        <v>0</v>
      </c>
      <c r="K18337">
        <v>0</v>
      </c>
      <c r="L18337">
        <v>0</v>
      </c>
      <c r="M18337">
        <v>0.1465191741196063</v>
      </c>
      <c r="N18337">
        <v>6.6220432985229311E-2</v>
      </c>
      <c r="O18337">
        <v>8.6344602062313022E-2</v>
      </c>
      <c r="P18337">
        <v>0.16013775614976083</v>
      </c>
      <c r="Q18337">
        <v>8.0648088011462518E-2</v>
      </c>
      <c r="R18337">
        <v>0.26097872304454045</v>
      </c>
      <c r="S18337">
        <v>0</v>
      </c>
      <c r="T18337">
        <v>0</v>
      </c>
      <c r="U18337">
        <v>0</v>
      </c>
      <c r="V18337">
        <v>0</v>
      </c>
      <c r="W18337">
        <v>0</v>
      </c>
      <c r="X18337">
        <v>0</v>
      </c>
      <c r="Y18337">
        <v>1</v>
      </c>
      <c r="Z18337">
        <v>0.61155772138090359</v>
      </c>
      <c r="AA18337">
        <v>0</v>
      </c>
      <c r="AB18337">
        <f t="shared" si="2002"/>
        <v>-0.22054166666666666</v>
      </c>
      <c r="AC18337">
        <f t="shared" si="2003"/>
        <v>-5.3124000516292236E-2</v>
      </c>
      <c r="AD18337">
        <f t="shared" si="2004"/>
        <v>-5.3124000516292236E-2</v>
      </c>
      <c r="AE18337">
        <f t="shared" si="2005"/>
        <v>2.8221594308550178E-3</v>
      </c>
      <c r="AF18337">
        <f t="shared" si="2006"/>
        <v>5.3124000516292236E-2</v>
      </c>
      <c r="AG18337">
        <f t="shared" si="2007"/>
        <v>0</v>
      </c>
      <c r="AH18337" t="b">
        <f t="shared" si="2008"/>
        <v>1</v>
      </c>
    </row>
    <row r="18338" spans="1:34" x14ac:dyDescent="0.25">
      <c r="A18338">
        <v>28997</v>
      </c>
      <c r="B18338">
        <v>0.29292929292929293</v>
      </c>
      <c r="C18338">
        <v>1</v>
      </c>
      <c r="D18338">
        <v>0.5</v>
      </c>
      <c r="E18338">
        <v>0.66666666666666663</v>
      </c>
      <c r="F18338">
        <v>0.32758620689655171</v>
      </c>
      <c r="G18338">
        <v>0.1</v>
      </c>
      <c r="H18338">
        <v>0.1</v>
      </c>
      <c r="I18338">
        <v>0.1</v>
      </c>
      <c r="J18338">
        <v>0.1</v>
      </c>
      <c r="K18338">
        <v>0.1</v>
      </c>
      <c r="L18338">
        <v>0.1</v>
      </c>
      <c r="M18338">
        <v>0.14686427907133143</v>
      </c>
      <c r="N18338">
        <v>6.6590554498969348E-2</v>
      </c>
      <c r="O18338">
        <v>8.6558728593523607E-2</v>
      </c>
      <c r="P18338">
        <v>0.1605051310021044</v>
      </c>
      <c r="Q18338">
        <v>8.1034799034214011E-2</v>
      </c>
      <c r="R18338">
        <v>0.26127843094461012</v>
      </c>
      <c r="S18338">
        <v>4.4645310181878125E-4</v>
      </c>
      <c r="T18338">
        <v>2.3155583553360854E-4</v>
      </c>
      <c r="U18338">
        <v>4.3524842640953529E-4</v>
      </c>
      <c r="V18338">
        <v>6.2801932367149754E-4</v>
      </c>
      <c r="W18338">
        <v>9.1435752316958521E-4</v>
      </c>
      <c r="X18338">
        <v>7.3770584830497895E-4</v>
      </c>
      <c r="Y18338">
        <v>1</v>
      </c>
      <c r="Z18338">
        <v>0.61157548660206196</v>
      </c>
      <c r="AA18338">
        <v>0</v>
      </c>
      <c r="AB18338">
        <f t="shared" si="2002"/>
        <v>-0.22054166666666666</v>
      </c>
      <c r="AC18338">
        <f t="shared" si="2003"/>
        <v>8.6292536027192321E-2</v>
      </c>
      <c r="AD18338">
        <f t="shared" si="2004"/>
        <v>8.6292536027192321E-2</v>
      </c>
      <c r="AE18338">
        <f t="shared" si="2005"/>
        <v>7.4464017740042843E-3</v>
      </c>
      <c r="AF18338">
        <f t="shared" si="2006"/>
        <v>8.6292536027192321E-2</v>
      </c>
      <c r="AG18338">
        <f t="shared" si="2007"/>
        <v>0</v>
      </c>
      <c r="AH18338" t="b">
        <f t="shared" si="2008"/>
        <v>1</v>
      </c>
    </row>
    <row r="18339" spans="1:34" x14ac:dyDescent="0.25">
      <c r="A18339">
        <v>3000</v>
      </c>
      <c r="B18339">
        <v>4.0404040404040407E-2</v>
      </c>
      <c r="C18339">
        <v>1</v>
      </c>
      <c r="D18339">
        <v>0.33333333333333331</v>
      </c>
      <c r="E18339">
        <v>1</v>
      </c>
      <c r="F18339">
        <v>0.53448275862068961</v>
      </c>
      <c r="G18339">
        <v>0.2</v>
      </c>
      <c r="H18339">
        <v>0.2</v>
      </c>
      <c r="I18339">
        <v>0.2</v>
      </c>
      <c r="J18339">
        <v>0.2</v>
      </c>
      <c r="K18339">
        <v>0.2</v>
      </c>
      <c r="L18339">
        <v>0.2</v>
      </c>
      <c r="M18339">
        <v>0.19135715619361626</v>
      </c>
      <c r="N18339">
        <v>0.11417014960501391</v>
      </c>
      <c r="O18339">
        <v>0.10733998296870513</v>
      </c>
      <c r="P18339">
        <v>0.17751081871840813</v>
      </c>
      <c r="Q18339">
        <v>0.1005438743486646</v>
      </c>
      <c r="R18339">
        <v>0.2765758295568857</v>
      </c>
      <c r="S18339">
        <v>2.110921845522648E-3</v>
      </c>
      <c r="T18339">
        <v>7.6710292181903135E-4</v>
      </c>
      <c r="U18339">
        <v>8.9728137136734962E-4</v>
      </c>
      <c r="V18339">
        <v>9.2061191626409012E-3</v>
      </c>
      <c r="W18339">
        <v>1.9295288245347914E-3</v>
      </c>
      <c r="X18339">
        <v>2.4571279408927378E-3</v>
      </c>
      <c r="Y18339">
        <v>1</v>
      </c>
      <c r="Z18339">
        <v>0.61161548659607845</v>
      </c>
      <c r="AA18339">
        <v>0</v>
      </c>
      <c r="AB18339">
        <f t="shared" si="2002"/>
        <v>-0.22054166666666666</v>
      </c>
      <c r="AC18339">
        <f t="shared" si="2003"/>
        <v>0.22845270343866989</v>
      </c>
      <c r="AD18339">
        <f t="shared" si="2004"/>
        <v>0.22845270343866989</v>
      </c>
      <c r="AE18339">
        <f t="shared" si="2005"/>
        <v>5.2190637708436849E-2</v>
      </c>
      <c r="AF18339">
        <f t="shared" si="2006"/>
        <v>0.22845270343866989</v>
      </c>
      <c r="AG18339">
        <f t="shared" si="2007"/>
        <v>0</v>
      </c>
      <c r="AH18339" t="b">
        <f t="shared" si="2008"/>
        <v>1</v>
      </c>
    </row>
    <row r="18340" spans="1:34" x14ac:dyDescent="0.25">
      <c r="A18340">
        <v>4187</v>
      </c>
      <c r="B18340">
        <v>0.17171717171717171</v>
      </c>
      <c r="C18340">
        <v>0</v>
      </c>
      <c r="D18340">
        <v>0.5</v>
      </c>
      <c r="E18340">
        <v>0.66666666666666663</v>
      </c>
      <c r="F18340">
        <v>0.43103448275862066</v>
      </c>
      <c r="G18340">
        <v>0.2</v>
      </c>
      <c r="H18340">
        <v>0.2</v>
      </c>
      <c r="I18340">
        <v>0.2</v>
      </c>
      <c r="J18340">
        <v>0.2</v>
      </c>
      <c r="K18340">
        <v>0.2</v>
      </c>
      <c r="L18340">
        <v>0.2</v>
      </c>
      <c r="M18340">
        <v>0.24307246053636389</v>
      </c>
      <c r="N18340">
        <v>0.13450500518170119</v>
      </c>
      <c r="O18340">
        <v>9.5549297692429744E-2</v>
      </c>
      <c r="P18340">
        <v>0.17390112529743235</v>
      </c>
      <c r="Q18340">
        <v>9.6720393057049797E-2</v>
      </c>
      <c r="R18340">
        <v>0.2806925865329713</v>
      </c>
      <c r="S18340">
        <v>3.2453706247596022E-3</v>
      </c>
      <c r="T18340">
        <v>8.9059936743695592E-4</v>
      </c>
      <c r="U18340">
        <v>1.1160216061782955E-3</v>
      </c>
      <c r="V18340">
        <v>3.2206119162640902E-3</v>
      </c>
      <c r="W18340">
        <v>2.344506469665603E-2</v>
      </c>
      <c r="X18340">
        <v>3.7831069143845077E-2</v>
      </c>
      <c r="Y18340">
        <v>1</v>
      </c>
      <c r="Z18340">
        <v>0.61163441155705434</v>
      </c>
      <c r="AA18340">
        <v>0</v>
      </c>
      <c r="AB18340">
        <f t="shared" si="2002"/>
        <v>-0.22054166666666666</v>
      </c>
      <c r="AC18340">
        <f t="shared" si="2003"/>
        <v>0.18633614232909307</v>
      </c>
      <c r="AD18340">
        <f t="shared" si="2004"/>
        <v>0.18633614232909307</v>
      </c>
      <c r="AE18340">
        <f t="shared" si="2005"/>
        <v>3.4721157938088026E-2</v>
      </c>
      <c r="AF18340">
        <f t="shared" si="2006"/>
        <v>0.18633614232909307</v>
      </c>
      <c r="AG18340">
        <f t="shared" si="2007"/>
        <v>0</v>
      </c>
      <c r="AH18340" t="b">
        <f t="shared" si="2008"/>
        <v>1</v>
      </c>
    </row>
    <row r="18341" spans="1:34" x14ac:dyDescent="0.25">
      <c r="A18341">
        <v>6222</v>
      </c>
      <c r="B18341">
        <v>0.13131313131313133</v>
      </c>
      <c r="C18341">
        <v>1</v>
      </c>
      <c r="D18341">
        <v>0.33333333333333331</v>
      </c>
      <c r="E18341">
        <v>0.66666666666666663</v>
      </c>
      <c r="F18341">
        <v>3.4482758620689655E-2</v>
      </c>
      <c r="G18341">
        <v>0.4</v>
      </c>
      <c r="H18341">
        <v>0.2</v>
      </c>
      <c r="I18341">
        <v>0.2</v>
      </c>
      <c r="J18341">
        <v>0.2</v>
      </c>
      <c r="K18341">
        <v>0.2</v>
      </c>
      <c r="L18341">
        <v>0.2</v>
      </c>
      <c r="M18341">
        <v>0.16919079967896392</v>
      </c>
      <c r="N18341">
        <v>9.1659169333439622E-2</v>
      </c>
      <c r="O18341">
        <v>0.10158766587256836</v>
      </c>
      <c r="P18341">
        <v>0.18683554606032859</v>
      </c>
      <c r="Q18341">
        <v>0.10952548574374942</v>
      </c>
      <c r="R18341">
        <v>0.28397938317040239</v>
      </c>
      <c r="S18341">
        <v>1.8316024690001281E-3</v>
      </c>
      <c r="T18341">
        <v>8.9059936743695592E-4</v>
      </c>
      <c r="U18341">
        <v>1.1160216061782955E-3</v>
      </c>
      <c r="V18341">
        <v>1.9323671497584541E-3</v>
      </c>
      <c r="W18341">
        <v>2.9306330870820037E-3</v>
      </c>
      <c r="X18341">
        <v>2.2698641486307044E-3</v>
      </c>
      <c r="Y18341">
        <v>1</v>
      </c>
      <c r="Z18341">
        <v>0.61171051090130768</v>
      </c>
      <c r="AA18341">
        <v>1</v>
      </c>
      <c r="AB18341">
        <f t="shared" si="2002"/>
        <v>0.77945833333333336</v>
      </c>
      <c r="AC18341">
        <f t="shared" si="2003"/>
        <v>0.41037332255506287</v>
      </c>
      <c r="AD18341">
        <f t="shared" si="2004"/>
        <v>-0.58962667744493713</v>
      </c>
      <c r="AE18341">
        <f t="shared" si="2005"/>
        <v>0.34765961875475593</v>
      </c>
      <c r="AF18341">
        <f t="shared" si="2006"/>
        <v>0.58962667744493713</v>
      </c>
      <c r="AG18341">
        <f t="shared" si="2007"/>
        <v>0</v>
      </c>
      <c r="AH18341" t="b">
        <f t="shared" si="2008"/>
        <v>0</v>
      </c>
    </row>
    <row r="18342" spans="1:34" x14ac:dyDescent="0.25">
      <c r="A18342">
        <v>4000</v>
      </c>
      <c r="B18342">
        <v>0.16161616161616163</v>
      </c>
      <c r="C18342">
        <v>0</v>
      </c>
      <c r="D18342">
        <v>0.33333333333333331</v>
      </c>
      <c r="E18342">
        <v>0.66666666666666663</v>
      </c>
      <c r="F18342">
        <v>0.31034482758620691</v>
      </c>
      <c r="G18342">
        <v>0.1</v>
      </c>
      <c r="H18342">
        <v>0.1</v>
      </c>
      <c r="I18342">
        <v>0.1</v>
      </c>
      <c r="J18342">
        <v>0.2</v>
      </c>
      <c r="K18342">
        <v>0.1</v>
      </c>
      <c r="L18342">
        <v>0.4</v>
      </c>
      <c r="M18342">
        <v>0.1486685585497097</v>
      </c>
      <c r="N18342">
        <v>7.3863916758722531E-2</v>
      </c>
      <c r="O18342">
        <v>8.8749407720524254E-2</v>
      </c>
      <c r="P18342">
        <v>0.1604354239788392</v>
      </c>
      <c r="Q18342">
        <v>8.6727383602461072E-2</v>
      </c>
      <c r="R18342">
        <v>0.26529144287836393</v>
      </c>
      <c r="S18342">
        <v>9.2461582138212723E-3</v>
      </c>
      <c r="T18342">
        <v>2.6005501529159114E-3</v>
      </c>
      <c r="U18342">
        <v>0</v>
      </c>
      <c r="V18342">
        <v>9.872785829307569E-3</v>
      </c>
      <c r="W18342">
        <v>0</v>
      </c>
      <c r="X18342">
        <v>5.6746603715767613E-3</v>
      </c>
      <c r="Y18342">
        <v>1</v>
      </c>
      <c r="Z18342">
        <v>0.61173252837511571</v>
      </c>
      <c r="AA18342">
        <v>1</v>
      </c>
      <c r="AB18342">
        <f t="shared" si="2002"/>
        <v>0.77945833333333336</v>
      </c>
      <c r="AC18342">
        <f t="shared" si="2003"/>
        <v>0.1250181575547841</v>
      </c>
      <c r="AD18342">
        <f t="shared" si="2004"/>
        <v>-0.87498184244521593</v>
      </c>
      <c r="AE18342">
        <f t="shared" si="2005"/>
        <v>0.76559322460882462</v>
      </c>
      <c r="AF18342">
        <f t="shared" si="2006"/>
        <v>0.87498184244521593</v>
      </c>
      <c r="AG18342">
        <f t="shared" si="2007"/>
        <v>0</v>
      </c>
      <c r="AH18342" t="b">
        <f t="shared" si="2008"/>
        <v>0</v>
      </c>
    </row>
    <row r="18343" spans="1:34" x14ac:dyDescent="0.25">
      <c r="A18343">
        <v>25919</v>
      </c>
      <c r="B18343">
        <v>0.49494949494949497</v>
      </c>
      <c r="C18343">
        <v>1</v>
      </c>
      <c r="D18343">
        <v>0.33333333333333331</v>
      </c>
      <c r="E18343">
        <v>0.66666666666666663</v>
      </c>
      <c r="F18343">
        <v>0.31034482758620691</v>
      </c>
      <c r="G18343">
        <v>0.2</v>
      </c>
      <c r="H18343">
        <v>0.2</v>
      </c>
      <c r="I18343">
        <v>0.2</v>
      </c>
      <c r="J18343">
        <v>0.2</v>
      </c>
      <c r="K18343">
        <v>0.2</v>
      </c>
      <c r="L18343">
        <v>0.2</v>
      </c>
      <c r="M18343">
        <v>0.16854660376907701</v>
      </c>
      <c r="N18343">
        <v>7.8148785052405412E-2</v>
      </c>
      <c r="O18343">
        <v>9.0545874413142324E-2</v>
      </c>
      <c r="P18343">
        <v>0.16690781528769219</v>
      </c>
      <c r="Q18343">
        <v>9.1417494211729247E-2</v>
      </c>
      <c r="R18343">
        <v>0.27319220421327828</v>
      </c>
      <c r="S18343">
        <v>1.4034653918713483E-2</v>
      </c>
      <c r="T18343">
        <v>4.1656301079584556E-3</v>
      </c>
      <c r="U18343">
        <v>3.3558769697781348E-3</v>
      </c>
      <c r="V18343">
        <v>8.0660225442834143E-3</v>
      </c>
      <c r="W18343">
        <v>1.6477191468809858E-2</v>
      </c>
      <c r="X18343">
        <v>1.2777443603333674E-2</v>
      </c>
      <c r="Y18343">
        <v>1</v>
      </c>
      <c r="Z18343">
        <v>0.61180197940847902</v>
      </c>
      <c r="AA18343">
        <v>0</v>
      </c>
      <c r="AB18343">
        <f t="shared" si="2002"/>
        <v>-0.22054166666666666</v>
      </c>
      <c r="AC18343">
        <f t="shared" si="2003"/>
        <v>0.19112788989515053</v>
      </c>
      <c r="AD18343">
        <f t="shared" si="2004"/>
        <v>0.19112788989515053</v>
      </c>
      <c r="AE18343">
        <f t="shared" si="2005"/>
        <v>3.6529870295772787E-2</v>
      </c>
      <c r="AF18343">
        <f t="shared" si="2006"/>
        <v>0.19112788989515053</v>
      </c>
      <c r="AG18343">
        <f t="shared" si="2007"/>
        <v>0</v>
      </c>
      <c r="AH18343" t="b">
        <f t="shared" si="2008"/>
        <v>1</v>
      </c>
    </row>
    <row r="18344" spans="1:34" x14ac:dyDescent="0.25">
      <c r="A18344">
        <v>21206</v>
      </c>
      <c r="B18344">
        <v>0.14141414141414141</v>
      </c>
      <c r="C18344">
        <v>0</v>
      </c>
      <c r="D18344">
        <v>0.33333333333333331</v>
      </c>
      <c r="E18344">
        <v>0.33333333333333331</v>
      </c>
      <c r="F18344">
        <v>0.32758620689655171</v>
      </c>
      <c r="G18344">
        <v>0.2</v>
      </c>
      <c r="H18344">
        <v>0.2</v>
      </c>
      <c r="I18344">
        <v>0.2</v>
      </c>
      <c r="J18344">
        <v>0.2</v>
      </c>
      <c r="K18344">
        <v>0.2</v>
      </c>
      <c r="L18344">
        <v>0.2</v>
      </c>
      <c r="M18344">
        <v>0.29954667367495186</v>
      </c>
      <c r="N18344">
        <v>0.11031424265546053</v>
      </c>
      <c r="O18344">
        <v>0.10962784259833212</v>
      </c>
      <c r="P18344">
        <v>0.18676301307666077</v>
      </c>
      <c r="Q18344">
        <v>0.10583586596001011</v>
      </c>
      <c r="R18344">
        <v>0.27751184038325721</v>
      </c>
      <c r="S18344">
        <v>4.0923722915178491E-2</v>
      </c>
      <c r="T18344">
        <v>1.7906984614599062E-3</v>
      </c>
      <c r="U18344">
        <v>1.340341949020133E-3</v>
      </c>
      <c r="V18344">
        <v>9.677938808373591E-4</v>
      </c>
      <c r="W18344">
        <v>4.6937019522705374E-3</v>
      </c>
      <c r="X18344">
        <v>1.9293845263360988E-3</v>
      </c>
      <c r="Y18344">
        <v>1</v>
      </c>
      <c r="Z18344">
        <v>0.61181699899187014</v>
      </c>
      <c r="AA18344">
        <v>0</v>
      </c>
      <c r="AB18344">
        <f t="shared" si="2002"/>
        <v>-0.22054166666666666</v>
      </c>
      <c r="AC18344">
        <f t="shared" si="2003"/>
        <v>0.15216708919214916</v>
      </c>
      <c r="AD18344">
        <f t="shared" si="2004"/>
        <v>0.15216708919214916</v>
      </c>
      <c r="AE18344">
        <f t="shared" si="2005"/>
        <v>2.315482303321148E-2</v>
      </c>
      <c r="AF18344">
        <f t="shared" si="2006"/>
        <v>0.15216708919214916</v>
      </c>
      <c r="AG18344">
        <f t="shared" si="2007"/>
        <v>0</v>
      </c>
      <c r="AH18344" t="b">
        <f t="shared" si="2008"/>
        <v>1</v>
      </c>
    </row>
    <row r="18345" spans="1:34" x14ac:dyDescent="0.25">
      <c r="A18345">
        <v>14113</v>
      </c>
      <c r="B18345">
        <v>0.14141414141414141</v>
      </c>
      <c r="C18345">
        <v>1</v>
      </c>
      <c r="D18345">
        <v>0.33333333333333331</v>
      </c>
      <c r="E18345">
        <v>0.33333333333333331</v>
      </c>
      <c r="F18345">
        <v>0.32758620689655171</v>
      </c>
      <c r="G18345">
        <v>0.1</v>
      </c>
      <c r="H18345">
        <v>0.2</v>
      </c>
      <c r="I18345">
        <v>0.2</v>
      </c>
      <c r="J18345">
        <v>0.2</v>
      </c>
      <c r="K18345">
        <v>0.2</v>
      </c>
      <c r="L18345">
        <v>0.2</v>
      </c>
      <c r="M18345">
        <v>0.15013215749882089</v>
      </c>
      <c r="N18345">
        <v>7.589389090715834E-2</v>
      </c>
      <c r="O18345">
        <v>9.3273516995332595E-2</v>
      </c>
      <c r="P18345">
        <v>0.17240901820483692</v>
      </c>
      <c r="Q18345">
        <v>9.8258313047530757E-2</v>
      </c>
      <c r="R18345">
        <v>0.32487491037581068</v>
      </c>
      <c r="S18345">
        <v>7.1524076414455004E-3</v>
      </c>
      <c r="T18345">
        <v>2.7430460517058244E-3</v>
      </c>
      <c r="U18345">
        <v>3.3781974019017006E-3</v>
      </c>
      <c r="V18345">
        <v>1.1352657004830917E-2</v>
      </c>
      <c r="W18345">
        <v>0.17681095540983147</v>
      </c>
      <c r="X18345">
        <v>1.1455247736756288E-2</v>
      </c>
      <c r="Y18345">
        <v>1</v>
      </c>
      <c r="Z18345">
        <v>0.61190582296309759</v>
      </c>
      <c r="AA18345">
        <v>0</v>
      </c>
      <c r="AB18345">
        <f t="shared" si="2002"/>
        <v>-0.22054166666666666</v>
      </c>
      <c r="AC18345">
        <f t="shared" si="2003"/>
        <v>0.15252328468329135</v>
      </c>
      <c r="AD18345">
        <f t="shared" si="2004"/>
        <v>0.15252328468329135</v>
      </c>
      <c r="AE18345">
        <f t="shared" si="2005"/>
        <v>2.3263352370580338E-2</v>
      </c>
      <c r="AF18345">
        <f t="shared" si="2006"/>
        <v>0.15252328468329135</v>
      </c>
      <c r="AG18345">
        <f t="shared" si="2007"/>
        <v>0</v>
      </c>
      <c r="AH18345" t="b">
        <f t="shared" si="2008"/>
        <v>1</v>
      </c>
    </row>
    <row r="18346" spans="1:34" x14ac:dyDescent="0.25">
      <c r="A18346">
        <v>12390</v>
      </c>
      <c r="B18346">
        <v>2.0202020202020204E-2</v>
      </c>
      <c r="C18346">
        <v>1</v>
      </c>
      <c r="D18346">
        <v>0.33333333333333331</v>
      </c>
      <c r="E18346">
        <v>0.33333333333333331</v>
      </c>
      <c r="F18346">
        <v>0.20689655172413793</v>
      </c>
      <c r="G18346">
        <v>0.2</v>
      </c>
      <c r="H18346">
        <v>0.2</v>
      </c>
      <c r="I18346">
        <v>0.2</v>
      </c>
      <c r="J18346">
        <v>0.2</v>
      </c>
      <c r="K18346">
        <v>0.2</v>
      </c>
      <c r="L18346">
        <v>0.2</v>
      </c>
      <c r="M18346">
        <v>0.15718291712791271</v>
      </c>
      <c r="N18346">
        <v>7.865366875832773E-2</v>
      </c>
      <c r="O18346">
        <v>9.4257949996513588E-2</v>
      </c>
      <c r="P18346">
        <v>0.1737739570793134</v>
      </c>
      <c r="Q18346">
        <v>9.531534300771935E-2</v>
      </c>
      <c r="R18346">
        <v>0.27261737983058049</v>
      </c>
      <c r="S18346">
        <v>1.4309394289063501E-3</v>
      </c>
      <c r="T18346">
        <v>9.1256748516706752E-4</v>
      </c>
      <c r="U18346">
        <v>6.6961296370697738E-4</v>
      </c>
      <c r="V18346">
        <v>8.8566827697262479E-4</v>
      </c>
      <c r="W18346">
        <v>1.4067038817993619E-3</v>
      </c>
      <c r="X18346">
        <v>1.513242765753803E-3</v>
      </c>
      <c r="Y18346">
        <v>1</v>
      </c>
      <c r="Z18346">
        <v>0.61191935053573243</v>
      </c>
      <c r="AA18346">
        <v>0</v>
      </c>
      <c r="AB18346">
        <f t="shared" si="2002"/>
        <v>-0.22054166666666666</v>
      </c>
      <c r="AC18346">
        <f t="shared" si="2003"/>
        <v>0.26789025431602509</v>
      </c>
      <c r="AD18346">
        <f t="shared" si="2004"/>
        <v>0.26789025431602509</v>
      </c>
      <c r="AE18346">
        <f t="shared" si="2005"/>
        <v>7.1765188357504603E-2</v>
      </c>
      <c r="AF18346">
        <f t="shared" si="2006"/>
        <v>0.26789025431602509</v>
      </c>
      <c r="AG18346">
        <f t="shared" si="2007"/>
        <v>0</v>
      </c>
      <c r="AH18346" t="b">
        <f t="shared" si="2008"/>
        <v>1</v>
      </c>
    </row>
    <row r="18347" spans="1:34" x14ac:dyDescent="0.25">
      <c r="A18347">
        <v>3107</v>
      </c>
      <c r="B18347">
        <v>0.49494949494949497</v>
      </c>
      <c r="C18347">
        <v>1</v>
      </c>
      <c r="D18347">
        <v>0.33333333333333331</v>
      </c>
      <c r="E18347">
        <v>0.33333333333333331</v>
      </c>
      <c r="F18347">
        <v>0.31034482758620691</v>
      </c>
      <c r="G18347">
        <v>0.1</v>
      </c>
      <c r="H18347">
        <v>0.1</v>
      </c>
      <c r="I18347">
        <v>0.1</v>
      </c>
      <c r="J18347">
        <v>0.1</v>
      </c>
      <c r="K18347">
        <v>0.1</v>
      </c>
      <c r="L18347">
        <v>0.1</v>
      </c>
      <c r="M18347">
        <v>0.17886170228769188</v>
      </c>
      <c r="N18347">
        <v>8.4016634589468814E-2</v>
      </c>
      <c r="O18347">
        <v>9.8629974529923628E-2</v>
      </c>
      <c r="P18347">
        <v>0.19689219714653358</v>
      </c>
      <c r="Q18347">
        <v>8.484538995840378E-2</v>
      </c>
      <c r="R18347">
        <v>0.26128381031717551</v>
      </c>
      <c r="S18347">
        <v>2.1515605253035881E-2</v>
      </c>
      <c r="T18347">
        <v>1.3298429754568627E-2</v>
      </c>
      <c r="U18347">
        <v>4.3570599526806836E-2</v>
      </c>
      <c r="V18347">
        <v>6.8164251207729473E-3</v>
      </c>
      <c r="W18347">
        <v>9.3076906845724445E-4</v>
      </c>
      <c r="X18347">
        <v>5.3600950316456897E-2</v>
      </c>
      <c r="Y18347">
        <v>1</v>
      </c>
      <c r="Z18347">
        <v>0.61195511018931137</v>
      </c>
      <c r="AA18347">
        <v>0</v>
      </c>
      <c r="AB18347">
        <f t="shared" si="2002"/>
        <v>-0.22054166666666666</v>
      </c>
      <c r="AC18347">
        <f t="shared" si="2003"/>
        <v>5.6110657486907606E-2</v>
      </c>
      <c r="AD18347">
        <f t="shared" si="2004"/>
        <v>5.6110657486907606E-2</v>
      </c>
      <c r="AE18347">
        <f t="shared" si="2005"/>
        <v>3.1484058836130607E-3</v>
      </c>
      <c r="AF18347">
        <f t="shared" si="2006"/>
        <v>5.6110657486907606E-2</v>
      </c>
      <c r="AG18347">
        <f t="shared" si="2007"/>
        <v>0</v>
      </c>
      <c r="AH18347" t="b">
        <f t="shared" si="2008"/>
        <v>1</v>
      </c>
    </row>
    <row r="18348" spans="1:34" x14ac:dyDescent="0.25">
      <c r="A18348">
        <v>12163</v>
      </c>
      <c r="B18348">
        <v>0.1111111111111111</v>
      </c>
      <c r="C18348">
        <v>0</v>
      </c>
      <c r="D18348">
        <v>0.33333333333333331</v>
      </c>
      <c r="E18348">
        <v>0.33333333333333331</v>
      </c>
      <c r="F18348">
        <v>0.17241379310344829</v>
      </c>
      <c r="G18348">
        <v>0.4</v>
      </c>
      <c r="H18348">
        <v>0.4</v>
      </c>
      <c r="I18348">
        <v>0.4</v>
      </c>
      <c r="J18348">
        <v>0.4</v>
      </c>
      <c r="K18348">
        <v>0.4</v>
      </c>
      <c r="L18348">
        <v>0.4</v>
      </c>
      <c r="M18348">
        <v>0.19401269455291653</v>
      </c>
      <c r="N18348">
        <v>0.11983585585380389</v>
      </c>
      <c r="O18348">
        <v>0.11788983244873454</v>
      </c>
      <c r="P18348">
        <v>0.21489262292456759</v>
      </c>
      <c r="Q18348">
        <v>0.13951442977476561</v>
      </c>
      <c r="R18348">
        <v>0.3073435351853232</v>
      </c>
      <c r="S18348">
        <v>4.9224316354378444E-3</v>
      </c>
      <c r="T18348">
        <v>1.4843322790615932E-3</v>
      </c>
      <c r="U18348">
        <v>2.4552475335922505E-3</v>
      </c>
      <c r="V18348">
        <v>3.7037037037037038E-3</v>
      </c>
      <c r="W18348">
        <v>4.9562866768730852E-3</v>
      </c>
      <c r="X18348">
        <v>1.8915534571922537E-6</v>
      </c>
      <c r="Y18348">
        <v>1</v>
      </c>
      <c r="Z18348">
        <v>0.61198524702393231</v>
      </c>
      <c r="AA18348">
        <v>1</v>
      </c>
      <c r="AB18348">
        <f t="shared" si="2002"/>
        <v>0.77945833333333336</v>
      </c>
      <c r="AC18348">
        <f t="shared" si="2003"/>
        <v>0.52378039134041732</v>
      </c>
      <c r="AD18348">
        <f t="shared" si="2004"/>
        <v>-0.47621960865958268</v>
      </c>
      <c r="AE18348">
        <f t="shared" si="2005"/>
        <v>0.22678511567188608</v>
      </c>
      <c r="AF18348">
        <f t="shared" si="2006"/>
        <v>0.47621960865958268</v>
      </c>
      <c r="AG18348">
        <f t="shared" si="2007"/>
        <v>1</v>
      </c>
      <c r="AH18348" t="b">
        <f t="shared" si="2008"/>
        <v>1</v>
      </c>
    </row>
    <row r="18349" spans="1:34" x14ac:dyDescent="0.25">
      <c r="A18349">
        <v>23675</v>
      </c>
      <c r="B18349">
        <v>0.17171717171717171</v>
      </c>
      <c r="C18349">
        <v>1</v>
      </c>
      <c r="D18349">
        <v>0.33333333333333331</v>
      </c>
      <c r="E18349">
        <v>0.33333333333333331</v>
      </c>
      <c r="F18349">
        <v>0.29310344827586204</v>
      </c>
      <c r="G18349">
        <v>0.1</v>
      </c>
      <c r="H18349">
        <v>0.4</v>
      </c>
      <c r="I18349">
        <v>0.4</v>
      </c>
      <c r="J18349">
        <v>0.1</v>
      </c>
      <c r="K18349">
        <v>0.2</v>
      </c>
      <c r="L18349">
        <v>0.2</v>
      </c>
      <c r="M18349">
        <v>0.15280008424100361</v>
      </c>
      <c r="N18349">
        <v>7.0101014702365363E-2</v>
      </c>
      <c r="O18349">
        <v>8.6344602062313022E-2</v>
      </c>
      <c r="P18349">
        <v>0.16856006013643737</v>
      </c>
      <c r="Q18349">
        <v>8.5785395213707413E-2</v>
      </c>
      <c r="R18349">
        <v>0.26496022722469714</v>
      </c>
      <c r="S18349">
        <v>0</v>
      </c>
      <c r="T18349">
        <v>0</v>
      </c>
      <c r="U18349">
        <v>9.9783491808401407E-3</v>
      </c>
      <c r="V18349">
        <v>0</v>
      </c>
      <c r="W18349">
        <v>0</v>
      </c>
      <c r="X18349">
        <v>0</v>
      </c>
      <c r="Y18349">
        <v>1</v>
      </c>
      <c r="Z18349">
        <v>0.61199653050213465</v>
      </c>
      <c r="AA18349">
        <v>1</v>
      </c>
      <c r="AB18349">
        <f t="shared" si="2002"/>
        <v>0.77945833333333336</v>
      </c>
      <c r="AC18349">
        <f t="shared" si="2003"/>
        <v>0.23423767620970759</v>
      </c>
      <c r="AD18349">
        <f t="shared" si="2004"/>
        <v>-0.76576232379029241</v>
      </c>
      <c r="AE18349">
        <f t="shared" si="2005"/>
        <v>0.58639193653670862</v>
      </c>
      <c r="AF18349">
        <f t="shared" si="2006"/>
        <v>0.76576232379029241</v>
      </c>
      <c r="AG18349">
        <f t="shared" si="2007"/>
        <v>0</v>
      </c>
      <c r="AH18349" t="b">
        <f t="shared" si="2008"/>
        <v>0</v>
      </c>
    </row>
    <row r="18350" spans="1:34" x14ac:dyDescent="0.25">
      <c r="A18350">
        <v>9170</v>
      </c>
      <c r="B18350">
        <v>8.0808080808080815E-2</v>
      </c>
      <c r="C18350">
        <v>0</v>
      </c>
      <c r="D18350">
        <v>0.5</v>
      </c>
      <c r="E18350">
        <v>0.33333333333333331</v>
      </c>
      <c r="F18350">
        <v>0.17241379310344829</v>
      </c>
      <c r="G18350">
        <v>0.2</v>
      </c>
      <c r="H18350">
        <v>0.2</v>
      </c>
      <c r="I18350">
        <v>0.2</v>
      </c>
      <c r="J18350">
        <v>0.2</v>
      </c>
      <c r="K18350">
        <v>0.2</v>
      </c>
      <c r="L18350">
        <v>0.2</v>
      </c>
      <c r="M18350">
        <v>0.2071125245666057</v>
      </c>
      <c r="N18350">
        <v>0.13121471982750441</v>
      </c>
      <c r="O18350">
        <v>0.12313044203951677</v>
      </c>
      <c r="P18350">
        <v>0.20331560514174074</v>
      </c>
      <c r="Q18350">
        <v>0.13018577002592946</v>
      </c>
      <c r="R18350">
        <v>0.30169365702811185</v>
      </c>
      <c r="S18350">
        <v>4.5984669487334467E-3</v>
      </c>
      <c r="T18350">
        <v>2.3749316464985494E-3</v>
      </c>
      <c r="U18350">
        <v>4.4640864247131821E-3</v>
      </c>
      <c r="V18350">
        <v>8.0515297906602248E-3</v>
      </c>
      <c r="W18350">
        <v>9.3780258786624118E-3</v>
      </c>
      <c r="X18350">
        <v>7.5662138287690148E-3</v>
      </c>
      <c r="Y18350">
        <v>1</v>
      </c>
      <c r="Z18350">
        <v>0.61201923269468661</v>
      </c>
      <c r="AA18350">
        <v>0</v>
      </c>
      <c r="AB18350">
        <f t="shared" si="2002"/>
        <v>-0.22054166666666666</v>
      </c>
      <c r="AC18350">
        <f t="shared" si="2003"/>
        <v>0.22841330671827056</v>
      </c>
      <c r="AD18350">
        <f t="shared" si="2004"/>
        <v>0.22841330671827056</v>
      </c>
      <c r="AE18350">
        <f t="shared" si="2005"/>
        <v>5.2172638685974743E-2</v>
      </c>
      <c r="AF18350">
        <f t="shared" si="2006"/>
        <v>0.22841330671827056</v>
      </c>
      <c r="AG18350">
        <f t="shared" si="2007"/>
        <v>0</v>
      </c>
      <c r="AH18350" t="b">
        <f t="shared" si="2008"/>
        <v>1</v>
      </c>
    </row>
    <row r="18351" spans="1:34" x14ac:dyDescent="0.25">
      <c r="A18351">
        <v>25006</v>
      </c>
      <c r="B18351">
        <v>0.21212121212121213</v>
      </c>
      <c r="C18351">
        <v>0</v>
      </c>
      <c r="D18351">
        <v>0.16666666666666666</v>
      </c>
      <c r="E18351">
        <v>0.33333333333333331</v>
      </c>
      <c r="F18351">
        <v>0.32758620689655171</v>
      </c>
      <c r="G18351">
        <v>0.1</v>
      </c>
      <c r="H18351">
        <v>0.4</v>
      </c>
      <c r="I18351">
        <v>0.1</v>
      </c>
      <c r="J18351">
        <v>0.1</v>
      </c>
      <c r="K18351">
        <v>0.4</v>
      </c>
      <c r="L18351">
        <v>0.2</v>
      </c>
      <c r="M18351">
        <v>0.14758811458546259</v>
      </c>
      <c r="N18351">
        <v>6.6727214750196454E-2</v>
      </c>
      <c r="O18351">
        <v>8.646099904850954E-2</v>
      </c>
      <c r="P18351">
        <v>0.16285633005710323</v>
      </c>
      <c r="Q18351">
        <v>8.441009216612709E-2</v>
      </c>
      <c r="R18351">
        <v>0.26456983847281151</v>
      </c>
      <c r="S18351">
        <v>0</v>
      </c>
      <c r="T18351">
        <v>3.1942830645405486E-4</v>
      </c>
      <c r="U18351">
        <v>3.4473907414847549E-3</v>
      </c>
      <c r="V18351">
        <v>2.6247987117552335E-3</v>
      </c>
      <c r="W18351">
        <v>4.6890129393312059E-3</v>
      </c>
      <c r="X18351">
        <v>3.7831069143845074E-3</v>
      </c>
      <c r="Y18351">
        <v>1</v>
      </c>
      <c r="Z18351">
        <v>0.61202368562586129</v>
      </c>
      <c r="AA18351">
        <v>0</v>
      </c>
      <c r="AB18351">
        <f t="shared" si="2002"/>
        <v>-0.22054166666666666</v>
      </c>
      <c r="AC18351">
        <f t="shared" si="2003"/>
        <v>0.23040869317804391</v>
      </c>
      <c r="AD18351">
        <f t="shared" si="2004"/>
        <v>0.23040869317804391</v>
      </c>
      <c r="AE18351">
        <f t="shared" si="2005"/>
        <v>5.3088165892013976E-2</v>
      </c>
      <c r="AF18351">
        <f t="shared" si="2006"/>
        <v>0.23040869317804391</v>
      </c>
      <c r="AG18351">
        <f t="shared" si="2007"/>
        <v>0</v>
      </c>
      <c r="AH18351" t="b">
        <f t="shared" si="2008"/>
        <v>1</v>
      </c>
    </row>
    <row r="18352" spans="1:34" x14ac:dyDescent="0.25">
      <c r="A18352">
        <v>24055</v>
      </c>
      <c r="B18352">
        <v>0.30303030303030304</v>
      </c>
      <c r="C18352">
        <v>0</v>
      </c>
      <c r="D18352">
        <v>0.33333333333333331</v>
      </c>
      <c r="E18352">
        <v>0.66666666666666663</v>
      </c>
      <c r="F18352">
        <v>8.6206896551724144E-2</v>
      </c>
      <c r="G18352">
        <v>0.2</v>
      </c>
      <c r="H18352">
        <v>0.2</v>
      </c>
      <c r="I18352">
        <v>0.2</v>
      </c>
      <c r="J18352">
        <v>0.2</v>
      </c>
      <c r="K18352">
        <v>0.2</v>
      </c>
      <c r="L18352">
        <v>0.2</v>
      </c>
      <c r="M18352">
        <v>0.41560458405562029</v>
      </c>
      <c r="N18352">
        <v>0.36006559692058898</v>
      </c>
      <c r="O18352">
        <v>0.259591633252862</v>
      </c>
      <c r="P18352">
        <v>0.45146789803181275</v>
      </c>
      <c r="Q18352">
        <v>0.31874209845266011</v>
      </c>
      <c r="R18352">
        <v>0.44218596183565712</v>
      </c>
      <c r="S18352">
        <v>1.465854350971665E-2</v>
      </c>
      <c r="T18352">
        <v>8.0551744120114545E-3</v>
      </c>
      <c r="U18352">
        <v>1.4734833266372037E-2</v>
      </c>
      <c r="V18352">
        <v>1.4114331723027375E-2</v>
      </c>
      <c r="W18352">
        <v>2.2608075886985411E-2</v>
      </c>
      <c r="X18352">
        <v>1.7090185485732011E-2</v>
      </c>
      <c r="Y18352">
        <v>1</v>
      </c>
      <c r="Z18352">
        <v>0.61208540244707332</v>
      </c>
      <c r="AA18352">
        <v>0</v>
      </c>
      <c r="AB18352">
        <f t="shared" si="2002"/>
        <v>-0.22054166666666666</v>
      </c>
      <c r="AC18352">
        <f t="shared" si="2003"/>
        <v>8.0021280034448847E-2</v>
      </c>
      <c r="AD18352">
        <f t="shared" si="2004"/>
        <v>8.0021280034448847E-2</v>
      </c>
      <c r="AE18352">
        <f t="shared" si="2005"/>
        <v>6.4034052583516812E-3</v>
      </c>
      <c r="AF18352">
        <f t="shared" si="2006"/>
        <v>8.0021280034448847E-2</v>
      </c>
      <c r="AG18352">
        <f t="shared" si="2007"/>
        <v>0</v>
      </c>
      <c r="AH18352" t="b">
        <f t="shared" si="2008"/>
        <v>1</v>
      </c>
    </row>
    <row r="18353" spans="1:34" x14ac:dyDescent="0.25">
      <c r="A18353">
        <v>2911</v>
      </c>
      <c r="B18353">
        <v>4.0404040404040407E-2</v>
      </c>
      <c r="C18353">
        <v>0</v>
      </c>
      <c r="D18353">
        <v>0.33333333333333331</v>
      </c>
      <c r="E18353">
        <v>0.66666666666666663</v>
      </c>
      <c r="F18353">
        <v>0.32758620689655171</v>
      </c>
      <c r="G18353">
        <v>0.2</v>
      </c>
      <c r="H18353">
        <v>0.2</v>
      </c>
      <c r="I18353">
        <v>0.2</v>
      </c>
      <c r="J18353">
        <v>0.2</v>
      </c>
      <c r="K18353">
        <v>0.2</v>
      </c>
      <c r="L18353">
        <v>0.2</v>
      </c>
      <c r="M18353">
        <v>0.18241097398351105</v>
      </c>
      <c r="N18353">
        <v>0.15847938897683228</v>
      </c>
      <c r="O18353">
        <v>0.11318728439791738</v>
      </c>
      <c r="P18353">
        <v>0.16832738939661979</v>
      </c>
      <c r="Q18353">
        <v>8.9449234262596614E-2</v>
      </c>
      <c r="R18353">
        <v>0.26793502025333771</v>
      </c>
      <c r="S18353">
        <v>2.0926058208326465E-2</v>
      </c>
      <c r="T18353">
        <v>1.3560859701506715E-3</v>
      </c>
      <c r="U18353">
        <v>3.4708271952144993E-4</v>
      </c>
      <c r="V18353">
        <v>5.1851851851851853E-4</v>
      </c>
      <c r="W18353">
        <v>7.5727558970198978E-4</v>
      </c>
      <c r="X18353">
        <v>6.317788547022127E-4</v>
      </c>
      <c r="Y18353">
        <v>1</v>
      </c>
      <c r="Z18353">
        <v>0.6120937181912266</v>
      </c>
      <c r="AA18353">
        <v>0</v>
      </c>
      <c r="AB18353">
        <f t="shared" si="2002"/>
        <v>-0.22054166666666666</v>
      </c>
      <c r="AC18353">
        <f t="shared" si="2003"/>
        <v>0.2509396780505847</v>
      </c>
      <c r="AD18353">
        <f t="shared" si="2004"/>
        <v>0.2509396780505847</v>
      </c>
      <c r="AE18353">
        <f t="shared" si="2005"/>
        <v>6.2970722020131098E-2</v>
      </c>
      <c r="AF18353">
        <f t="shared" si="2006"/>
        <v>0.2509396780505847</v>
      </c>
      <c r="AG18353">
        <f t="shared" si="2007"/>
        <v>0</v>
      </c>
      <c r="AH18353" t="b">
        <f t="shared" si="2008"/>
        <v>1</v>
      </c>
    </row>
    <row r="18354" spans="1:34" x14ac:dyDescent="0.25">
      <c r="A18354">
        <v>14520</v>
      </c>
      <c r="B18354">
        <v>0.29292929292929293</v>
      </c>
      <c r="C18354">
        <v>0</v>
      </c>
      <c r="D18354">
        <v>0.33333333333333331</v>
      </c>
      <c r="E18354">
        <v>0.33333333333333331</v>
      </c>
      <c r="F18354">
        <v>0.29310344827586204</v>
      </c>
      <c r="G18354">
        <v>0.1</v>
      </c>
      <c r="H18354">
        <v>0.1</v>
      </c>
      <c r="I18354">
        <v>0.1</v>
      </c>
      <c r="J18354">
        <v>0.2</v>
      </c>
      <c r="K18354">
        <v>0.2</v>
      </c>
      <c r="L18354">
        <v>0.1</v>
      </c>
      <c r="M18354">
        <v>0.14685012091946578</v>
      </c>
      <c r="N18354">
        <v>6.7819547730490801E-2</v>
      </c>
      <c r="O18354">
        <v>8.7159930008076411E-2</v>
      </c>
      <c r="P18354">
        <v>0.16107032308263297</v>
      </c>
      <c r="Q18354">
        <v>8.1138913540339419E-2</v>
      </c>
      <c r="R18354">
        <v>0.26135912153309043</v>
      </c>
      <c r="S18354">
        <v>2.2895030862501602E-3</v>
      </c>
      <c r="T18354">
        <v>8.8169337376258644E-4</v>
      </c>
      <c r="U18354">
        <v>0</v>
      </c>
      <c r="V18354">
        <v>0</v>
      </c>
      <c r="W18354">
        <v>1.1605307024844735E-3</v>
      </c>
      <c r="X18354">
        <v>9.3631896131016559E-4</v>
      </c>
      <c r="Y18354">
        <v>1</v>
      </c>
      <c r="Z18354">
        <v>0.61209520568083198</v>
      </c>
      <c r="AA18354">
        <v>1</v>
      </c>
      <c r="AB18354">
        <f t="shared" si="2002"/>
        <v>0.77945833333333336</v>
      </c>
      <c r="AC18354">
        <f t="shared" si="2003"/>
        <v>0.13411380141438983</v>
      </c>
      <c r="AD18354">
        <f t="shared" si="2004"/>
        <v>-0.86588619858561011</v>
      </c>
      <c r="AE18354">
        <f t="shared" si="2005"/>
        <v>0.74975890890103858</v>
      </c>
      <c r="AF18354">
        <f t="shared" si="2006"/>
        <v>0.86588619858561011</v>
      </c>
      <c r="AG18354">
        <f t="shared" si="2007"/>
        <v>0</v>
      </c>
      <c r="AH18354" t="b">
        <f t="shared" si="2008"/>
        <v>0</v>
      </c>
    </row>
    <row r="18355" spans="1:34" x14ac:dyDescent="0.25">
      <c r="A18355">
        <v>14548</v>
      </c>
      <c r="B18355">
        <v>0.20202020202020202</v>
      </c>
      <c r="C18355">
        <v>1</v>
      </c>
      <c r="D18355">
        <v>0.33333333333333331</v>
      </c>
      <c r="E18355">
        <v>0.33333333333333331</v>
      </c>
      <c r="F18355">
        <v>0.53448275862068961</v>
      </c>
      <c r="G18355">
        <v>0.2</v>
      </c>
      <c r="H18355">
        <v>0.2</v>
      </c>
      <c r="I18355">
        <v>0.1</v>
      </c>
      <c r="J18355">
        <v>0.2</v>
      </c>
      <c r="K18355">
        <v>0.1</v>
      </c>
      <c r="L18355">
        <v>0.1</v>
      </c>
      <c r="M18355">
        <v>0.15158336806504963</v>
      </c>
      <c r="N18355">
        <v>6.9433846948110861E-2</v>
      </c>
      <c r="O18355">
        <v>9.1266218025830251E-2</v>
      </c>
      <c r="P18355">
        <v>0.16224874857053503</v>
      </c>
      <c r="Q18355">
        <v>8.2870189042196118E-2</v>
      </c>
      <c r="R18355">
        <v>0.26270089074724862</v>
      </c>
      <c r="S18355">
        <v>1.4160576588457242E-3</v>
      </c>
      <c r="T18355">
        <v>2.6611109099016245E-3</v>
      </c>
      <c r="U18355">
        <v>0</v>
      </c>
      <c r="V18355">
        <v>3.6086956521739128E-3</v>
      </c>
      <c r="W18355">
        <v>5.2540389985206168E-3</v>
      </c>
      <c r="X18355">
        <v>4.2389712975678404E-3</v>
      </c>
      <c r="Y18355">
        <v>1</v>
      </c>
      <c r="Z18355">
        <v>0.61213981503358383</v>
      </c>
      <c r="AA18355">
        <v>0</v>
      </c>
      <c r="AB18355">
        <f t="shared" si="2002"/>
        <v>-0.22054166666666666</v>
      </c>
      <c r="AC18355">
        <f t="shared" si="2003"/>
        <v>0.25650318051757165</v>
      </c>
      <c r="AD18355">
        <f t="shared" si="2004"/>
        <v>0.25650318051757165</v>
      </c>
      <c r="AE18355">
        <f t="shared" si="2005"/>
        <v>6.5793881615629948E-2</v>
      </c>
      <c r="AF18355">
        <f t="shared" si="2006"/>
        <v>0.25650318051757165</v>
      </c>
      <c r="AG18355">
        <f t="shared" si="2007"/>
        <v>0</v>
      </c>
      <c r="AH18355" t="b">
        <f t="shared" si="2008"/>
        <v>1</v>
      </c>
    </row>
    <row r="18356" spans="1:34" x14ac:dyDescent="0.25">
      <c r="A18356">
        <v>9841</v>
      </c>
      <c r="B18356">
        <v>0.22222222222222221</v>
      </c>
      <c r="C18356">
        <v>1</v>
      </c>
      <c r="D18356">
        <v>0.33333333333333331</v>
      </c>
      <c r="E18356">
        <v>0.66666666666666663</v>
      </c>
      <c r="F18356">
        <v>3.4482758620689655E-2</v>
      </c>
      <c r="G18356">
        <v>0.1</v>
      </c>
      <c r="H18356">
        <v>0.1</v>
      </c>
      <c r="I18356">
        <v>0.4</v>
      </c>
      <c r="J18356">
        <v>0.4</v>
      </c>
      <c r="K18356">
        <v>0</v>
      </c>
      <c r="L18356">
        <v>0.1</v>
      </c>
      <c r="M18356">
        <v>0.14744830283578933</v>
      </c>
      <c r="N18356">
        <v>6.8311145023099373E-2</v>
      </c>
      <c r="O18356">
        <v>8.7445432049690533E-2</v>
      </c>
      <c r="P18356">
        <v>0.16013775614976083</v>
      </c>
      <c r="Q18356">
        <v>8.0648088011462518E-2</v>
      </c>
      <c r="R18356">
        <v>0.26157813884467984</v>
      </c>
      <c r="S18356">
        <v>2.5218876495045517E-3</v>
      </c>
      <c r="T18356">
        <v>0</v>
      </c>
      <c r="U18356">
        <v>0</v>
      </c>
      <c r="V18356">
        <v>0</v>
      </c>
      <c r="W18356">
        <v>1.8287150463391704E-3</v>
      </c>
      <c r="X18356">
        <v>0</v>
      </c>
      <c r="Y18356">
        <v>1</v>
      </c>
      <c r="Z18356">
        <v>0.61220619306863611</v>
      </c>
      <c r="AA18356">
        <v>1</v>
      </c>
      <c r="AB18356">
        <f t="shared" si="2002"/>
        <v>0.77945833333333336</v>
      </c>
      <c r="AC18356">
        <f t="shared" si="2003"/>
        <v>0.12067008415185136</v>
      </c>
      <c r="AD18356">
        <f t="shared" si="2004"/>
        <v>-0.87932991584814868</v>
      </c>
      <c r="AE18356">
        <f t="shared" si="2005"/>
        <v>0.77322110090551222</v>
      </c>
      <c r="AF18356">
        <f t="shared" si="2006"/>
        <v>0.87932991584814868</v>
      </c>
      <c r="AG18356">
        <f t="shared" si="2007"/>
        <v>0</v>
      </c>
      <c r="AH18356" t="b">
        <f t="shared" si="2008"/>
        <v>0</v>
      </c>
    </row>
    <row r="18357" spans="1:34" x14ac:dyDescent="0.25">
      <c r="A18357">
        <v>996</v>
      </c>
      <c r="B18357">
        <v>0.19191919191919191</v>
      </c>
      <c r="C18357">
        <v>0</v>
      </c>
      <c r="D18357">
        <v>0.16666666666666666</v>
      </c>
      <c r="E18357">
        <v>0.66666666666666663</v>
      </c>
      <c r="F18357">
        <v>0.31034482758620691</v>
      </c>
      <c r="G18357">
        <v>0</v>
      </c>
      <c r="H18357">
        <v>0</v>
      </c>
      <c r="I18357">
        <v>0</v>
      </c>
      <c r="J18357">
        <v>0</v>
      </c>
      <c r="K18357">
        <v>0</v>
      </c>
      <c r="L18357">
        <v>0</v>
      </c>
      <c r="M18357">
        <v>0.14634219722128572</v>
      </c>
      <c r="N18357">
        <v>6.6030627080747223E-2</v>
      </c>
      <c r="O18357">
        <v>8.6234793584769126E-2</v>
      </c>
      <c r="P18357">
        <v>0.16013775614976083</v>
      </c>
      <c r="Q18357">
        <v>0.14093534489169612</v>
      </c>
      <c r="R18357">
        <v>0.26097872304454045</v>
      </c>
      <c r="S18357">
        <v>0</v>
      </c>
      <c r="T18357">
        <v>0</v>
      </c>
      <c r="U18357">
        <v>2.2320432123565913E-4</v>
      </c>
      <c r="V18357">
        <v>9.7906602254428335E-2</v>
      </c>
      <c r="W18357">
        <v>0</v>
      </c>
      <c r="X18357">
        <v>0</v>
      </c>
      <c r="Y18357">
        <v>1</v>
      </c>
      <c r="Z18357">
        <v>0.61223039003039736</v>
      </c>
      <c r="AA18357">
        <v>0</v>
      </c>
      <c r="AB18357">
        <f t="shared" si="2002"/>
        <v>-0.22054166666666666</v>
      </c>
      <c r="AC18357">
        <f t="shared" si="2003"/>
        <v>-1.2929937529227609E-2</v>
      </c>
      <c r="AD18357">
        <f t="shared" si="2004"/>
        <v>-1.2929937529227609E-2</v>
      </c>
      <c r="AE18357">
        <f t="shared" si="2005"/>
        <v>1.6718328450972855E-4</v>
      </c>
      <c r="AF18357">
        <f t="shared" si="2006"/>
        <v>1.2929937529227609E-2</v>
      </c>
      <c r="AG18357">
        <f t="shared" si="2007"/>
        <v>0</v>
      </c>
      <c r="AH18357" t="b">
        <f t="shared" si="2008"/>
        <v>1</v>
      </c>
    </row>
    <row r="18358" spans="1:34" x14ac:dyDescent="0.25">
      <c r="A18358">
        <v>20346</v>
      </c>
      <c r="B18358">
        <v>7.0707070707070704E-2</v>
      </c>
      <c r="C18358">
        <v>1</v>
      </c>
      <c r="D18358">
        <v>0.5</v>
      </c>
      <c r="E18358">
        <v>0.66666666666666663</v>
      </c>
      <c r="F18358">
        <v>0.75862068965517238</v>
      </c>
      <c r="G18358">
        <v>0.4</v>
      </c>
      <c r="H18358">
        <v>0.2</v>
      </c>
      <c r="I18358">
        <v>0.2</v>
      </c>
      <c r="J18358">
        <v>0.2</v>
      </c>
      <c r="K18358">
        <v>0.2</v>
      </c>
      <c r="L18358">
        <v>0.2</v>
      </c>
      <c r="M18358">
        <v>0.22251482402744557</v>
      </c>
      <c r="N18358">
        <v>0.14687370694727572</v>
      </c>
      <c r="O18358">
        <v>0.13259977610051429</v>
      </c>
      <c r="P18358">
        <v>0.23702177685086276</v>
      </c>
      <c r="Q18358">
        <v>0.11048928860045315</v>
      </c>
      <c r="R18358">
        <v>0.27683941881258806</v>
      </c>
      <c r="S18358">
        <v>4.4645310181878122E-3</v>
      </c>
      <c r="T18358">
        <v>2.3749316464985494E-3</v>
      </c>
      <c r="U18358">
        <v>2.2856122494531493E-3</v>
      </c>
      <c r="V18358">
        <v>2.0933977455716585E-3</v>
      </c>
      <c r="W18358">
        <v>3.9856609984315252E-3</v>
      </c>
      <c r="X18358">
        <v>7.5851293633409373E-4</v>
      </c>
      <c r="Y18358">
        <v>1</v>
      </c>
      <c r="Z18358">
        <v>0.61225242803298541</v>
      </c>
      <c r="AA18358">
        <v>0</v>
      </c>
      <c r="AB18358">
        <f t="shared" si="2002"/>
        <v>-0.22054166666666666</v>
      </c>
      <c r="AC18358">
        <f t="shared" si="2003"/>
        <v>0.42065442337834746</v>
      </c>
      <c r="AD18358">
        <f t="shared" si="2004"/>
        <v>0.42065442337834746</v>
      </c>
      <c r="AE18358">
        <f t="shared" si="2005"/>
        <v>0.17695014390777</v>
      </c>
      <c r="AF18358">
        <f t="shared" si="2006"/>
        <v>0.42065442337834746</v>
      </c>
      <c r="AG18358">
        <f t="shared" si="2007"/>
        <v>0</v>
      </c>
      <c r="AH18358" t="b">
        <f t="shared" si="2008"/>
        <v>1</v>
      </c>
    </row>
    <row r="18359" spans="1:34" x14ac:dyDescent="0.25">
      <c r="A18359">
        <v>22363</v>
      </c>
      <c r="B18359">
        <v>4.0404040404040407E-2</v>
      </c>
      <c r="C18359">
        <v>1</v>
      </c>
      <c r="D18359">
        <v>0.33333333333333331</v>
      </c>
      <c r="E18359">
        <v>0.66666666666666663</v>
      </c>
      <c r="F18359">
        <v>8.6206896551724144E-2</v>
      </c>
      <c r="G18359">
        <v>0.2</v>
      </c>
      <c r="H18359">
        <v>0.2</v>
      </c>
      <c r="I18359">
        <v>0.2</v>
      </c>
      <c r="J18359">
        <v>0.2</v>
      </c>
      <c r="K18359">
        <v>0.2</v>
      </c>
      <c r="L18359">
        <v>0.2</v>
      </c>
      <c r="M18359">
        <v>0.18904406813256633</v>
      </c>
      <c r="N18359">
        <v>0.11220755655266924</v>
      </c>
      <c r="O18359">
        <v>0.11101417462732376</v>
      </c>
      <c r="P18359">
        <v>0.17900009985060089</v>
      </c>
      <c r="Q18359">
        <v>9.9319289443284858E-2</v>
      </c>
      <c r="R18359">
        <v>0.27487825327161913</v>
      </c>
      <c r="S18359">
        <v>2.2975163470520359E-3</v>
      </c>
      <c r="T18359">
        <v>8.0213316360488497E-4</v>
      </c>
      <c r="U18359">
        <v>1.7421097272443194E-3</v>
      </c>
      <c r="V18359">
        <v>1.0112721417069243E-3</v>
      </c>
      <c r="W18359">
        <v>1.8169925139908424E-3</v>
      </c>
      <c r="X18359">
        <v>3.0302686384219906E-3</v>
      </c>
      <c r="Y18359">
        <v>1</v>
      </c>
      <c r="Z18359">
        <v>0.61227033560349986</v>
      </c>
      <c r="AA18359">
        <v>0</v>
      </c>
      <c r="AB18359">
        <f t="shared" si="2002"/>
        <v>-0.22054166666666666</v>
      </c>
      <c r="AC18359">
        <f t="shared" si="2003"/>
        <v>0.21813477959666772</v>
      </c>
      <c r="AD18359">
        <f t="shared" si="2004"/>
        <v>0.21813477959666772</v>
      </c>
      <c r="AE18359">
        <f t="shared" si="2005"/>
        <v>4.7582782069686802E-2</v>
      </c>
      <c r="AF18359">
        <f t="shared" si="2006"/>
        <v>0.21813477959666772</v>
      </c>
      <c r="AG18359">
        <f t="shared" si="2007"/>
        <v>0</v>
      </c>
      <c r="AH18359" t="b">
        <f t="shared" si="2008"/>
        <v>1</v>
      </c>
    </row>
    <row r="18360" spans="1:34" x14ac:dyDescent="0.25">
      <c r="A18360">
        <v>10434</v>
      </c>
      <c r="B18360">
        <v>4.0404040404040407E-2</v>
      </c>
      <c r="C18360">
        <v>0</v>
      </c>
      <c r="D18360">
        <v>0.33333333333333331</v>
      </c>
      <c r="E18360">
        <v>0.33333333333333331</v>
      </c>
      <c r="F18360">
        <v>0.25862068965517243</v>
      </c>
      <c r="G18360">
        <v>0.2</v>
      </c>
      <c r="H18360">
        <v>0.2</v>
      </c>
      <c r="I18360">
        <v>0.2</v>
      </c>
      <c r="J18360">
        <v>0.2</v>
      </c>
      <c r="K18360">
        <v>0.2</v>
      </c>
      <c r="L18360">
        <v>0.2</v>
      </c>
      <c r="M18360">
        <v>0.18381705544066806</v>
      </c>
      <c r="N18360">
        <v>0.1081181883406029</v>
      </c>
      <c r="O18360">
        <v>0.11123434062479925</v>
      </c>
      <c r="P18360">
        <v>0.18566088851963006</v>
      </c>
      <c r="Q18360">
        <v>0.10891567220787204</v>
      </c>
      <c r="R18360">
        <v>0.28312175748712604</v>
      </c>
      <c r="S18360">
        <v>3.4342546293752406E-3</v>
      </c>
      <c r="T18360">
        <v>1.7811987348739118E-3</v>
      </c>
      <c r="U18360">
        <v>2.232043212356591E-3</v>
      </c>
      <c r="V18360">
        <v>3.2206119162640902E-3</v>
      </c>
      <c r="W18360">
        <v>2.2671377561666382E-3</v>
      </c>
      <c r="X18360">
        <v>1.6759163630723367E-3</v>
      </c>
      <c r="Y18360">
        <v>1</v>
      </c>
      <c r="Z18360">
        <v>0.61227040380326603</v>
      </c>
      <c r="AA18360">
        <v>0</v>
      </c>
      <c r="AB18360">
        <f t="shared" si="2002"/>
        <v>-0.22054166666666666</v>
      </c>
      <c r="AC18360">
        <f t="shared" si="2003"/>
        <v>0.26722118904426517</v>
      </c>
      <c r="AD18360">
        <f t="shared" si="2004"/>
        <v>0.26722118904426517</v>
      </c>
      <c r="AE18360">
        <f t="shared" si="2005"/>
        <v>7.1407163874230906E-2</v>
      </c>
      <c r="AF18360">
        <f t="shared" si="2006"/>
        <v>0.26722118904426517</v>
      </c>
      <c r="AG18360">
        <f t="shared" si="2007"/>
        <v>0</v>
      </c>
      <c r="AH18360" t="b">
        <f t="shared" si="2008"/>
        <v>1</v>
      </c>
    </row>
    <row r="18361" spans="1:34" x14ac:dyDescent="0.25">
      <c r="A18361">
        <v>22845</v>
      </c>
      <c r="B18361">
        <v>0.17171717171717171</v>
      </c>
      <c r="C18361">
        <v>1</v>
      </c>
      <c r="D18361">
        <v>0.33333333333333331</v>
      </c>
      <c r="E18361">
        <v>0.33333333333333331</v>
      </c>
      <c r="F18361">
        <v>0.25862068965517243</v>
      </c>
      <c r="G18361">
        <v>0.1</v>
      </c>
      <c r="H18361">
        <v>0.1</v>
      </c>
      <c r="I18361">
        <v>0.1</v>
      </c>
      <c r="J18361">
        <v>0.1</v>
      </c>
      <c r="K18361">
        <v>0.1</v>
      </c>
      <c r="L18361">
        <v>0.1</v>
      </c>
      <c r="M18361">
        <v>0.1474040586112092</v>
      </c>
      <c r="N18361">
        <v>6.6307743701291055E-2</v>
      </c>
      <c r="O18361">
        <v>8.6395113961983211E-2</v>
      </c>
      <c r="P18361">
        <v>0.16070577419069204</v>
      </c>
      <c r="Q18361">
        <v>8.2393245447469274E-2</v>
      </c>
      <c r="R18361">
        <v>0.26161348900725218</v>
      </c>
      <c r="S18361">
        <v>1.0531714196750737E-4</v>
      </c>
      <c r="T18361">
        <v>5.4623427869466632E-5</v>
      </c>
      <c r="U18361">
        <v>6.7296102852551227E-4</v>
      </c>
      <c r="V18361">
        <v>2.8341384863123991E-3</v>
      </c>
      <c r="W18361">
        <v>1.9365623439437881E-3</v>
      </c>
      <c r="X18361">
        <v>1.5624231556408015E-3</v>
      </c>
      <c r="Y18361">
        <v>1</v>
      </c>
      <c r="Z18361">
        <v>0.61229306391461913</v>
      </c>
      <c r="AA18361">
        <v>0</v>
      </c>
      <c r="AB18361">
        <f t="shared" si="2002"/>
        <v>-0.22054166666666666</v>
      </c>
      <c r="AC18361">
        <f t="shared" si="2003"/>
        <v>0.12605733771383093</v>
      </c>
      <c r="AD18361">
        <f t="shared" si="2004"/>
        <v>0.12605733771383093</v>
      </c>
      <c r="AE18361">
        <f t="shared" si="2005"/>
        <v>1.5890452391498822E-2</v>
      </c>
      <c r="AF18361">
        <f t="shared" si="2006"/>
        <v>0.12605733771383093</v>
      </c>
      <c r="AG18361">
        <f t="shared" si="2007"/>
        <v>0</v>
      </c>
      <c r="AH18361" t="b">
        <f t="shared" si="2008"/>
        <v>1</v>
      </c>
    </row>
    <row r="18362" spans="1:34" x14ac:dyDescent="0.25">
      <c r="A18362">
        <v>14921</v>
      </c>
      <c r="B18362">
        <v>0.31313131313131315</v>
      </c>
      <c r="C18362">
        <v>1</v>
      </c>
      <c r="D18362">
        <v>0.16666666666666666</v>
      </c>
      <c r="E18362">
        <v>0.66666666666666663</v>
      </c>
      <c r="F18362">
        <v>0.15517241379310345</v>
      </c>
      <c r="G18362">
        <v>0.1</v>
      </c>
      <c r="H18362">
        <v>0.1</v>
      </c>
      <c r="I18362">
        <v>0.1</v>
      </c>
      <c r="J18362">
        <v>0</v>
      </c>
      <c r="K18362">
        <v>0</v>
      </c>
      <c r="L18362">
        <v>0.1</v>
      </c>
      <c r="M18362">
        <v>0.14799073702914189</v>
      </c>
      <c r="N18362">
        <v>7.2887365380162245E-2</v>
      </c>
      <c r="O18362">
        <v>8.6997413461311457E-2</v>
      </c>
      <c r="P18362">
        <v>0.16013775614976083</v>
      </c>
      <c r="Q18362">
        <v>8.3326309735697893E-2</v>
      </c>
      <c r="R18362">
        <v>0.26254873135182866</v>
      </c>
      <c r="S18362">
        <v>8.0418795904536877E-3</v>
      </c>
      <c r="T18362">
        <v>7.059484319216938E-4</v>
      </c>
      <c r="U18362">
        <v>0</v>
      </c>
      <c r="V18362">
        <v>4.3494363929146539E-3</v>
      </c>
      <c r="W18362">
        <v>4.7898267175268266E-3</v>
      </c>
      <c r="X18362">
        <v>0</v>
      </c>
      <c r="Y18362">
        <v>1</v>
      </c>
      <c r="Z18362">
        <v>0.61232631732725984</v>
      </c>
      <c r="AA18362">
        <v>1</v>
      </c>
      <c r="AB18362">
        <f t="shared" si="2002"/>
        <v>0.77945833333333336</v>
      </c>
      <c r="AC18362">
        <f t="shared" si="2003"/>
        <v>9.0842064078698312E-2</v>
      </c>
      <c r="AD18362">
        <f t="shared" si="2004"/>
        <v>-0.90915793592130167</v>
      </c>
      <c r="AE18362">
        <f t="shared" si="2005"/>
        <v>0.82656815244868165</v>
      </c>
      <c r="AF18362">
        <f t="shared" si="2006"/>
        <v>0.90915793592130167</v>
      </c>
      <c r="AG18362">
        <f t="shared" si="2007"/>
        <v>0</v>
      </c>
      <c r="AH18362" t="b">
        <f t="shared" si="2008"/>
        <v>0</v>
      </c>
    </row>
    <row r="18363" spans="1:34" x14ac:dyDescent="0.25">
      <c r="A18363">
        <v>23033</v>
      </c>
      <c r="B18363">
        <v>0.14141414141414141</v>
      </c>
      <c r="C18363">
        <v>1</v>
      </c>
      <c r="D18363">
        <v>0.83333333333333337</v>
      </c>
      <c r="E18363">
        <v>0.33333333333333331</v>
      </c>
      <c r="F18363">
        <v>0.22413793103448276</v>
      </c>
      <c r="G18363">
        <v>0.2</v>
      </c>
      <c r="H18363">
        <v>0.2</v>
      </c>
      <c r="I18363">
        <v>0.2</v>
      </c>
      <c r="J18363">
        <v>0.2</v>
      </c>
      <c r="K18363">
        <v>0.2</v>
      </c>
      <c r="L18363">
        <v>0.2</v>
      </c>
      <c r="M18363">
        <v>0.15976324030542674</v>
      </c>
      <c r="N18363">
        <v>8.3023000679505132E-2</v>
      </c>
      <c r="O18363">
        <v>9.6992730129744201E-2</v>
      </c>
      <c r="P18363">
        <v>0.17799405794726003</v>
      </c>
      <c r="Q18363">
        <v>0.10115765415144198</v>
      </c>
      <c r="R18363">
        <v>0.27806745272107875</v>
      </c>
      <c r="S18363">
        <v>3.4342546293752406E-3</v>
      </c>
      <c r="T18363">
        <v>1.1874658232492747E-3</v>
      </c>
      <c r="U18363">
        <v>2.232043212356591E-3</v>
      </c>
      <c r="V18363">
        <v>3.2206119162640902E-3</v>
      </c>
      <c r="W18363">
        <v>4.6890129393312059E-3</v>
      </c>
      <c r="X18363">
        <v>1.8915534571922537E-3</v>
      </c>
      <c r="Y18363">
        <v>1</v>
      </c>
      <c r="Z18363">
        <v>0.6123346977134716</v>
      </c>
      <c r="AA18363">
        <v>0</v>
      </c>
      <c r="AB18363">
        <f t="shared" si="2002"/>
        <v>-0.22054166666666666</v>
      </c>
      <c r="AC18363">
        <f t="shared" si="2003"/>
        <v>0.21309312475227626</v>
      </c>
      <c r="AD18363">
        <f t="shared" si="2004"/>
        <v>0.21309312475227626</v>
      </c>
      <c r="AE18363">
        <f t="shared" si="2005"/>
        <v>4.5408679816689175E-2</v>
      </c>
      <c r="AF18363">
        <f t="shared" si="2006"/>
        <v>0.21309312475227626</v>
      </c>
      <c r="AG18363">
        <f t="shared" si="2007"/>
        <v>0</v>
      </c>
      <c r="AH18363" t="b">
        <f t="shared" si="2008"/>
        <v>1</v>
      </c>
    </row>
    <row r="18364" spans="1:34" x14ac:dyDescent="0.25">
      <c r="A18364">
        <v>7268</v>
      </c>
      <c r="B18364">
        <v>2.0202020202020204E-2</v>
      </c>
      <c r="C18364">
        <v>1</v>
      </c>
      <c r="D18364">
        <v>0.33333333333333331</v>
      </c>
      <c r="E18364">
        <v>0.66666666666666663</v>
      </c>
      <c r="F18364">
        <v>0.10344827586206896</v>
      </c>
      <c r="G18364">
        <v>0.2</v>
      </c>
      <c r="H18364">
        <v>0.2</v>
      </c>
      <c r="I18364">
        <v>0.2</v>
      </c>
      <c r="J18364">
        <v>0.2</v>
      </c>
      <c r="K18364">
        <v>0.2</v>
      </c>
      <c r="L18364">
        <v>0</v>
      </c>
      <c r="M18364">
        <v>0.15645465719132354</v>
      </c>
      <c r="N18364">
        <v>7.7432267762985577E-2</v>
      </c>
      <c r="O18364">
        <v>8.9221584173962976E-2</v>
      </c>
      <c r="P18364">
        <v>0.16051455087011321</v>
      </c>
      <c r="Q18364">
        <v>8.0648088011462518E-2</v>
      </c>
      <c r="R18364">
        <v>0.26097872304454045</v>
      </c>
      <c r="S18364">
        <v>1.2638057036100884E-3</v>
      </c>
      <c r="T18364">
        <v>8.3122607627449227E-4</v>
      </c>
      <c r="U18364">
        <v>0</v>
      </c>
      <c r="V18364">
        <v>0</v>
      </c>
      <c r="W18364">
        <v>0</v>
      </c>
      <c r="X18364">
        <v>0</v>
      </c>
      <c r="Y18364">
        <v>1</v>
      </c>
      <c r="Z18364">
        <v>0.61239761517561875</v>
      </c>
      <c r="AA18364">
        <v>0</v>
      </c>
      <c r="AB18364">
        <f t="shared" si="2002"/>
        <v>-0.22054166666666666</v>
      </c>
      <c r="AC18364">
        <f t="shared" si="2003"/>
        <v>0.23343618079153355</v>
      </c>
      <c r="AD18364">
        <f t="shared" si="2004"/>
        <v>0.23343618079153355</v>
      </c>
      <c r="AE18364">
        <f t="shared" si="2005"/>
        <v>5.4492450502537537E-2</v>
      </c>
      <c r="AF18364">
        <f t="shared" si="2006"/>
        <v>0.23343618079153355</v>
      </c>
      <c r="AG18364">
        <f t="shared" si="2007"/>
        <v>0</v>
      </c>
      <c r="AH18364" t="b">
        <f t="shared" si="2008"/>
        <v>1</v>
      </c>
    </row>
    <row r="18365" spans="1:34" x14ac:dyDescent="0.25">
      <c r="A18365">
        <v>12267</v>
      </c>
      <c r="B18365">
        <v>0.28282828282828282</v>
      </c>
      <c r="C18365">
        <v>1</v>
      </c>
      <c r="D18365">
        <v>0.5</v>
      </c>
      <c r="E18365">
        <v>0.66666666666666663</v>
      </c>
      <c r="F18365">
        <v>0.27586206896551724</v>
      </c>
      <c r="G18365">
        <v>0.1</v>
      </c>
      <c r="H18365">
        <v>0.1</v>
      </c>
      <c r="I18365">
        <v>0.1</v>
      </c>
      <c r="J18365">
        <v>0.1</v>
      </c>
      <c r="K18365">
        <v>0.1</v>
      </c>
      <c r="L18365">
        <v>0.1</v>
      </c>
      <c r="M18365">
        <v>0.14686958837828104</v>
      </c>
      <c r="N18365">
        <v>6.6596248676103822E-2</v>
      </c>
      <c r="O18365">
        <v>8.6562022847849918E-2</v>
      </c>
      <c r="P18365">
        <v>0.16051078292290968</v>
      </c>
      <c r="Q18365">
        <v>8.1040748434564033E-2</v>
      </c>
      <c r="R18365">
        <v>0.26128304183538043</v>
      </c>
      <c r="S18365">
        <v>4.5332161107753175E-4</v>
      </c>
      <c r="T18365">
        <v>2.3511823300335636E-4</v>
      </c>
      <c r="U18365">
        <v>4.4194455604660508E-4</v>
      </c>
      <c r="V18365">
        <v>6.3768115942028987E-4</v>
      </c>
      <c r="W18365">
        <v>9.2842456198757883E-4</v>
      </c>
      <c r="X18365">
        <v>7.4905516904813247E-4</v>
      </c>
      <c r="Y18365">
        <v>1</v>
      </c>
      <c r="Z18365">
        <v>0.61242483488895816</v>
      </c>
      <c r="AA18365">
        <v>0</v>
      </c>
      <c r="AB18365">
        <f t="shared" si="2002"/>
        <v>-0.22054166666666666</v>
      </c>
      <c r="AC18365">
        <f t="shared" si="2003"/>
        <v>8.3284223093232468E-2</v>
      </c>
      <c r="AD18365">
        <f t="shared" si="2004"/>
        <v>8.3284223093232468E-2</v>
      </c>
      <c r="AE18365">
        <f t="shared" si="2005"/>
        <v>6.936261816243316E-3</v>
      </c>
      <c r="AF18365">
        <f t="shared" si="2006"/>
        <v>8.3284223093232468E-2</v>
      </c>
      <c r="AG18365">
        <f t="shared" si="2007"/>
        <v>0</v>
      </c>
      <c r="AH18365" t="b">
        <f t="shared" si="2008"/>
        <v>1</v>
      </c>
    </row>
    <row r="18366" spans="1:34" x14ac:dyDescent="0.25">
      <c r="A18366">
        <v>29622</v>
      </c>
      <c r="B18366">
        <v>1.0101010101010102E-2</v>
      </c>
      <c r="C18366">
        <v>0</v>
      </c>
      <c r="D18366">
        <v>0.5</v>
      </c>
      <c r="E18366">
        <v>0.33333333333333331</v>
      </c>
      <c r="F18366">
        <v>0.37931034482758619</v>
      </c>
      <c r="G18366">
        <v>0.2</v>
      </c>
      <c r="H18366">
        <v>0.2</v>
      </c>
      <c r="I18366">
        <v>0.2</v>
      </c>
      <c r="J18366">
        <v>0.4</v>
      </c>
      <c r="K18366">
        <v>0.2</v>
      </c>
      <c r="L18366">
        <v>0.1</v>
      </c>
      <c r="M18366">
        <v>0.16253558341761859</v>
      </c>
      <c r="N18366">
        <v>8.3232736203957838E-2</v>
      </c>
      <c r="O18366">
        <v>9.7042692987026682E-2</v>
      </c>
      <c r="P18366">
        <v>0.17850932472734193</v>
      </c>
      <c r="Q18366">
        <v>0.10004908255288769</v>
      </c>
      <c r="R18366">
        <v>0.26199311901400713</v>
      </c>
      <c r="S18366">
        <v>2.2895030862501602E-3</v>
      </c>
      <c r="T18366">
        <v>1.7811987348739118E-3</v>
      </c>
      <c r="U18366">
        <v>1.3392259274139548E-3</v>
      </c>
      <c r="V18366">
        <v>1.6103059581320451E-3</v>
      </c>
      <c r="W18366">
        <v>3.2823090575318441E-3</v>
      </c>
      <c r="X18366">
        <v>0</v>
      </c>
      <c r="Y18366">
        <v>1</v>
      </c>
      <c r="Z18366">
        <v>0.61245169298840918</v>
      </c>
      <c r="AA18366">
        <v>0</v>
      </c>
      <c r="AB18366">
        <f t="shared" si="2002"/>
        <v>-0.22054166666666666</v>
      </c>
      <c r="AC18366">
        <f t="shared" si="2003"/>
        <v>0.27399400845111771</v>
      </c>
      <c r="AD18366">
        <f t="shared" si="2004"/>
        <v>0.27399400845111771</v>
      </c>
      <c r="AE18366">
        <f t="shared" si="2005"/>
        <v>7.507271666711117E-2</v>
      </c>
      <c r="AF18366">
        <f t="shared" si="2006"/>
        <v>0.27399400845111771</v>
      </c>
      <c r="AG18366">
        <f t="shared" si="2007"/>
        <v>0</v>
      </c>
      <c r="AH18366" t="b">
        <f t="shared" si="2008"/>
        <v>1</v>
      </c>
    </row>
    <row r="18367" spans="1:34" x14ac:dyDescent="0.25">
      <c r="A18367">
        <v>11462</v>
      </c>
      <c r="B18367">
        <v>0.20202020202020202</v>
      </c>
      <c r="C18367">
        <v>1</v>
      </c>
      <c r="D18367">
        <v>0.16666666666666666</v>
      </c>
      <c r="E18367">
        <v>0.66666666666666663</v>
      </c>
      <c r="F18367">
        <v>0.43103448275862066</v>
      </c>
      <c r="G18367">
        <v>0.1</v>
      </c>
      <c r="H18367">
        <v>0.1</v>
      </c>
      <c r="I18367">
        <v>0.1</v>
      </c>
      <c r="J18367">
        <v>0.2</v>
      </c>
      <c r="K18367">
        <v>0.2</v>
      </c>
      <c r="L18367">
        <v>0.1</v>
      </c>
      <c r="M18367">
        <v>0.16037204083564952</v>
      </c>
      <c r="N18367">
        <v>6.9938730654033179E-2</v>
      </c>
      <c r="O18367">
        <v>0.10275053764975818</v>
      </c>
      <c r="P18367">
        <v>0.18297811011072113</v>
      </c>
      <c r="Q18367">
        <v>0.10212938954194575</v>
      </c>
      <c r="R18367">
        <v>0.26217448071763905</v>
      </c>
      <c r="S18367">
        <v>5.5566239903291391E-3</v>
      </c>
      <c r="T18367">
        <v>1.8029293594393737E-2</v>
      </c>
      <c r="U18367">
        <v>0</v>
      </c>
      <c r="V18367">
        <v>6.9726247987117549E-4</v>
      </c>
      <c r="W18367">
        <v>3.6480520667996784E-3</v>
      </c>
      <c r="X18367">
        <v>2.6570651413179588E-2</v>
      </c>
      <c r="Y18367">
        <v>1</v>
      </c>
      <c r="Z18367">
        <v>0.61246341448686881</v>
      </c>
      <c r="AA18367">
        <v>1</v>
      </c>
      <c r="AB18367">
        <f t="shared" si="2002"/>
        <v>0.77945833333333336</v>
      </c>
      <c r="AC18367">
        <f t="shared" si="2003"/>
        <v>0.11416219300733491</v>
      </c>
      <c r="AD18367">
        <f t="shared" si="2004"/>
        <v>-0.88583780699266512</v>
      </c>
      <c r="AE18367">
        <f t="shared" si="2005"/>
        <v>0.78470862029757427</v>
      </c>
      <c r="AF18367">
        <f t="shared" si="2006"/>
        <v>0.88583780699266512</v>
      </c>
      <c r="AG18367">
        <f t="shared" si="2007"/>
        <v>0</v>
      </c>
      <c r="AH18367" t="b">
        <f t="shared" si="2008"/>
        <v>0</v>
      </c>
    </row>
    <row r="18368" spans="1:34" x14ac:dyDescent="0.25">
      <c r="A18368">
        <v>9723</v>
      </c>
      <c r="B18368">
        <v>0.35353535353535354</v>
      </c>
      <c r="C18368">
        <v>1</v>
      </c>
      <c r="D18368">
        <v>0.16666666666666666</v>
      </c>
      <c r="E18368">
        <v>0.66666666666666663</v>
      </c>
      <c r="F18368">
        <v>0.22413793103448276</v>
      </c>
      <c r="G18368">
        <v>0.1</v>
      </c>
      <c r="H18368">
        <v>0.1</v>
      </c>
      <c r="I18368">
        <v>0.1</v>
      </c>
      <c r="J18368">
        <v>0.1</v>
      </c>
      <c r="K18368">
        <v>0.1</v>
      </c>
      <c r="L18368">
        <v>0.1</v>
      </c>
      <c r="M18368">
        <v>0.15436898444461553</v>
      </c>
      <c r="N18368">
        <v>7.2273343279162724E-2</v>
      </c>
      <c r="O18368">
        <v>0.10097548361026117</v>
      </c>
      <c r="P18368">
        <v>0.16645566162326933</v>
      </c>
      <c r="Q18368">
        <v>8.4068993212725762E-2</v>
      </c>
      <c r="R18368">
        <v>0.26097872304454045</v>
      </c>
      <c r="S18368">
        <v>7.3390021429748887E-3</v>
      </c>
      <c r="T18368">
        <v>1.6023070086014089E-2</v>
      </c>
      <c r="U18368">
        <v>7.5219856256417122E-3</v>
      </c>
      <c r="V18368">
        <v>5.5829307568438001E-3</v>
      </c>
      <c r="W18368">
        <v>0</v>
      </c>
      <c r="X18368">
        <v>0.45283789765182553</v>
      </c>
      <c r="Y18368">
        <v>1</v>
      </c>
      <c r="Z18368">
        <v>0.61257122398154329</v>
      </c>
      <c r="AA18368">
        <v>0</v>
      </c>
      <c r="AB18368">
        <f t="shared" si="2002"/>
        <v>-0.22054166666666666</v>
      </c>
      <c r="AC18368">
        <f t="shared" si="2003"/>
        <v>6.6843732840118464E-2</v>
      </c>
      <c r="AD18368">
        <f t="shared" si="2004"/>
        <v>6.6843732840118464E-2</v>
      </c>
      <c r="AE18368">
        <f t="shared" si="2005"/>
        <v>4.4680846200011318E-3</v>
      </c>
      <c r="AF18368">
        <f t="shared" si="2006"/>
        <v>6.6843732840118464E-2</v>
      </c>
      <c r="AG18368">
        <f t="shared" si="2007"/>
        <v>0</v>
      </c>
      <c r="AH18368" t="b">
        <f t="shared" si="2008"/>
        <v>1</v>
      </c>
    </row>
    <row r="18369" spans="1:34" x14ac:dyDescent="0.25">
      <c r="A18369">
        <v>15440</v>
      </c>
      <c r="B18369">
        <v>0.14141414141414141</v>
      </c>
      <c r="C18369">
        <v>0</v>
      </c>
      <c r="D18369">
        <v>0.33333333333333331</v>
      </c>
      <c r="E18369">
        <v>0.66666666666666663</v>
      </c>
      <c r="F18369">
        <v>8.6206896551724144E-2</v>
      </c>
      <c r="G18369">
        <v>0.3</v>
      </c>
      <c r="H18369">
        <v>0.4</v>
      </c>
      <c r="I18369">
        <v>0.2</v>
      </c>
      <c r="J18369">
        <v>0.2</v>
      </c>
      <c r="K18369">
        <v>0.2</v>
      </c>
      <c r="L18369">
        <v>0.2</v>
      </c>
      <c r="M18369">
        <v>0.28490360510790724</v>
      </c>
      <c r="N18369">
        <v>0.20729936566866722</v>
      </c>
      <c r="O18369">
        <v>0.16922968803960572</v>
      </c>
      <c r="P18369">
        <v>0.30389153587179935</v>
      </c>
      <c r="Q18369">
        <v>0.1828915077267837</v>
      </c>
      <c r="R18369">
        <v>0.33515104893922615</v>
      </c>
      <c r="S18369">
        <v>0</v>
      </c>
      <c r="T18369">
        <v>3.5623974697478237E-3</v>
      </c>
      <c r="U18369">
        <v>1.1160216061782956E-2</v>
      </c>
      <c r="V18369">
        <v>6.4412238325281803E-3</v>
      </c>
      <c r="W18369">
        <v>9.3780258786624118E-3</v>
      </c>
      <c r="X18369">
        <v>1.3240874200345776E-2</v>
      </c>
      <c r="Y18369">
        <v>1</v>
      </c>
      <c r="Z18369">
        <v>0.61258478561065821</v>
      </c>
      <c r="AA18369">
        <v>1</v>
      </c>
      <c r="AB18369">
        <f t="shared" si="2002"/>
        <v>0.77945833333333336</v>
      </c>
      <c r="AC18369">
        <f t="shared" si="2003"/>
        <v>0.30594920815631788</v>
      </c>
      <c r="AD18369">
        <f t="shared" si="2004"/>
        <v>-0.69405079184368212</v>
      </c>
      <c r="AE18369">
        <f t="shared" si="2005"/>
        <v>0.48170650165884216</v>
      </c>
      <c r="AF18369">
        <f t="shared" si="2006"/>
        <v>0.69405079184368212</v>
      </c>
      <c r="AG18369">
        <f t="shared" si="2007"/>
        <v>0</v>
      </c>
      <c r="AH18369" t="b">
        <f t="shared" si="2008"/>
        <v>0</v>
      </c>
    </row>
    <row r="18370" spans="1:34" x14ac:dyDescent="0.25">
      <c r="A18370">
        <v>19715</v>
      </c>
      <c r="B18370">
        <v>0.35353535353535354</v>
      </c>
      <c r="C18370">
        <v>1</v>
      </c>
      <c r="D18370">
        <v>0.16666666666666666</v>
      </c>
      <c r="E18370">
        <v>0.66666666666666663</v>
      </c>
      <c r="F18370">
        <v>0.1206896551724138</v>
      </c>
      <c r="G18370">
        <v>0.2</v>
      </c>
      <c r="H18370">
        <v>0.2</v>
      </c>
      <c r="I18370">
        <v>0</v>
      </c>
      <c r="J18370">
        <v>0.1</v>
      </c>
      <c r="K18370">
        <v>0.2</v>
      </c>
      <c r="L18370">
        <v>0.1</v>
      </c>
      <c r="M18370">
        <v>0.15133825506087561</v>
      </c>
      <c r="N18370">
        <v>6.6212840749050025E-2</v>
      </c>
      <c r="O18370">
        <v>8.6340209723211256E-2</v>
      </c>
      <c r="P18370">
        <v>0.16450386497184402</v>
      </c>
      <c r="Q18370">
        <v>8.4490409070852396E-2</v>
      </c>
      <c r="R18370">
        <v>0.26177333322062268</v>
      </c>
      <c r="S18370">
        <v>0</v>
      </c>
      <c r="T18370">
        <v>0</v>
      </c>
      <c r="U18370">
        <v>5.181688317485827E-3</v>
      </c>
      <c r="V18370">
        <v>1.640901771336554E-3</v>
      </c>
      <c r="W18370">
        <v>2.4359422219825616E-3</v>
      </c>
      <c r="X18370">
        <v>1.8612886018771777E-3</v>
      </c>
      <c r="Y18370">
        <v>1</v>
      </c>
      <c r="Z18370">
        <v>0.61258687248517329</v>
      </c>
      <c r="AA18370">
        <v>0</v>
      </c>
      <c r="AB18370">
        <f t="shared" si="2002"/>
        <v>-0.22054166666666666</v>
      </c>
      <c r="AC18370">
        <f t="shared" si="2003"/>
        <v>0.19741423207266556</v>
      </c>
      <c r="AD18370">
        <f t="shared" si="2004"/>
        <v>0.19741423207266556</v>
      </c>
      <c r="AE18370">
        <f t="shared" si="2005"/>
        <v>3.8972379024840256E-2</v>
      </c>
      <c r="AF18370">
        <f t="shared" si="2006"/>
        <v>0.19741423207266556</v>
      </c>
      <c r="AG18370">
        <f t="shared" si="2007"/>
        <v>0</v>
      </c>
      <c r="AH18370" t="b">
        <f t="shared" si="2008"/>
        <v>1</v>
      </c>
    </row>
    <row r="18371" spans="1:34" x14ac:dyDescent="0.25">
      <c r="A18371">
        <v>5272</v>
      </c>
      <c r="B18371">
        <v>0.16161616161616163</v>
      </c>
      <c r="C18371">
        <v>1</v>
      </c>
      <c r="D18371">
        <v>0.16666666666666666</v>
      </c>
      <c r="E18371">
        <v>0.66666666666666663</v>
      </c>
      <c r="F18371">
        <v>0.1206896551724138</v>
      </c>
      <c r="G18371">
        <v>0.2</v>
      </c>
      <c r="H18371">
        <v>0.2</v>
      </c>
      <c r="I18371">
        <v>0.2</v>
      </c>
      <c r="J18371">
        <v>0.2</v>
      </c>
      <c r="K18371">
        <v>0.2</v>
      </c>
      <c r="L18371">
        <v>0.2</v>
      </c>
      <c r="M18371">
        <v>0.15742449059412031</v>
      </c>
      <c r="N18371">
        <v>7.900101356352994E-2</v>
      </c>
      <c r="O18371">
        <v>9.4247518191146906E-2</v>
      </c>
      <c r="P18371">
        <v>0.17450211287639439</v>
      </c>
      <c r="Q18371">
        <v>9.6512164044798981E-2</v>
      </c>
      <c r="R18371">
        <v>0.27385309855702172</v>
      </c>
      <c r="S18371">
        <v>1.5454145832188581E-3</v>
      </c>
      <c r="T18371">
        <v>6.8754271166132999E-4</v>
      </c>
      <c r="U18371">
        <v>1.2276237667961252E-3</v>
      </c>
      <c r="V18371">
        <v>1.6103059581320451E-3</v>
      </c>
      <c r="W18371">
        <v>2.4031191314072432E-3</v>
      </c>
      <c r="X18371">
        <v>2.8600288272746877E-3</v>
      </c>
      <c r="Y18371">
        <v>1</v>
      </c>
      <c r="Z18371">
        <v>0.6125905085693425</v>
      </c>
      <c r="AA18371">
        <v>0</v>
      </c>
      <c r="AB18371">
        <f t="shared" ref="AB18371:AB18434" si="2009">AA18371 - $AK$5</f>
        <v>-0.22054166666666666</v>
      </c>
      <c r="AC18371">
        <f t="shared" ref="AC18371:AC18434" si="2010">SUMPRODUCT($B$2:$Y$2, B18371:Y18371)</f>
        <v>0.24208805547798895</v>
      </c>
      <c r="AD18371">
        <f t="shared" si="2004"/>
        <v>0.24208805547798895</v>
      </c>
      <c r="AE18371">
        <f t="shared" si="2005"/>
        <v>5.8606626605113857E-2</v>
      </c>
      <c r="AF18371">
        <f t="shared" si="2006"/>
        <v>0.24208805547798895</v>
      </c>
      <c r="AG18371">
        <f t="shared" si="2007"/>
        <v>0</v>
      </c>
      <c r="AH18371" t="b">
        <f t="shared" si="2008"/>
        <v>1</v>
      </c>
    </row>
    <row r="18372" spans="1:34" x14ac:dyDescent="0.25">
      <c r="A18372">
        <v>16559</v>
      </c>
      <c r="B18372">
        <v>2.0202020202020204E-2</v>
      </c>
      <c r="C18372">
        <v>0</v>
      </c>
      <c r="D18372">
        <v>0.33333333333333331</v>
      </c>
      <c r="E18372">
        <v>0.66666666666666663</v>
      </c>
      <c r="F18372">
        <v>0.10344827586206896</v>
      </c>
      <c r="G18372">
        <v>0.5</v>
      </c>
      <c r="H18372">
        <v>0.4</v>
      </c>
      <c r="I18372">
        <v>0.4</v>
      </c>
      <c r="J18372">
        <v>0.6</v>
      </c>
      <c r="K18372">
        <v>0.6</v>
      </c>
      <c r="L18372">
        <v>0.6</v>
      </c>
      <c r="M18372">
        <v>0.14797923353075107</v>
      </c>
      <c r="N18372">
        <v>6.7786331697206437E-2</v>
      </c>
      <c r="O18372">
        <v>8.7250522002050121E-2</v>
      </c>
      <c r="P18372">
        <v>0.16169203437121438</v>
      </c>
      <c r="Q18372">
        <v>8.228417310771885E-2</v>
      </c>
      <c r="R18372">
        <v>0.26224671800637378</v>
      </c>
      <c r="S18372">
        <v>0</v>
      </c>
      <c r="T18372">
        <v>0</v>
      </c>
      <c r="U18372">
        <v>0</v>
      </c>
      <c r="V18372">
        <v>0</v>
      </c>
      <c r="W18372">
        <v>0</v>
      </c>
      <c r="X18372">
        <v>0</v>
      </c>
      <c r="Y18372">
        <v>1</v>
      </c>
      <c r="Z18372">
        <v>0.61260896392968089</v>
      </c>
      <c r="AA18372">
        <v>1</v>
      </c>
      <c r="AB18372">
        <f t="shared" si="2009"/>
        <v>0.77945833333333336</v>
      </c>
      <c r="AC18372">
        <f t="shared" si="2010"/>
        <v>0.64078664919821393</v>
      </c>
      <c r="AD18372">
        <f t="shared" ref="AD18372:AD18435" si="2011" xml:space="preserve"> AC18372 - AA18372</f>
        <v>-0.35921335080178607</v>
      </c>
      <c r="AE18372">
        <f t="shared" ref="AE18372:AE18435" si="2012">AD18372 * AD18372</f>
        <v>0.12903423139424702</v>
      </c>
      <c r="AF18372">
        <f t="shared" ref="AF18372:AF18435" si="2013">ABS(AD18372)</f>
        <v>0.35921335080178607</v>
      </c>
      <c r="AG18372">
        <f t="shared" ref="AG18372:AG18435" si="2014">IF(AC18372 &gt;= 0.5, 1, 0)</f>
        <v>1</v>
      </c>
      <c r="AH18372" t="b">
        <f t="shared" ref="AH18372:AH18435" si="2015">IF(AA18372=AG18372, TRUE, FALSE)</f>
        <v>1</v>
      </c>
    </row>
    <row r="18373" spans="1:34" x14ac:dyDescent="0.25">
      <c r="A18373">
        <v>27080</v>
      </c>
      <c r="B18373">
        <v>0.23232323232323232</v>
      </c>
      <c r="C18373">
        <v>0</v>
      </c>
      <c r="D18373">
        <v>0.33333333333333331</v>
      </c>
      <c r="E18373">
        <v>0.33333333333333331</v>
      </c>
      <c r="F18373">
        <v>0.22413793103448276</v>
      </c>
      <c r="G18373">
        <v>0.2</v>
      </c>
      <c r="H18373">
        <v>0.2</v>
      </c>
      <c r="I18373">
        <v>0.2</v>
      </c>
      <c r="J18373">
        <v>0.2</v>
      </c>
      <c r="K18373">
        <v>0.2</v>
      </c>
      <c r="L18373">
        <v>0.2</v>
      </c>
      <c r="M18373">
        <v>0.31867168219196507</v>
      </c>
      <c r="N18373">
        <v>0.25462367183318341</v>
      </c>
      <c r="O18373">
        <v>0.19961863515749007</v>
      </c>
      <c r="P18373">
        <v>0.35400240771826308</v>
      </c>
      <c r="Q18373">
        <v>0.20235298783843411</v>
      </c>
      <c r="R18373">
        <v>0.36682940549479853</v>
      </c>
      <c r="S18373">
        <v>8.2422111105005767E-3</v>
      </c>
      <c r="T18373">
        <v>6.53106202787101E-3</v>
      </c>
      <c r="U18373">
        <v>6.696129637069774E-3</v>
      </c>
      <c r="V18373">
        <v>4.830917874396135E-3</v>
      </c>
      <c r="W18373">
        <v>3.5167597044984046E-2</v>
      </c>
      <c r="X18373">
        <v>8.5119905573651422E-5</v>
      </c>
      <c r="Y18373">
        <v>1</v>
      </c>
      <c r="Z18373">
        <v>0.61277998470503547</v>
      </c>
      <c r="AA18373">
        <v>0</v>
      </c>
      <c r="AB18373">
        <f t="shared" si="2009"/>
        <v>-0.22054166666666666</v>
      </c>
      <c r="AC18373">
        <f t="shared" si="2010"/>
        <v>0.16697214760344875</v>
      </c>
      <c r="AD18373">
        <f t="shared" si="2011"/>
        <v>0.16697214760344875</v>
      </c>
      <c r="AE18373">
        <f t="shared" si="2012"/>
        <v>2.7879698075307876E-2</v>
      </c>
      <c r="AF18373">
        <f t="shared" si="2013"/>
        <v>0.16697214760344875</v>
      </c>
      <c r="AG18373">
        <f t="shared" si="2014"/>
        <v>0</v>
      </c>
      <c r="AH18373" t="b">
        <f t="shared" si="2015"/>
        <v>1</v>
      </c>
    </row>
    <row r="18374" spans="1:34" x14ac:dyDescent="0.25">
      <c r="A18374">
        <v>23851</v>
      </c>
      <c r="B18374">
        <v>0.29292929292929293</v>
      </c>
      <c r="C18374">
        <v>1</v>
      </c>
      <c r="D18374">
        <v>0.33333333333333331</v>
      </c>
      <c r="E18374">
        <v>0.66666666666666663</v>
      </c>
      <c r="F18374">
        <v>0.62068965517241381</v>
      </c>
      <c r="G18374">
        <v>0.1</v>
      </c>
      <c r="H18374">
        <v>0.1</v>
      </c>
      <c r="I18374">
        <v>0.1</v>
      </c>
      <c r="J18374">
        <v>0.4</v>
      </c>
      <c r="K18374">
        <v>0.1</v>
      </c>
      <c r="L18374">
        <v>0.2</v>
      </c>
      <c r="M18374">
        <v>0.14907649030033865</v>
      </c>
      <c r="N18374">
        <v>6.6590554498969348E-2</v>
      </c>
      <c r="O18374">
        <v>8.7102280557365866E-2</v>
      </c>
      <c r="P18374">
        <v>0.1605051310021044</v>
      </c>
      <c r="Q18374">
        <v>8.1808221079717011E-2</v>
      </c>
      <c r="R18374">
        <v>0.26127843094461012</v>
      </c>
      <c r="S18374">
        <v>4.4645310181878125E-4</v>
      </c>
      <c r="T18374">
        <v>8.1935141804199952E-4</v>
      </c>
      <c r="U18374">
        <v>0</v>
      </c>
      <c r="V18374">
        <v>1.8840579710144927E-3</v>
      </c>
      <c r="W18374">
        <v>0</v>
      </c>
      <c r="X18374">
        <v>0</v>
      </c>
      <c r="Y18374">
        <v>1</v>
      </c>
      <c r="Z18374">
        <v>0.61286518553496594</v>
      </c>
      <c r="AA18374">
        <v>0</v>
      </c>
      <c r="AB18374">
        <f t="shared" si="2009"/>
        <v>-0.22054166666666666</v>
      </c>
      <c r="AC18374">
        <f t="shared" si="2010"/>
        <v>0.1243920693591348</v>
      </c>
      <c r="AD18374">
        <f t="shared" si="2011"/>
        <v>0.1243920693591348</v>
      </c>
      <c r="AE18374">
        <f t="shared" si="2012"/>
        <v>1.5473386919447803E-2</v>
      </c>
      <c r="AF18374">
        <f t="shared" si="2013"/>
        <v>0.1243920693591348</v>
      </c>
      <c r="AG18374">
        <f t="shared" si="2014"/>
        <v>0</v>
      </c>
      <c r="AH18374" t="b">
        <f t="shared" si="2015"/>
        <v>1</v>
      </c>
    </row>
    <row r="18375" spans="1:34" x14ac:dyDescent="0.25">
      <c r="A18375">
        <v>6079</v>
      </c>
      <c r="B18375">
        <v>0.14141414141414141</v>
      </c>
      <c r="C18375">
        <v>1</v>
      </c>
      <c r="D18375">
        <v>0.16666666666666666</v>
      </c>
      <c r="E18375">
        <v>0.66666666666666663</v>
      </c>
      <c r="F18375">
        <v>6.8965517241379309E-2</v>
      </c>
      <c r="G18375">
        <v>0.5</v>
      </c>
      <c r="H18375">
        <v>0.5</v>
      </c>
      <c r="I18375">
        <v>0.4</v>
      </c>
      <c r="J18375">
        <v>0.4</v>
      </c>
      <c r="K18375">
        <v>0.4</v>
      </c>
      <c r="L18375">
        <v>0.4</v>
      </c>
      <c r="M18375">
        <v>0.27682726435304766</v>
      </c>
      <c r="N18375">
        <v>0.20682579993698444</v>
      </c>
      <c r="O18375">
        <v>0.16696818244458927</v>
      </c>
      <c r="P18375">
        <v>0.29676069578913061</v>
      </c>
      <c r="Q18375">
        <v>0.22477131992404598</v>
      </c>
      <c r="R18375">
        <v>0.37279743511516084</v>
      </c>
      <c r="S18375">
        <v>9.2724874993131493E-3</v>
      </c>
      <c r="T18375">
        <v>3.0885986062713631E-3</v>
      </c>
      <c r="U18375">
        <v>5.9149145127449666E-3</v>
      </c>
      <c r="V18375">
        <v>8.5346215780998397E-3</v>
      </c>
      <c r="W18375">
        <v>1.2425884289227696E-2</v>
      </c>
      <c r="X18375">
        <v>1.0403544014557396E-2</v>
      </c>
      <c r="Y18375">
        <v>1</v>
      </c>
      <c r="Z18375">
        <v>0.61286556035393069</v>
      </c>
      <c r="AA18375">
        <v>1</v>
      </c>
      <c r="AB18375">
        <f t="shared" si="2009"/>
        <v>0.77945833333333336</v>
      </c>
      <c r="AC18375">
        <f t="shared" si="2010"/>
        <v>0.56586182634786075</v>
      </c>
      <c r="AD18375">
        <f t="shared" si="2011"/>
        <v>-0.43413817365213925</v>
      </c>
      <c r="AE18375">
        <f t="shared" si="2012"/>
        <v>0.18847595382201501</v>
      </c>
      <c r="AF18375">
        <f t="shared" si="2013"/>
        <v>0.43413817365213925</v>
      </c>
      <c r="AG18375">
        <f t="shared" si="2014"/>
        <v>1</v>
      </c>
      <c r="AH18375" t="b">
        <f t="shared" si="2015"/>
        <v>1</v>
      </c>
    </row>
    <row r="18376" spans="1:34" x14ac:dyDescent="0.25">
      <c r="A18376">
        <v>9231</v>
      </c>
      <c r="B18376">
        <v>4.0404040404040407E-2</v>
      </c>
      <c r="C18376">
        <v>0</v>
      </c>
      <c r="D18376">
        <v>0.33333333333333331</v>
      </c>
      <c r="E18376">
        <v>0.66666666666666663</v>
      </c>
      <c r="F18376">
        <v>6.8965517241379309E-2</v>
      </c>
      <c r="G18376">
        <v>0.3</v>
      </c>
      <c r="H18376">
        <v>0</v>
      </c>
      <c r="I18376">
        <v>0</v>
      </c>
      <c r="J18376">
        <v>0</v>
      </c>
      <c r="K18376">
        <v>0</v>
      </c>
      <c r="L18376">
        <v>0</v>
      </c>
      <c r="M18376">
        <v>0.1465191741196063</v>
      </c>
      <c r="N18376">
        <v>6.6220432985229311E-2</v>
      </c>
      <c r="O18376">
        <v>8.6344602062313022E-2</v>
      </c>
      <c r="P18376">
        <v>0.16013775614976083</v>
      </c>
      <c r="Q18376">
        <v>8.0648088011462518E-2</v>
      </c>
      <c r="R18376">
        <v>0.26097872304454045</v>
      </c>
      <c r="S18376">
        <v>0</v>
      </c>
      <c r="T18376">
        <v>0</v>
      </c>
      <c r="U18376">
        <v>0</v>
      </c>
      <c r="V18376">
        <v>0</v>
      </c>
      <c r="W18376">
        <v>0</v>
      </c>
      <c r="X18376">
        <v>0</v>
      </c>
      <c r="Y18376">
        <v>1</v>
      </c>
      <c r="Z18376">
        <v>0.61287368849535551</v>
      </c>
      <c r="AA18376">
        <v>0</v>
      </c>
      <c r="AB18376">
        <f t="shared" si="2009"/>
        <v>-0.22054166666666666</v>
      </c>
      <c r="AC18376">
        <f t="shared" si="2010"/>
        <v>0.26863643643274648</v>
      </c>
      <c r="AD18376">
        <f t="shared" si="2011"/>
        <v>0.26863643643274648</v>
      </c>
      <c r="AE18376">
        <f t="shared" si="2012"/>
        <v>7.2165534979285045E-2</v>
      </c>
      <c r="AF18376">
        <f t="shared" si="2013"/>
        <v>0.26863643643274648</v>
      </c>
      <c r="AG18376">
        <f t="shared" si="2014"/>
        <v>0</v>
      </c>
      <c r="AH18376" t="b">
        <f t="shared" si="2015"/>
        <v>1</v>
      </c>
    </row>
    <row r="18377" spans="1:34" x14ac:dyDescent="0.25">
      <c r="A18377">
        <v>3670</v>
      </c>
      <c r="B18377">
        <v>0.25252525252525254</v>
      </c>
      <c r="C18377">
        <v>1</v>
      </c>
      <c r="D18377">
        <v>0.16666666666666666</v>
      </c>
      <c r="E18377">
        <v>0.66666666666666663</v>
      </c>
      <c r="F18377">
        <v>0.25862068965517243</v>
      </c>
      <c r="G18377">
        <v>0.1</v>
      </c>
      <c r="H18377">
        <v>0.1</v>
      </c>
      <c r="I18377">
        <v>0.1</v>
      </c>
      <c r="J18377">
        <v>0.1</v>
      </c>
      <c r="K18377">
        <v>0.1</v>
      </c>
      <c r="L18377">
        <v>0.1</v>
      </c>
      <c r="M18377">
        <v>0.15336818008461264</v>
      </c>
      <c r="N18377">
        <v>6.7591780645112315E-2</v>
      </c>
      <c r="O18377">
        <v>8.6773953209509633E-2</v>
      </c>
      <c r="P18377">
        <v>0.16088192572245677</v>
      </c>
      <c r="Q18377">
        <v>8.1489928160990779E-2</v>
      </c>
      <c r="R18377">
        <v>0.27044565027776774</v>
      </c>
      <c r="S18377">
        <v>1.6541659798157409E-3</v>
      </c>
      <c r="T18377">
        <v>4.6429913689046635E-4</v>
      </c>
      <c r="U18377">
        <v>8.8165706888085349E-4</v>
      </c>
      <c r="V18377">
        <v>1.3671497584541062E-3</v>
      </c>
      <c r="W18377">
        <v>2.8881975199810565E-2</v>
      </c>
      <c r="X18377">
        <v>1.4328517438231322E-2</v>
      </c>
      <c r="Y18377">
        <v>1</v>
      </c>
      <c r="Z18377">
        <v>0.61288362603257218</v>
      </c>
      <c r="AA18377">
        <v>0</v>
      </c>
      <c r="AB18377">
        <f t="shared" si="2009"/>
        <v>-0.22054166666666666</v>
      </c>
      <c r="AC18377">
        <f t="shared" si="2010"/>
        <v>0.10418487695349064</v>
      </c>
      <c r="AD18377">
        <f t="shared" si="2011"/>
        <v>0.10418487695349064</v>
      </c>
      <c r="AE18377">
        <f t="shared" si="2012"/>
        <v>1.0854488585813987E-2</v>
      </c>
      <c r="AF18377">
        <f t="shared" si="2013"/>
        <v>0.10418487695349064</v>
      </c>
      <c r="AG18377">
        <f t="shared" si="2014"/>
        <v>0</v>
      </c>
      <c r="AH18377" t="b">
        <f t="shared" si="2015"/>
        <v>1</v>
      </c>
    </row>
    <row r="18378" spans="1:34" x14ac:dyDescent="0.25">
      <c r="A18378">
        <v>1654</v>
      </c>
      <c r="B18378">
        <v>0.29292929292929293</v>
      </c>
      <c r="C18378">
        <v>0</v>
      </c>
      <c r="D18378">
        <v>0.16666666666666666</v>
      </c>
      <c r="E18378">
        <v>0.33333333333333331</v>
      </c>
      <c r="F18378">
        <v>0.37931034482758619</v>
      </c>
      <c r="G18378">
        <v>0.3</v>
      </c>
      <c r="H18378">
        <v>0</v>
      </c>
      <c r="I18378">
        <v>0</v>
      </c>
      <c r="J18378">
        <v>0</v>
      </c>
      <c r="K18378">
        <v>0</v>
      </c>
      <c r="L18378">
        <v>0</v>
      </c>
      <c r="M18378">
        <v>0.1465191741196063</v>
      </c>
      <c r="N18378">
        <v>6.6220432985229311E-2</v>
      </c>
      <c r="O18378">
        <v>8.6344602062313022E-2</v>
      </c>
      <c r="P18378">
        <v>0.16013775614976083</v>
      </c>
      <c r="Q18378">
        <v>8.0648088011462518E-2</v>
      </c>
      <c r="R18378">
        <v>0.26097872304454045</v>
      </c>
      <c r="S18378">
        <v>0</v>
      </c>
      <c r="T18378">
        <v>0</v>
      </c>
      <c r="U18378">
        <v>0</v>
      </c>
      <c r="V18378">
        <v>0</v>
      </c>
      <c r="W18378">
        <v>0</v>
      </c>
      <c r="X18378">
        <v>0</v>
      </c>
      <c r="Y18378">
        <v>1</v>
      </c>
      <c r="Z18378">
        <v>0.61289829544534014</v>
      </c>
      <c r="AA18378">
        <v>1</v>
      </c>
      <c r="AB18378">
        <f t="shared" si="2009"/>
        <v>0.77945833333333336</v>
      </c>
      <c r="AC18378">
        <f t="shared" si="2010"/>
        <v>0.3040068409099001</v>
      </c>
      <c r="AD18378">
        <f t="shared" si="2011"/>
        <v>-0.69599315909009984</v>
      </c>
      <c r="AE18378">
        <f t="shared" si="2012"/>
        <v>0.48440647750021704</v>
      </c>
      <c r="AF18378">
        <f t="shared" si="2013"/>
        <v>0.69599315909009984</v>
      </c>
      <c r="AG18378">
        <f t="shared" si="2014"/>
        <v>0</v>
      </c>
      <c r="AH18378" t="b">
        <f t="shared" si="2015"/>
        <v>0</v>
      </c>
    </row>
    <row r="18379" spans="1:34" x14ac:dyDescent="0.25">
      <c r="A18379">
        <v>19672</v>
      </c>
      <c r="B18379">
        <v>0.42424242424242425</v>
      </c>
      <c r="C18379">
        <v>1</v>
      </c>
      <c r="D18379">
        <v>0.33333333333333331</v>
      </c>
      <c r="E18379">
        <v>0.33333333333333331</v>
      </c>
      <c r="F18379">
        <v>0.27586206896551724</v>
      </c>
      <c r="G18379">
        <v>0.2</v>
      </c>
      <c r="H18379">
        <v>0.2</v>
      </c>
      <c r="I18379">
        <v>0.2</v>
      </c>
      <c r="J18379">
        <v>0.2</v>
      </c>
      <c r="K18379">
        <v>0.2</v>
      </c>
      <c r="L18379">
        <v>0.2</v>
      </c>
      <c r="M18379">
        <v>0.16227011807013772</v>
      </c>
      <c r="N18379">
        <v>8.3469044555038022E-2</v>
      </c>
      <c r="O18379">
        <v>9.2468071812548139E-2</v>
      </c>
      <c r="P18379">
        <v>0.17056837599591554</v>
      </c>
      <c r="Q18379">
        <v>8.3477027877898471E-2</v>
      </c>
      <c r="R18379">
        <v>0.26342018970741593</v>
      </c>
      <c r="S18379">
        <v>2.2929373408795356E-3</v>
      </c>
      <c r="T18379">
        <v>1.1874658232492747E-3</v>
      </c>
      <c r="U18379">
        <v>1.1495022543636445E-3</v>
      </c>
      <c r="V18379">
        <v>3.7842190016103058E-3</v>
      </c>
      <c r="W18379">
        <v>4.6890129393312059E-3</v>
      </c>
      <c r="X18379">
        <v>2.1752864757710916E-3</v>
      </c>
      <c r="Y18379">
        <v>1</v>
      </c>
      <c r="Z18379">
        <v>0.61290653629175429</v>
      </c>
      <c r="AA18379">
        <v>0</v>
      </c>
      <c r="AB18379">
        <f t="shared" si="2009"/>
        <v>-0.22054166666666666</v>
      </c>
      <c r="AC18379">
        <f t="shared" si="2010"/>
        <v>0.2303214045060577</v>
      </c>
      <c r="AD18379">
        <f t="shared" si="2011"/>
        <v>0.2303214045060577</v>
      </c>
      <c r="AE18379">
        <f t="shared" si="2012"/>
        <v>5.3047949373643058E-2</v>
      </c>
      <c r="AF18379">
        <f t="shared" si="2013"/>
        <v>0.2303214045060577</v>
      </c>
      <c r="AG18379">
        <f t="shared" si="2014"/>
        <v>0</v>
      </c>
      <c r="AH18379" t="b">
        <f t="shared" si="2015"/>
        <v>1</v>
      </c>
    </row>
    <row r="18380" spans="1:34" x14ac:dyDescent="0.25">
      <c r="A18380">
        <v>16881</v>
      </c>
      <c r="B18380">
        <v>4.0404040404040407E-2</v>
      </c>
      <c r="C18380">
        <v>0</v>
      </c>
      <c r="D18380">
        <v>0.33333333333333331</v>
      </c>
      <c r="E18380">
        <v>0.33333333333333331</v>
      </c>
      <c r="F18380">
        <v>0.31034482758620691</v>
      </c>
      <c r="G18380">
        <v>0.3</v>
      </c>
      <c r="H18380">
        <v>0.4</v>
      </c>
      <c r="I18380">
        <v>0.4</v>
      </c>
      <c r="J18380">
        <v>0.5</v>
      </c>
      <c r="K18380">
        <v>0.4</v>
      </c>
      <c r="L18380">
        <v>0.2</v>
      </c>
      <c r="M18380">
        <v>0.16960935004349206</v>
      </c>
      <c r="N18380">
        <v>9.0303006145915188E-2</v>
      </c>
      <c r="O18380">
        <v>0.1025677065346476</v>
      </c>
      <c r="P18380">
        <v>0.18725378819991975</v>
      </c>
      <c r="Q18380">
        <v>0.1084357539129702</v>
      </c>
      <c r="R18380">
        <v>0.28308948125173389</v>
      </c>
      <c r="S18380">
        <v>0</v>
      </c>
      <c r="T18380">
        <v>2.7311713934733317E-3</v>
      </c>
      <c r="U18380">
        <v>0</v>
      </c>
      <c r="V18380">
        <v>0</v>
      </c>
      <c r="W18380">
        <v>2.8134077635987237E-3</v>
      </c>
      <c r="X18380">
        <v>2.2698641486307044E-3</v>
      </c>
      <c r="Y18380">
        <v>1</v>
      </c>
      <c r="Z18380">
        <v>0.6130037482486268</v>
      </c>
      <c r="AA18380">
        <v>0</v>
      </c>
      <c r="AB18380">
        <f t="shared" si="2009"/>
        <v>-0.22054166666666666</v>
      </c>
      <c r="AC18380">
        <f t="shared" si="2010"/>
        <v>0.45288258593678232</v>
      </c>
      <c r="AD18380">
        <f t="shared" si="2011"/>
        <v>0.45288258593678232</v>
      </c>
      <c r="AE18380">
        <f t="shared" si="2012"/>
        <v>0.20510263664478703</v>
      </c>
      <c r="AF18380">
        <f t="shared" si="2013"/>
        <v>0.45288258593678232</v>
      </c>
      <c r="AG18380">
        <f t="shared" si="2014"/>
        <v>0</v>
      </c>
      <c r="AH18380" t="b">
        <f t="shared" si="2015"/>
        <v>1</v>
      </c>
    </row>
    <row r="18381" spans="1:34" x14ac:dyDescent="0.25">
      <c r="A18381">
        <v>21494</v>
      </c>
      <c r="B18381">
        <v>0.24242424242424243</v>
      </c>
      <c r="C18381">
        <v>1</v>
      </c>
      <c r="D18381">
        <v>0.33333333333333331</v>
      </c>
      <c r="E18381">
        <v>0.33333333333333331</v>
      </c>
      <c r="F18381">
        <v>0.13793103448275862</v>
      </c>
      <c r="G18381">
        <v>0.1</v>
      </c>
      <c r="H18381">
        <v>0.1</v>
      </c>
      <c r="I18381">
        <v>0.1</v>
      </c>
      <c r="J18381">
        <v>0.2</v>
      </c>
      <c r="K18381">
        <v>0.2</v>
      </c>
      <c r="L18381">
        <v>0.2</v>
      </c>
      <c r="M18381">
        <v>0.14686427907133143</v>
      </c>
      <c r="N18381">
        <v>6.6220432985229311E-2</v>
      </c>
      <c r="O18381">
        <v>0.11332454499484723</v>
      </c>
      <c r="P18381">
        <v>0.19093978255176688</v>
      </c>
      <c r="Q18381">
        <v>0.11331922003361411</v>
      </c>
      <c r="R18381">
        <v>0.28722237634551556</v>
      </c>
      <c r="S18381">
        <v>0</v>
      </c>
      <c r="T18381">
        <v>2.9176035277234676E-2</v>
      </c>
      <c r="U18381">
        <v>1.7811704834605599E-3</v>
      </c>
      <c r="V18381">
        <v>8.0515297906602248E-3</v>
      </c>
      <c r="W18381">
        <v>4.6890129393312059E-3</v>
      </c>
      <c r="X18381">
        <v>3.4047962229460569E-3</v>
      </c>
      <c r="Y18381">
        <v>1</v>
      </c>
      <c r="Z18381">
        <v>0.61300987695267684</v>
      </c>
      <c r="AA18381">
        <v>1</v>
      </c>
      <c r="AB18381">
        <f t="shared" si="2009"/>
        <v>0.77945833333333336</v>
      </c>
      <c r="AC18381">
        <f t="shared" si="2010"/>
        <v>0.10659292370818424</v>
      </c>
      <c r="AD18381">
        <f t="shared" si="2011"/>
        <v>-0.89340707629181582</v>
      </c>
      <c r="AE18381">
        <f t="shared" si="2012"/>
        <v>0.79817620396829037</v>
      </c>
      <c r="AF18381">
        <f t="shared" si="2013"/>
        <v>0.89340707629181582</v>
      </c>
      <c r="AG18381">
        <f t="shared" si="2014"/>
        <v>0</v>
      </c>
      <c r="AH18381" t="b">
        <f t="shared" si="2015"/>
        <v>0</v>
      </c>
    </row>
    <row r="18382" spans="1:34" x14ac:dyDescent="0.25">
      <c r="A18382">
        <v>19198</v>
      </c>
      <c r="B18382">
        <v>0.49494949494949497</v>
      </c>
      <c r="C18382">
        <v>1</v>
      </c>
      <c r="D18382">
        <v>0.33333333333333331</v>
      </c>
      <c r="E18382">
        <v>0.66666666666666663</v>
      </c>
      <c r="F18382">
        <v>0.2413793103448276</v>
      </c>
      <c r="G18382">
        <v>0</v>
      </c>
      <c r="H18382">
        <v>0</v>
      </c>
      <c r="I18382">
        <v>0</v>
      </c>
      <c r="J18382">
        <v>0</v>
      </c>
      <c r="K18382">
        <v>0</v>
      </c>
      <c r="L18382">
        <v>0</v>
      </c>
      <c r="M18382">
        <v>0.17815998888585077</v>
      </c>
      <c r="N18382">
        <v>8.7450223401549579E-2</v>
      </c>
      <c r="O18382">
        <v>9.0354258619828223E-2</v>
      </c>
      <c r="P18382">
        <v>0.17844621161168289</v>
      </c>
      <c r="Q18382">
        <v>0.12586749693853774</v>
      </c>
      <c r="R18382">
        <v>0.28095617578867366</v>
      </c>
      <c r="S18382">
        <v>2.5610381522794292E-2</v>
      </c>
      <c r="T18382">
        <v>4.3722491612038289E-3</v>
      </c>
      <c r="U18382">
        <v>2.1701040132136959E-2</v>
      </c>
      <c r="V18382">
        <v>7.3436392914653786E-2</v>
      </c>
      <c r="W18382">
        <v>6.0947790185427016E-2</v>
      </c>
      <c r="X18382">
        <v>8.3606662807897622E-3</v>
      </c>
      <c r="Y18382">
        <v>1</v>
      </c>
      <c r="Z18382">
        <v>0.61309093034977769</v>
      </c>
      <c r="AA18382">
        <v>0</v>
      </c>
      <c r="AB18382">
        <f t="shared" si="2009"/>
        <v>-0.22054166666666666</v>
      </c>
      <c r="AC18382">
        <f t="shared" si="2010"/>
        <v>-0.11429288153186815</v>
      </c>
      <c r="AD18382">
        <f t="shared" si="2011"/>
        <v>-0.11429288153186815</v>
      </c>
      <c r="AE18382">
        <f t="shared" si="2012"/>
        <v>1.3062862768857647E-2</v>
      </c>
      <c r="AF18382">
        <f t="shared" si="2013"/>
        <v>0.11429288153186815</v>
      </c>
      <c r="AG18382">
        <f t="shared" si="2014"/>
        <v>0</v>
      </c>
      <c r="AH18382" t="b">
        <f t="shared" si="2015"/>
        <v>1</v>
      </c>
    </row>
    <row r="18383" spans="1:34" x14ac:dyDescent="0.25">
      <c r="A18383">
        <v>19748</v>
      </c>
      <c r="B18383">
        <v>0.17171717171717171</v>
      </c>
      <c r="C18383">
        <v>1</v>
      </c>
      <c r="D18383">
        <v>0.16666666666666666</v>
      </c>
      <c r="E18383">
        <v>0.33333333333333331</v>
      </c>
      <c r="F18383">
        <v>0.32758620689655171</v>
      </c>
      <c r="G18383">
        <v>0.1</v>
      </c>
      <c r="H18383">
        <v>0.1</v>
      </c>
      <c r="I18383">
        <v>0.1</v>
      </c>
      <c r="J18383">
        <v>0.1</v>
      </c>
      <c r="K18383">
        <v>0.1</v>
      </c>
      <c r="L18383">
        <v>0.1</v>
      </c>
      <c r="M18383">
        <v>0.15989685786365876</v>
      </c>
      <c r="N18383">
        <v>7.1953520330110432E-2</v>
      </c>
      <c r="O18383">
        <v>8.7145654905995712E-2</v>
      </c>
      <c r="P18383">
        <v>0.16218940340207952</v>
      </c>
      <c r="Q18383">
        <v>8.325987476512263E-2</v>
      </c>
      <c r="R18383">
        <v>0.26172261342214931</v>
      </c>
      <c r="S18383">
        <v>6.9223125812773595E-3</v>
      </c>
      <c r="T18383">
        <v>1.936756757719567E-3</v>
      </c>
      <c r="U18383">
        <v>2.4306950582563278E-3</v>
      </c>
      <c r="V18383">
        <v>4.2415458937198067E-3</v>
      </c>
      <c r="W18383">
        <v>2.2694822626363039E-3</v>
      </c>
      <c r="X18383">
        <v>4.600258007891561E-3</v>
      </c>
      <c r="Y18383">
        <v>1</v>
      </c>
      <c r="Z18383">
        <v>0.61309472115048769</v>
      </c>
      <c r="AA18383">
        <v>0</v>
      </c>
      <c r="AB18383">
        <f t="shared" si="2009"/>
        <v>-0.22054166666666666</v>
      </c>
      <c r="AC18383">
        <f t="shared" si="2010"/>
        <v>0.1315095233822195</v>
      </c>
      <c r="AD18383">
        <f t="shared" si="2011"/>
        <v>0.1315095233822195</v>
      </c>
      <c r="AE18383">
        <f t="shared" si="2012"/>
        <v>1.7294754740218535E-2</v>
      </c>
      <c r="AF18383">
        <f t="shared" si="2013"/>
        <v>0.1315095233822195</v>
      </c>
      <c r="AG18383">
        <f t="shared" si="2014"/>
        <v>0</v>
      </c>
      <c r="AH18383" t="b">
        <f t="shared" si="2015"/>
        <v>1</v>
      </c>
    </row>
    <row r="18384" spans="1:34" x14ac:dyDescent="0.25">
      <c r="A18384">
        <v>29838</v>
      </c>
      <c r="B18384">
        <v>0.49494949494949497</v>
      </c>
      <c r="C18384">
        <v>0</v>
      </c>
      <c r="D18384">
        <v>0.16666666666666666</v>
      </c>
      <c r="E18384">
        <v>0.66666666666666663</v>
      </c>
      <c r="F18384">
        <v>0.22413793103448276</v>
      </c>
      <c r="G18384">
        <v>0.2</v>
      </c>
      <c r="H18384">
        <v>0.2</v>
      </c>
      <c r="I18384">
        <v>0.2</v>
      </c>
      <c r="J18384">
        <v>0.2</v>
      </c>
      <c r="K18384">
        <v>0.2</v>
      </c>
      <c r="L18384">
        <v>0.2</v>
      </c>
      <c r="M18384">
        <v>0.58396713185044391</v>
      </c>
      <c r="N18384">
        <v>0.52989537898544947</v>
      </c>
      <c r="O18384">
        <v>0.35436842830577048</v>
      </c>
      <c r="P18384">
        <v>0.61723590929043903</v>
      </c>
      <c r="Q18384">
        <v>0.51890174069538575</v>
      </c>
      <c r="R18384">
        <v>0.5872699453686292</v>
      </c>
      <c r="S18384">
        <v>1.9962177409015146E-2</v>
      </c>
      <c r="T18384">
        <v>1.1193052849947663E-2</v>
      </c>
      <c r="U18384">
        <v>1.8607428239810722E-2</v>
      </c>
      <c r="V18384">
        <v>2.4547504025764895E-2</v>
      </c>
      <c r="W18384">
        <v>3.5674010442431812E-2</v>
      </c>
      <c r="X18384">
        <v>3.0334842792992173E-2</v>
      </c>
      <c r="Y18384">
        <v>1</v>
      </c>
      <c r="Z18384">
        <v>0.61309930827243608</v>
      </c>
      <c r="AA18384">
        <v>0</v>
      </c>
      <c r="AB18384">
        <f t="shared" si="2009"/>
        <v>-0.22054166666666666</v>
      </c>
      <c r="AC18384">
        <f t="shared" si="2010"/>
        <v>-1.7386884411330072E-4</v>
      </c>
      <c r="AD18384">
        <f t="shared" si="2011"/>
        <v>-1.7386884411330072E-4</v>
      </c>
      <c r="AE18384">
        <f t="shared" si="2012"/>
        <v>3.0230374953295269E-8</v>
      </c>
      <c r="AF18384">
        <f t="shared" si="2013"/>
        <v>1.7386884411330072E-4</v>
      </c>
      <c r="AG18384">
        <f t="shared" si="2014"/>
        <v>0</v>
      </c>
      <c r="AH18384" t="b">
        <f t="shared" si="2015"/>
        <v>1</v>
      </c>
    </row>
    <row r="18385" spans="1:34" x14ac:dyDescent="0.25">
      <c r="A18385">
        <v>2889</v>
      </c>
      <c r="B18385">
        <v>4.0404040404040407E-2</v>
      </c>
      <c r="C18385">
        <v>1</v>
      </c>
      <c r="D18385">
        <v>0.33333333333333331</v>
      </c>
      <c r="E18385">
        <v>0.33333333333333331</v>
      </c>
      <c r="F18385">
        <v>0.46551724137931033</v>
      </c>
      <c r="G18385">
        <v>0.2</v>
      </c>
      <c r="H18385">
        <v>0.2</v>
      </c>
      <c r="I18385">
        <v>0.2</v>
      </c>
      <c r="J18385">
        <v>0.2</v>
      </c>
      <c r="K18385">
        <v>0.2</v>
      </c>
      <c r="L18385">
        <v>0.1</v>
      </c>
      <c r="M18385">
        <v>0.15766163963786986</v>
      </c>
      <c r="N18385">
        <v>7.8461964794800831E-2</v>
      </c>
      <c r="O18385">
        <v>9.0359749043705417E-2</v>
      </c>
      <c r="P18385">
        <v>0.16770756208164012</v>
      </c>
      <c r="Q18385">
        <v>8.4563785008502687E-2</v>
      </c>
      <c r="R18385">
        <v>0.28171543580218356</v>
      </c>
      <c r="S18385">
        <v>2.3089638624832864E-3</v>
      </c>
      <c r="T18385">
        <v>1.1874658232492747E-3</v>
      </c>
      <c r="U18385">
        <v>1.3392259274139548E-3</v>
      </c>
      <c r="V18385">
        <v>1.6103059581320451E-4</v>
      </c>
      <c r="W18385">
        <v>6.3264162577456637E-2</v>
      </c>
      <c r="X18385">
        <v>9.4577672859612692E-3</v>
      </c>
      <c r="Y18385">
        <v>1</v>
      </c>
      <c r="Z18385">
        <v>0.61311598396589917</v>
      </c>
      <c r="AA18385">
        <v>0</v>
      </c>
      <c r="AB18385">
        <f t="shared" si="2009"/>
        <v>-0.22054166666666666</v>
      </c>
      <c r="AC18385">
        <f t="shared" si="2010"/>
        <v>0.2744306183590105</v>
      </c>
      <c r="AD18385">
        <f t="shared" si="2011"/>
        <v>0.2744306183590105</v>
      </c>
      <c r="AE18385">
        <f t="shared" si="2012"/>
        <v>7.5312164292908879E-2</v>
      </c>
      <c r="AF18385">
        <f t="shared" si="2013"/>
        <v>0.2744306183590105</v>
      </c>
      <c r="AG18385">
        <f t="shared" si="2014"/>
        <v>0</v>
      </c>
      <c r="AH18385" t="b">
        <f t="shared" si="2015"/>
        <v>1</v>
      </c>
    </row>
    <row r="18386" spans="1:34" x14ac:dyDescent="0.25">
      <c r="A18386">
        <v>26055</v>
      </c>
      <c r="B18386">
        <v>0.13131313131313133</v>
      </c>
      <c r="C18386">
        <v>1</v>
      </c>
      <c r="D18386">
        <v>0.33333333333333331</v>
      </c>
      <c r="E18386">
        <v>0.66666666666666663</v>
      </c>
      <c r="F18386">
        <v>0.13793103448275862</v>
      </c>
      <c r="G18386">
        <v>0.2</v>
      </c>
      <c r="H18386">
        <v>0.2</v>
      </c>
      <c r="I18386">
        <v>0.2</v>
      </c>
      <c r="J18386">
        <v>0.2</v>
      </c>
      <c r="K18386">
        <v>0.2</v>
      </c>
      <c r="L18386">
        <v>0.2</v>
      </c>
      <c r="M18386">
        <v>0.16950227902000811</v>
      </c>
      <c r="N18386">
        <v>0.11661200256617583</v>
      </c>
      <c r="O18386">
        <v>0.1164101632138306</v>
      </c>
      <c r="P18386">
        <v>0.21248207870111324</v>
      </c>
      <c r="Q18386">
        <v>0.10833461410701979</v>
      </c>
      <c r="R18386">
        <v>0.29641188165072963</v>
      </c>
      <c r="S18386">
        <v>3.4342546293752406E-2</v>
      </c>
      <c r="T18386">
        <v>1.4249589878991295E-2</v>
      </c>
      <c r="U18386">
        <v>1.249944198919691E-2</v>
      </c>
      <c r="V18386">
        <v>1.610305958132045E-2</v>
      </c>
      <c r="W18386">
        <v>8.1499733898515697E-2</v>
      </c>
      <c r="X18386">
        <v>5.0025914282363533E-2</v>
      </c>
      <c r="Y18386">
        <v>1</v>
      </c>
      <c r="Z18386">
        <v>0.61317683269600176</v>
      </c>
      <c r="AA18386">
        <v>0</v>
      </c>
      <c r="AB18386">
        <f t="shared" si="2009"/>
        <v>-0.22054166666666666</v>
      </c>
      <c r="AC18386">
        <f t="shared" si="2010"/>
        <v>0.19215747917749137</v>
      </c>
      <c r="AD18386">
        <f t="shared" si="2011"/>
        <v>0.19215747917749137</v>
      </c>
      <c r="AE18386">
        <f t="shared" si="2012"/>
        <v>3.6924496803848031E-2</v>
      </c>
      <c r="AF18386">
        <f t="shared" si="2013"/>
        <v>0.19215747917749137</v>
      </c>
      <c r="AG18386">
        <f t="shared" si="2014"/>
        <v>0</v>
      </c>
      <c r="AH18386" t="b">
        <f t="shared" si="2015"/>
        <v>1</v>
      </c>
    </row>
    <row r="18387" spans="1:34" x14ac:dyDescent="0.25">
      <c r="A18387">
        <v>21676</v>
      </c>
      <c r="B18387">
        <v>0.1111111111111111</v>
      </c>
      <c r="C18387">
        <v>1</v>
      </c>
      <c r="D18387">
        <v>0.33333333333333331</v>
      </c>
      <c r="E18387">
        <v>0.66666666666666663</v>
      </c>
      <c r="F18387">
        <v>6.8965517241379309E-2</v>
      </c>
      <c r="G18387">
        <v>0.2</v>
      </c>
      <c r="H18387">
        <v>0.2</v>
      </c>
      <c r="I18387">
        <v>0.4</v>
      </c>
      <c r="J18387">
        <v>0.2</v>
      </c>
      <c r="K18387">
        <v>0.2</v>
      </c>
      <c r="L18387">
        <v>0.4</v>
      </c>
      <c r="M18387">
        <v>0.18806715565383672</v>
      </c>
      <c r="N18387">
        <v>0.11240969984094265</v>
      </c>
      <c r="O18387">
        <v>0.11356996694215783</v>
      </c>
      <c r="P18387">
        <v>0.20814234550945473</v>
      </c>
      <c r="Q18387">
        <v>0.13379308977149346</v>
      </c>
      <c r="R18387">
        <v>0.30331745906105356</v>
      </c>
      <c r="S18387">
        <v>2.8618788578127002E-3</v>
      </c>
      <c r="T18387">
        <v>1.1874658232492747E-3</v>
      </c>
      <c r="U18387">
        <v>2.790054015445739E-3</v>
      </c>
      <c r="V18387">
        <v>6.602254428341385E-3</v>
      </c>
      <c r="W18387">
        <v>5.8612661741640074E-3</v>
      </c>
      <c r="X18387">
        <v>0</v>
      </c>
      <c r="Y18387">
        <v>1</v>
      </c>
      <c r="Z18387">
        <v>0.6131807314720269</v>
      </c>
      <c r="AA18387">
        <v>0</v>
      </c>
      <c r="AB18387">
        <f t="shared" si="2009"/>
        <v>-0.22054166666666666</v>
      </c>
      <c r="AC18387">
        <f t="shared" si="2010"/>
        <v>0.24425514310555896</v>
      </c>
      <c r="AD18387">
        <f t="shared" si="2011"/>
        <v>0.24425514310555896</v>
      </c>
      <c r="AE18387">
        <f t="shared" si="2012"/>
        <v>5.9660574933517084E-2</v>
      </c>
      <c r="AF18387">
        <f t="shared" si="2013"/>
        <v>0.24425514310555896</v>
      </c>
      <c r="AG18387">
        <f t="shared" si="2014"/>
        <v>0</v>
      </c>
      <c r="AH18387" t="b">
        <f t="shared" si="2015"/>
        <v>1</v>
      </c>
    </row>
    <row r="18388" spans="1:34" x14ac:dyDescent="0.25">
      <c r="A18388">
        <v>16806</v>
      </c>
      <c r="B18388">
        <v>4.0404040404040407E-2</v>
      </c>
      <c r="C18388">
        <v>0</v>
      </c>
      <c r="D18388">
        <v>0.5</v>
      </c>
      <c r="E18388">
        <v>0.66666666666666663</v>
      </c>
      <c r="F18388">
        <v>0.37931034482758619</v>
      </c>
      <c r="G18388">
        <v>0.1</v>
      </c>
      <c r="H18388">
        <v>0.1</v>
      </c>
      <c r="I18388">
        <v>0.1</v>
      </c>
      <c r="J18388">
        <v>0.2</v>
      </c>
      <c r="K18388">
        <v>0.1</v>
      </c>
      <c r="L18388">
        <v>0.1</v>
      </c>
      <c r="M18388">
        <v>0.15020560291162394</v>
      </c>
      <c r="N18388">
        <v>7.0174089975590964E-2</v>
      </c>
      <c r="O18388">
        <v>8.8659364768938251E-2</v>
      </c>
      <c r="P18388">
        <v>0.16406207316223084</v>
      </c>
      <c r="Q18388">
        <v>8.4778954987828517E-2</v>
      </c>
      <c r="R18388">
        <v>0.26418021820272086</v>
      </c>
      <c r="S18388">
        <v>4.7690349286590838E-3</v>
      </c>
      <c r="T18388">
        <v>2.5031779554094708E-3</v>
      </c>
      <c r="U18388">
        <v>4.5935449310298649E-3</v>
      </c>
      <c r="V18388">
        <v>6.7085346215781001E-3</v>
      </c>
      <c r="W18388">
        <v>9.767213952626903E-3</v>
      </c>
      <c r="X18388">
        <v>7.8802117026629294E-3</v>
      </c>
      <c r="Y18388">
        <v>1</v>
      </c>
      <c r="Z18388">
        <v>0.61323243638821778</v>
      </c>
      <c r="AA18388">
        <v>0</v>
      </c>
      <c r="AB18388">
        <f t="shared" si="2009"/>
        <v>-0.22054166666666666</v>
      </c>
      <c r="AC18388">
        <f t="shared" si="2010"/>
        <v>0.11852996647699285</v>
      </c>
      <c r="AD18388">
        <f t="shared" si="2011"/>
        <v>0.11852996647699285</v>
      </c>
      <c r="AE18388">
        <f t="shared" si="2012"/>
        <v>1.4049352953037048E-2</v>
      </c>
      <c r="AF18388">
        <f t="shared" si="2013"/>
        <v>0.11852996647699285</v>
      </c>
      <c r="AG18388">
        <f t="shared" si="2014"/>
        <v>0</v>
      </c>
      <c r="AH18388" t="b">
        <f t="shared" si="2015"/>
        <v>1</v>
      </c>
    </row>
    <row r="18389" spans="1:34" x14ac:dyDescent="0.25">
      <c r="A18389">
        <v>8793</v>
      </c>
      <c r="B18389">
        <v>4.0404040404040407E-2</v>
      </c>
      <c r="C18389">
        <v>0</v>
      </c>
      <c r="D18389">
        <v>0.16666666666666666</v>
      </c>
      <c r="E18389">
        <v>0.33333333333333331</v>
      </c>
      <c r="F18389">
        <v>0.67241379310344829</v>
      </c>
      <c r="G18389">
        <v>0.2</v>
      </c>
      <c r="H18389">
        <v>0.2</v>
      </c>
      <c r="I18389">
        <v>0.2</v>
      </c>
      <c r="J18389">
        <v>0.2</v>
      </c>
      <c r="K18389">
        <v>0.2</v>
      </c>
      <c r="L18389">
        <v>0.2</v>
      </c>
      <c r="M18389">
        <v>0.19124654563216589</v>
      </c>
      <c r="N18389">
        <v>0.11448238031788693</v>
      </c>
      <c r="O18389">
        <v>0.11380989846559124</v>
      </c>
      <c r="P18389">
        <v>0.17924219045842729</v>
      </c>
      <c r="Q18389">
        <v>0.10076201902816545</v>
      </c>
      <c r="R18389">
        <v>0.27639907874402408</v>
      </c>
      <c r="S18389">
        <v>2.4177152590801692E-3</v>
      </c>
      <c r="T18389">
        <v>1.0164707447013791E-3</v>
      </c>
      <c r="U18389">
        <v>7.8679523235569845E-4</v>
      </c>
      <c r="V18389">
        <v>1.2222222222222222E-3</v>
      </c>
      <c r="W18389">
        <v>1.753690839309871E-3</v>
      </c>
      <c r="X18389">
        <v>9.2118653365262757E-4</v>
      </c>
      <c r="Y18389">
        <v>1</v>
      </c>
      <c r="Z18389">
        <v>0.61327881739416146</v>
      </c>
      <c r="AA18389">
        <v>0</v>
      </c>
      <c r="AB18389">
        <f t="shared" si="2009"/>
        <v>-0.22054166666666666</v>
      </c>
      <c r="AC18389">
        <f t="shared" si="2010"/>
        <v>0.30886137020448934</v>
      </c>
      <c r="AD18389">
        <f t="shared" si="2011"/>
        <v>0.30886137020448934</v>
      </c>
      <c r="AE18389">
        <f t="shared" si="2012"/>
        <v>9.5395346004594608E-2</v>
      </c>
      <c r="AF18389">
        <f t="shared" si="2013"/>
        <v>0.30886137020448934</v>
      </c>
      <c r="AG18389">
        <f t="shared" si="2014"/>
        <v>0</v>
      </c>
      <c r="AH18389" t="b">
        <f t="shared" si="2015"/>
        <v>1</v>
      </c>
    </row>
    <row r="18390" spans="1:34" x14ac:dyDescent="0.25">
      <c r="A18390">
        <v>12805</v>
      </c>
      <c r="B18390">
        <v>0.49494949494949497</v>
      </c>
      <c r="C18390">
        <v>1</v>
      </c>
      <c r="D18390">
        <v>0.16666666666666666</v>
      </c>
      <c r="E18390">
        <v>0.66666666666666663</v>
      </c>
      <c r="F18390">
        <v>0.22413793103448276</v>
      </c>
      <c r="G18390">
        <v>0</v>
      </c>
      <c r="H18390">
        <v>0</v>
      </c>
      <c r="I18390">
        <v>0</v>
      </c>
      <c r="J18390">
        <v>0</v>
      </c>
      <c r="K18390">
        <v>0</v>
      </c>
      <c r="L18390">
        <v>0</v>
      </c>
      <c r="M18390">
        <v>0.16391246368655268</v>
      </c>
      <c r="N18390">
        <v>0.12860204155230862</v>
      </c>
      <c r="O18390">
        <v>9.4366660389282028E-2</v>
      </c>
      <c r="P18390">
        <v>0.18196264833937148</v>
      </c>
      <c r="Q18390">
        <v>8.7329264604538395E-2</v>
      </c>
      <c r="R18390">
        <v>0.26097872304454045</v>
      </c>
      <c r="S18390">
        <v>7.5246808432697765E-2</v>
      </c>
      <c r="T18390">
        <v>8.6940310249195643E-3</v>
      </c>
      <c r="U18390">
        <v>2.5857104593544931E-2</v>
      </c>
      <c r="V18390">
        <v>1.0850241545893719E-2</v>
      </c>
      <c r="W18390">
        <v>5.0617894680080365E-3</v>
      </c>
      <c r="X18390">
        <v>0</v>
      </c>
      <c r="Y18390">
        <v>1</v>
      </c>
      <c r="Z18390">
        <v>0.61330934012492933</v>
      </c>
      <c r="AA18390">
        <v>0</v>
      </c>
      <c r="AB18390">
        <f t="shared" si="2009"/>
        <v>-0.22054166666666666</v>
      </c>
      <c r="AC18390">
        <f t="shared" si="2010"/>
        <v>-9.9954396760136732E-2</v>
      </c>
      <c r="AD18390">
        <f t="shared" si="2011"/>
        <v>-9.9954396760136732E-2</v>
      </c>
      <c r="AE18390">
        <f t="shared" si="2012"/>
        <v>9.9908814316828319E-3</v>
      </c>
      <c r="AF18390">
        <f t="shared" si="2013"/>
        <v>9.9954396760136732E-2</v>
      </c>
      <c r="AG18390">
        <f t="shared" si="2014"/>
        <v>0</v>
      </c>
      <c r="AH18390" t="b">
        <f t="shared" si="2015"/>
        <v>1</v>
      </c>
    </row>
    <row r="18391" spans="1:34" x14ac:dyDescent="0.25">
      <c r="A18391">
        <v>25723</v>
      </c>
      <c r="B18391">
        <v>0.20202020202020202</v>
      </c>
      <c r="C18391">
        <v>1</v>
      </c>
      <c r="D18391">
        <v>0.33333333333333331</v>
      </c>
      <c r="E18391">
        <v>0.33333333333333331</v>
      </c>
      <c r="F18391">
        <v>0.15517241379310345</v>
      </c>
      <c r="G18391">
        <v>0.2</v>
      </c>
      <c r="H18391">
        <v>0.2</v>
      </c>
      <c r="I18391">
        <v>0.2</v>
      </c>
      <c r="J18391">
        <v>0.2</v>
      </c>
      <c r="K18391">
        <v>0.2</v>
      </c>
      <c r="L18391">
        <v>0.2</v>
      </c>
      <c r="M18391">
        <v>0.28704325580860302</v>
      </c>
      <c r="N18391">
        <v>0.2172043867940644</v>
      </c>
      <c r="O18391">
        <v>0.17037883375710255</v>
      </c>
      <c r="P18391">
        <v>0.29250385743594959</v>
      </c>
      <c r="Q18391">
        <v>0.15095116038095993</v>
      </c>
      <c r="R18391">
        <v>0.3167236239757098</v>
      </c>
      <c r="S18391">
        <v>6.1862373390479328E-3</v>
      </c>
      <c r="T18391">
        <v>3.6989560394214906E-3</v>
      </c>
      <c r="U18391">
        <v>6.3568590687915717E-3</v>
      </c>
      <c r="V18391">
        <v>3.748792270531401E-3</v>
      </c>
      <c r="W18391">
        <v>6.018348107631603E-3</v>
      </c>
      <c r="X18391">
        <v>4.7875218001535939E-3</v>
      </c>
      <c r="Y18391">
        <v>1</v>
      </c>
      <c r="Z18391">
        <v>0.61333992195439602</v>
      </c>
      <c r="AA18391">
        <v>0</v>
      </c>
      <c r="AB18391">
        <f t="shared" si="2009"/>
        <v>-0.22054166666666666</v>
      </c>
      <c r="AC18391">
        <f t="shared" si="2010"/>
        <v>0.1699232460848499</v>
      </c>
      <c r="AD18391">
        <f t="shared" si="2011"/>
        <v>0.1699232460848499</v>
      </c>
      <c r="AE18391">
        <f t="shared" si="2012"/>
        <v>2.887390956001246E-2</v>
      </c>
      <c r="AF18391">
        <f t="shared" si="2013"/>
        <v>0.1699232460848499</v>
      </c>
      <c r="AG18391">
        <f t="shared" si="2014"/>
        <v>0</v>
      </c>
      <c r="AH18391" t="b">
        <f t="shared" si="2015"/>
        <v>1</v>
      </c>
    </row>
    <row r="18392" spans="1:34" x14ac:dyDescent="0.25">
      <c r="A18392">
        <v>528</v>
      </c>
      <c r="B18392">
        <v>0.61616161616161613</v>
      </c>
      <c r="C18392">
        <v>1</v>
      </c>
      <c r="D18392">
        <v>0.33333333333333331</v>
      </c>
      <c r="E18392">
        <v>0.33333333333333331</v>
      </c>
      <c r="F18392">
        <v>0.41379310344827586</v>
      </c>
      <c r="G18392">
        <v>0.4</v>
      </c>
      <c r="H18392">
        <v>0.4</v>
      </c>
      <c r="I18392">
        <v>0.2</v>
      </c>
      <c r="J18392">
        <v>0.2</v>
      </c>
      <c r="K18392">
        <v>0.2</v>
      </c>
      <c r="L18392">
        <v>0.2</v>
      </c>
      <c r="M18392">
        <v>0.28884134109554011</v>
      </c>
      <c r="N18392">
        <v>0.21506527425055139</v>
      </c>
      <c r="O18392">
        <v>0.17443296274802303</v>
      </c>
      <c r="P18392">
        <v>0.31441729638484306</v>
      </c>
      <c r="Q18392">
        <v>0.2463973901963798</v>
      </c>
      <c r="R18392">
        <v>0.39230765092790332</v>
      </c>
      <c r="S18392">
        <v>0</v>
      </c>
      <c r="T18392">
        <v>3.6811440520727514E-3</v>
      </c>
      <c r="U18392">
        <v>6.696129637069774E-3</v>
      </c>
      <c r="V18392">
        <v>9.6618357487922701E-3</v>
      </c>
      <c r="W18392">
        <v>1.523929205282642E-2</v>
      </c>
      <c r="X18392">
        <v>1.1349320743153523E-2</v>
      </c>
      <c r="Y18392">
        <v>1</v>
      </c>
      <c r="Z18392">
        <v>0.61334071312737803</v>
      </c>
      <c r="AA18392">
        <v>1</v>
      </c>
      <c r="AB18392">
        <f t="shared" si="2009"/>
        <v>0.77945833333333336</v>
      </c>
      <c r="AC18392">
        <f t="shared" si="2010"/>
        <v>0.39754733419970711</v>
      </c>
      <c r="AD18392">
        <f t="shared" si="2011"/>
        <v>-0.60245266580029289</v>
      </c>
      <c r="AE18392">
        <f t="shared" si="2012"/>
        <v>0.36294921452987938</v>
      </c>
      <c r="AF18392">
        <f t="shared" si="2013"/>
        <v>0.60245266580029289</v>
      </c>
      <c r="AG18392">
        <f t="shared" si="2014"/>
        <v>0</v>
      </c>
      <c r="AH18392" t="b">
        <f t="shared" si="2015"/>
        <v>0</v>
      </c>
    </row>
    <row r="18393" spans="1:34" x14ac:dyDescent="0.25">
      <c r="A18393">
        <v>9517</v>
      </c>
      <c r="B18393">
        <v>0.37373737373737376</v>
      </c>
      <c r="C18393">
        <v>0</v>
      </c>
      <c r="D18393">
        <v>0.16666666666666666</v>
      </c>
      <c r="E18393">
        <v>0.66666666666666663</v>
      </c>
      <c r="F18393">
        <v>0.10344827586206896</v>
      </c>
      <c r="G18393">
        <v>0.1</v>
      </c>
      <c r="H18393">
        <v>0.2</v>
      </c>
      <c r="I18393">
        <v>0.2</v>
      </c>
      <c r="J18393">
        <v>0.2</v>
      </c>
      <c r="K18393">
        <v>0.2</v>
      </c>
      <c r="L18393">
        <v>0.2</v>
      </c>
      <c r="M18393">
        <v>0.21191479270253458</v>
      </c>
      <c r="N18393">
        <v>0.12936980643593862</v>
      </c>
      <c r="O18393">
        <v>0.11855417373787508</v>
      </c>
      <c r="P18393">
        <v>0.20143163153997887</v>
      </c>
      <c r="Q18393">
        <v>0.15210931031576441</v>
      </c>
      <c r="R18393">
        <v>0.30856695820304364</v>
      </c>
      <c r="S18393">
        <v>3.3472535120977341E-3</v>
      </c>
      <c r="T18393">
        <v>1.5169875892009483E-3</v>
      </c>
      <c r="U18393">
        <v>1.6907727333601177E-3</v>
      </c>
      <c r="V18393">
        <v>5.9671497584541065E-2</v>
      </c>
      <c r="W18393">
        <v>5.6572941113030998E-3</v>
      </c>
      <c r="X18393">
        <v>2.87894436184661E-3</v>
      </c>
      <c r="Y18393">
        <v>1</v>
      </c>
      <c r="Z18393">
        <v>0.6134489815621641</v>
      </c>
      <c r="AA18393">
        <v>0</v>
      </c>
      <c r="AB18393">
        <f t="shared" si="2009"/>
        <v>-0.22054166666666666</v>
      </c>
      <c r="AC18393">
        <f t="shared" si="2010"/>
        <v>9.8571150137923572E-2</v>
      </c>
      <c r="AD18393">
        <f t="shared" si="2011"/>
        <v>9.8571150137923572E-2</v>
      </c>
      <c r="AE18393">
        <f t="shared" si="2012"/>
        <v>9.7162716395130695E-3</v>
      </c>
      <c r="AF18393">
        <f t="shared" si="2013"/>
        <v>9.8571150137923572E-2</v>
      </c>
      <c r="AG18393">
        <f t="shared" si="2014"/>
        <v>0</v>
      </c>
      <c r="AH18393" t="b">
        <f t="shared" si="2015"/>
        <v>1</v>
      </c>
    </row>
    <row r="18394" spans="1:34" x14ac:dyDescent="0.25">
      <c r="A18394">
        <v>21154</v>
      </c>
      <c r="B18394">
        <v>0.31313131313131315</v>
      </c>
      <c r="C18394">
        <v>0</v>
      </c>
      <c r="D18394">
        <v>0.16666666666666666</v>
      </c>
      <c r="E18394">
        <v>0.33333333333333331</v>
      </c>
      <c r="F18394">
        <v>0.29310344827586204</v>
      </c>
      <c r="G18394">
        <v>0.2</v>
      </c>
      <c r="H18394">
        <v>0.2</v>
      </c>
      <c r="I18394">
        <v>0.2</v>
      </c>
      <c r="J18394">
        <v>0.2</v>
      </c>
      <c r="K18394">
        <v>0.2</v>
      </c>
      <c r="L18394">
        <v>0.2</v>
      </c>
      <c r="M18394">
        <v>0.16326472823869936</v>
      </c>
      <c r="N18394">
        <v>8.6709031344547063E-2</v>
      </c>
      <c r="O18394">
        <v>9.9480990230888799E-2</v>
      </c>
      <c r="P18394">
        <v>0.18949100685201198</v>
      </c>
      <c r="Q18394">
        <v>0.11261024982523636</v>
      </c>
      <c r="R18394">
        <v>0.28840430134630324</v>
      </c>
      <c r="S18394">
        <v>3.4342546293752406E-3</v>
      </c>
      <c r="T18394">
        <v>1.7811987348739118E-3</v>
      </c>
      <c r="U18394">
        <v>8.9281728494263642E-3</v>
      </c>
      <c r="V18394">
        <v>3.0595813204508855E-3</v>
      </c>
      <c r="W18394">
        <v>9.3780258786624118E-3</v>
      </c>
      <c r="X18394">
        <v>3.0264855315076059E-3</v>
      </c>
      <c r="Y18394">
        <v>1</v>
      </c>
      <c r="Z18394">
        <v>0.61356685395429011</v>
      </c>
      <c r="AA18394">
        <v>0</v>
      </c>
      <c r="AB18394">
        <f t="shared" si="2009"/>
        <v>-0.22054166666666666</v>
      </c>
      <c r="AC18394">
        <f t="shared" si="2010"/>
        <v>0.27044187261355168</v>
      </c>
      <c r="AD18394">
        <f t="shared" si="2011"/>
        <v>0.27044187261355168</v>
      </c>
      <c r="AE18394">
        <f t="shared" si="2012"/>
        <v>7.3138806462724512E-2</v>
      </c>
      <c r="AF18394">
        <f t="shared" si="2013"/>
        <v>0.27044187261355168</v>
      </c>
      <c r="AG18394">
        <f t="shared" si="2014"/>
        <v>0</v>
      </c>
      <c r="AH18394" t="b">
        <f t="shared" si="2015"/>
        <v>1</v>
      </c>
    </row>
    <row r="18395" spans="1:34" x14ac:dyDescent="0.25">
      <c r="A18395">
        <v>7155</v>
      </c>
      <c r="B18395">
        <v>6.0606060606060608E-2</v>
      </c>
      <c r="C18395">
        <v>1</v>
      </c>
      <c r="D18395">
        <v>0.5</v>
      </c>
      <c r="E18395">
        <v>0.33333333333333331</v>
      </c>
      <c r="F18395">
        <v>0.10344827586206896</v>
      </c>
      <c r="G18395">
        <v>0.4</v>
      </c>
      <c r="H18395">
        <v>0.4</v>
      </c>
      <c r="I18395">
        <v>0.4</v>
      </c>
      <c r="J18395">
        <v>0.4</v>
      </c>
      <c r="K18395">
        <v>0.4</v>
      </c>
      <c r="L18395">
        <v>0.4</v>
      </c>
      <c r="M18395">
        <v>0.17062431255536059</v>
      </c>
      <c r="N18395">
        <v>9.5086114938863514E-2</v>
      </c>
      <c r="O18395">
        <v>0.10261162992566515</v>
      </c>
      <c r="P18395">
        <v>0.19061102915825942</v>
      </c>
      <c r="Q18395">
        <v>0.11358595148264014</v>
      </c>
      <c r="R18395">
        <v>0.28597897280112383</v>
      </c>
      <c r="S18395">
        <v>4.1531585984577908E-3</v>
      </c>
      <c r="T18395">
        <v>0</v>
      </c>
      <c r="U18395">
        <v>3.5913575286817554E-3</v>
      </c>
      <c r="V18395">
        <v>2.466988727858293E-3</v>
      </c>
      <c r="W18395">
        <v>0</v>
      </c>
      <c r="X18395">
        <v>4.2692361528829164E-3</v>
      </c>
      <c r="Y18395">
        <v>1</v>
      </c>
      <c r="Z18395">
        <v>0.61357530126831483</v>
      </c>
      <c r="AA18395">
        <v>1</v>
      </c>
      <c r="AB18395">
        <f t="shared" si="2009"/>
        <v>0.77945833333333336</v>
      </c>
      <c r="AC18395">
        <f t="shared" si="2010"/>
        <v>0.50874109593093031</v>
      </c>
      <c r="AD18395">
        <f t="shared" si="2011"/>
        <v>-0.49125890406906969</v>
      </c>
      <c r="AE18395">
        <f t="shared" si="2012"/>
        <v>0.24133531082714341</v>
      </c>
      <c r="AF18395">
        <f t="shared" si="2013"/>
        <v>0.49125890406906969</v>
      </c>
      <c r="AG18395">
        <f t="shared" si="2014"/>
        <v>1</v>
      </c>
      <c r="AH18395" t="b">
        <f t="shared" si="2015"/>
        <v>1</v>
      </c>
    </row>
    <row r="18396" spans="1:34" x14ac:dyDescent="0.25">
      <c r="A18396">
        <v>10642</v>
      </c>
      <c r="B18396">
        <v>0.1111111111111111</v>
      </c>
      <c r="C18396">
        <v>1</v>
      </c>
      <c r="D18396">
        <v>0.5</v>
      </c>
      <c r="E18396">
        <v>0.66666666666666663</v>
      </c>
      <c r="F18396">
        <v>0.32758620689655171</v>
      </c>
      <c r="G18396">
        <v>0.2</v>
      </c>
      <c r="H18396">
        <v>0.2</v>
      </c>
      <c r="I18396">
        <v>0.2</v>
      </c>
      <c r="J18396">
        <v>0.2</v>
      </c>
      <c r="K18396">
        <v>0.2</v>
      </c>
      <c r="L18396">
        <v>0.2</v>
      </c>
      <c r="M18396">
        <v>0.1744310856382362</v>
      </c>
      <c r="N18396">
        <v>9.6248676103816239E-2</v>
      </c>
      <c r="O18396">
        <v>0.10407098459222347</v>
      </c>
      <c r="P18396">
        <v>0.19093318864416073</v>
      </c>
      <c r="Q18396">
        <v>0.11263702212681147</v>
      </c>
      <c r="R18396">
        <v>0.28606504276216949</v>
      </c>
      <c r="S18396">
        <v>1.8316024690001281E-3</v>
      </c>
      <c r="T18396">
        <v>9.4997265859941967E-4</v>
      </c>
      <c r="U18396">
        <v>1.3392259274139548E-3</v>
      </c>
      <c r="V18396">
        <v>1.9323671497584541E-3</v>
      </c>
      <c r="W18396">
        <v>2.8134077635987237E-3</v>
      </c>
      <c r="X18396">
        <v>2.8373301857883807E-3</v>
      </c>
      <c r="Y18396">
        <v>1</v>
      </c>
      <c r="Z18396">
        <v>0.61357607882512288</v>
      </c>
      <c r="AA18396">
        <v>1</v>
      </c>
      <c r="AB18396">
        <f t="shared" si="2009"/>
        <v>0.77945833333333336</v>
      </c>
      <c r="AC18396">
        <f t="shared" si="2010"/>
        <v>0.22499641891101946</v>
      </c>
      <c r="AD18396">
        <f t="shared" si="2011"/>
        <v>-0.7750035810889806</v>
      </c>
      <c r="AE18396">
        <f t="shared" si="2012"/>
        <v>0.60063055070074411</v>
      </c>
      <c r="AF18396">
        <f t="shared" si="2013"/>
        <v>0.7750035810889806</v>
      </c>
      <c r="AG18396">
        <f t="shared" si="2014"/>
        <v>0</v>
      </c>
      <c r="AH18396" t="b">
        <f t="shared" si="2015"/>
        <v>0</v>
      </c>
    </row>
    <row r="18397" spans="1:34" x14ac:dyDescent="0.25">
      <c r="A18397">
        <v>9483</v>
      </c>
      <c r="B18397">
        <v>0.27272727272727271</v>
      </c>
      <c r="C18397">
        <v>1</v>
      </c>
      <c r="D18397">
        <v>0.16666666666666666</v>
      </c>
      <c r="E18397">
        <v>0.33333333333333331</v>
      </c>
      <c r="F18397">
        <v>0.44827586206896552</v>
      </c>
      <c r="G18397">
        <v>0.2</v>
      </c>
      <c r="H18397">
        <v>0.2</v>
      </c>
      <c r="I18397">
        <v>0.2</v>
      </c>
      <c r="J18397">
        <v>0.2</v>
      </c>
      <c r="K18397">
        <v>0.1</v>
      </c>
      <c r="L18397">
        <v>0.2</v>
      </c>
      <c r="M18397">
        <v>0.37443090866133788</v>
      </c>
      <c r="N18397">
        <v>0.32324325145106614</v>
      </c>
      <c r="O18397">
        <v>0.20296395042586474</v>
      </c>
      <c r="P18397">
        <v>0.34320818096696831</v>
      </c>
      <c r="Q18397">
        <v>0.24037362234198145</v>
      </c>
      <c r="R18397">
        <v>0.39517255105985166</v>
      </c>
      <c r="S18397">
        <v>2.2895030862501602E-2</v>
      </c>
      <c r="T18397">
        <v>8.9059936743695594E-3</v>
      </c>
      <c r="U18397">
        <v>0</v>
      </c>
      <c r="V18397">
        <v>0.25939452495974236</v>
      </c>
      <c r="W18397">
        <v>3.5167597044984046E-2</v>
      </c>
      <c r="X18397">
        <v>3.7831069143845077E-2</v>
      </c>
      <c r="Y18397">
        <v>1</v>
      </c>
      <c r="Z18397">
        <v>0.61363544340378073</v>
      </c>
      <c r="AA18397">
        <v>0</v>
      </c>
      <c r="AB18397">
        <f t="shared" si="2009"/>
        <v>-0.22054166666666666</v>
      </c>
      <c r="AC18397">
        <f t="shared" si="2010"/>
        <v>9.0302025143397538E-2</v>
      </c>
      <c r="AD18397">
        <f t="shared" si="2011"/>
        <v>9.0302025143397538E-2</v>
      </c>
      <c r="AE18397">
        <f t="shared" si="2012"/>
        <v>8.1544557449988019E-3</v>
      </c>
      <c r="AF18397">
        <f t="shared" si="2013"/>
        <v>9.0302025143397538E-2</v>
      </c>
      <c r="AG18397">
        <f t="shared" si="2014"/>
        <v>0</v>
      </c>
      <c r="AH18397" t="b">
        <f t="shared" si="2015"/>
        <v>1</v>
      </c>
    </row>
    <row r="18398" spans="1:34" x14ac:dyDescent="0.25">
      <c r="A18398">
        <v>7157</v>
      </c>
      <c r="B18398">
        <v>4.0404040404040407E-2</v>
      </c>
      <c r="C18398">
        <v>0</v>
      </c>
      <c r="D18398">
        <v>0.33333333333333331</v>
      </c>
      <c r="E18398">
        <v>0.66666666666666663</v>
      </c>
      <c r="F18398">
        <v>0.15517241379310345</v>
      </c>
      <c r="G18398">
        <v>0.2</v>
      </c>
      <c r="H18398">
        <v>0.2</v>
      </c>
      <c r="I18398">
        <v>0.2</v>
      </c>
      <c r="J18398">
        <v>0.2</v>
      </c>
      <c r="K18398">
        <v>0.2</v>
      </c>
      <c r="L18398">
        <v>0.2</v>
      </c>
      <c r="M18398">
        <v>0.19010769929147298</v>
      </c>
      <c r="N18398">
        <v>0.11093300990407209</v>
      </c>
      <c r="O18398">
        <v>0.13241365073107739</v>
      </c>
      <c r="P18398">
        <v>0.17784804999312351</v>
      </c>
      <c r="Q18398">
        <v>9.7002989573675882E-2</v>
      </c>
      <c r="R18398">
        <v>0.27572665717335487</v>
      </c>
      <c r="S18398">
        <v>2.8618788578127002E-3</v>
      </c>
      <c r="T18398">
        <v>1.9711932665937956E-3</v>
      </c>
      <c r="U18398">
        <v>2.232043212356591E-3</v>
      </c>
      <c r="V18398">
        <v>1.6103059581320451E-3</v>
      </c>
      <c r="W18398">
        <v>7.0335194089968089E-3</v>
      </c>
      <c r="X18398">
        <v>1.8915534571922537E-3</v>
      </c>
      <c r="Y18398">
        <v>1</v>
      </c>
      <c r="Z18398">
        <v>0.61365247616877661</v>
      </c>
      <c r="AA18398">
        <v>0</v>
      </c>
      <c r="AB18398">
        <f t="shared" si="2009"/>
        <v>-0.22054166666666666</v>
      </c>
      <c r="AC18398">
        <f t="shared" si="2010"/>
        <v>0.23551525613469915</v>
      </c>
      <c r="AD18398">
        <f t="shared" si="2011"/>
        <v>0.23551525613469915</v>
      </c>
      <c r="AE18398">
        <f t="shared" si="2012"/>
        <v>5.5467435872192945E-2</v>
      </c>
      <c r="AF18398">
        <f t="shared" si="2013"/>
        <v>0.23551525613469915</v>
      </c>
      <c r="AG18398">
        <f t="shared" si="2014"/>
        <v>0</v>
      </c>
      <c r="AH18398" t="b">
        <f t="shared" si="2015"/>
        <v>1</v>
      </c>
    </row>
    <row r="18399" spans="1:34" x14ac:dyDescent="0.25">
      <c r="A18399">
        <v>20221</v>
      </c>
      <c r="B18399">
        <v>9.0909090909090912E-2</v>
      </c>
      <c r="C18399">
        <v>1</v>
      </c>
      <c r="D18399">
        <v>0.16666666666666666</v>
      </c>
      <c r="E18399">
        <v>0.66666666666666663</v>
      </c>
      <c r="F18399">
        <v>0.53448275862068961</v>
      </c>
      <c r="G18399">
        <v>0.3</v>
      </c>
      <c r="H18399">
        <v>0.4</v>
      </c>
      <c r="I18399">
        <v>0.4</v>
      </c>
      <c r="J18399">
        <v>0.4</v>
      </c>
      <c r="K18399">
        <v>0.4</v>
      </c>
      <c r="L18399">
        <v>0.4</v>
      </c>
      <c r="M18399">
        <v>0.15863058815617503</v>
      </c>
      <c r="N18399">
        <v>7.9513489505631543E-2</v>
      </c>
      <c r="O18399">
        <v>9.4160769493887242E-2</v>
      </c>
      <c r="P18399">
        <v>0.17231199356434618</v>
      </c>
      <c r="Q18399">
        <v>9.3009950372085412E-2</v>
      </c>
      <c r="R18399">
        <v>0.26939359870034357</v>
      </c>
      <c r="S18399">
        <v>1.8316024690001281E-3</v>
      </c>
      <c r="T18399">
        <v>8.9059936743695592E-4</v>
      </c>
      <c r="U18399">
        <v>0</v>
      </c>
      <c r="V18399">
        <v>1.1272141706924316E-3</v>
      </c>
      <c r="W18399">
        <v>0</v>
      </c>
      <c r="X18399">
        <v>2.1752864757710916E-3</v>
      </c>
      <c r="Y18399">
        <v>1</v>
      </c>
      <c r="Z18399">
        <v>0.61365645552490411</v>
      </c>
      <c r="AA18399">
        <v>1</v>
      </c>
      <c r="AB18399">
        <f t="shared" si="2009"/>
        <v>0.77945833333333336</v>
      </c>
      <c r="AC18399">
        <f t="shared" si="2010"/>
        <v>0.45610646735311355</v>
      </c>
      <c r="AD18399">
        <f t="shared" si="2011"/>
        <v>-0.54389353264688645</v>
      </c>
      <c r="AE18399">
        <f t="shared" si="2012"/>
        <v>0.29582017485510975</v>
      </c>
      <c r="AF18399">
        <f t="shared" si="2013"/>
        <v>0.54389353264688645</v>
      </c>
      <c r="AG18399">
        <f t="shared" si="2014"/>
        <v>0</v>
      </c>
      <c r="AH18399" t="b">
        <f t="shared" si="2015"/>
        <v>0</v>
      </c>
    </row>
    <row r="18400" spans="1:34" x14ac:dyDescent="0.25">
      <c r="A18400">
        <v>23561</v>
      </c>
      <c r="B18400">
        <v>0.23232323232323232</v>
      </c>
      <c r="C18400">
        <v>1</v>
      </c>
      <c r="D18400">
        <v>0.16666666666666666</v>
      </c>
      <c r="E18400">
        <v>0.66666666666666663</v>
      </c>
      <c r="F18400">
        <v>0.25862068965517243</v>
      </c>
      <c r="G18400">
        <v>0.1</v>
      </c>
      <c r="H18400">
        <v>0.1</v>
      </c>
      <c r="I18400">
        <v>0.1</v>
      </c>
      <c r="J18400">
        <v>0.1</v>
      </c>
      <c r="K18400">
        <v>0.1</v>
      </c>
      <c r="L18400">
        <v>0.1</v>
      </c>
      <c r="M18400">
        <v>0.14681118600183524</v>
      </c>
      <c r="N18400">
        <v>6.9211774039866836E-2</v>
      </c>
      <c r="O18400">
        <v>8.9309430955998095E-2</v>
      </c>
      <c r="P18400">
        <v>0.16371636400630754</v>
      </c>
      <c r="Q18400">
        <v>8.1217247311614713E-2</v>
      </c>
      <c r="R18400">
        <v>0.26474351535849294</v>
      </c>
      <c r="S18400">
        <v>3.6082568639302526E-3</v>
      </c>
      <c r="T18400">
        <v>3.2156574493590355E-3</v>
      </c>
      <c r="U18400">
        <v>4.2397660818713446E-3</v>
      </c>
      <c r="V18400">
        <v>9.2914653784219E-4</v>
      </c>
      <c r="W18400">
        <v>1.148573719489179E-2</v>
      </c>
      <c r="X18400">
        <v>2.7427525129287678E-3</v>
      </c>
      <c r="Y18400">
        <v>1</v>
      </c>
      <c r="Z18400">
        <v>0.61373921349743843</v>
      </c>
      <c r="AA18400">
        <v>0</v>
      </c>
      <c r="AB18400">
        <f t="shared" si="2009"/>
        <v>-0.22054166666666666</v>
      </c>
      <c r="AC18400">
        <f t="shared" si="2010"/>
        <v>0.11103992943229966</v>
      </c>
      <c r="AD18400">
        <f t="shared" si="2011"/>
        <v>0.11103992943229966</v>
      </c>
      <c r="AE18400">
        <f t="shared" si="2012"/>
        <v>1.2329865928330089E-2</v>
      </c>
      <c r="AF18400">
        <f t="shared" si="2013"/>
        <v>0.11103992943229966</v>
      </c>
      <c r="AG18400">
        <f t="shared" si="2014"/>
        <v>0</v>
      </c>
      <c r="AH18400" t="b">
        <f t="shared" si="2015"/>
        <v>1</v>
      </c>
    </row>
    <row r="18401" spans="1:34" x14ac:dyDescent="0.25">
      <c r="A18401">
        <v>3799</v>
      </c>
      <c r="B18401">
        <v>1.0101010101010102E-2</v>
      </c>
      <c r="C18401">
        <v>1</v>
      </c>
      <c r="D18401">
        <v>0.33333333333333331</v>
      </c>
      <c r="E18401">
        <v>0.66666666666666663</v>
      </c>
      <c r="F18401">
        <v>0.39655172413793105</v>
      </c>
      <c r="G18401">
        <v>0.2</v>
      </c>
      <c r="H18401">
        <v>0.2</v>
      </c>
      <c r="I18401">
        <v>0.2</v>
      </c>
      <c r="J18401">
        <v>0.1</v>
      </c>
      <c r="K18401">
        <v>0.1</v>
      </c>
      <c r="L18401">
        <v>0.1</v>
      </c>
      <c r="M18401">
        <v>0.15331331724613328</v>
      </c>
      <c r="N18401">
        <v>7.6161517232478063E-2</v>
      </c>
      <c r="O18401">
        <v>8.6339111638435828E-2</v>
      </c>
      <c r="P18401">
        <v>0.16031673364192822</v>
      </c>
      <c r="Q18401">
        <v>8.6756139037486177E-2</v>
      </c>
      <c r="R18401">
        <v>0.26128765272615073</v>
      </c>
      <c r="S18401">
        <v>3.8314834148396432E-3</v>
      </c>
      <c r="T18401">
        <v>0</v>
      </c>
      <c r="U18401">
        <v>2.2320432123565913E-4</v>
      </c>
      <c r="V18401">
        <v>1.1301127214170693E-2</v>
      </c>
      <c r="W18401">
        <v>1.4238187790279208E-2</v>
      </c>
      <c r="X18401">
        <v>2.8373301857883806E-2</v>
      </c>
      <c r="Y18401">
        <v>1</v>
      </c>
      <c r="Z18401">
        <v>0.61387784703995252</v>
      </c>
      <c r="AA18401">
        <v>0</v>
      </c>
      <c r="AB18401">
        <f t="shared" si="2009"/>
        <v>-0.22054166666666666</v>
      </c>
      <c r="AC18401">
        <f t="shared" si="2010"/>
        <v>0.25210987611504038</v>
      </c>
      <c r="AD18401">
        <f t="shared" si="2011"/>
        <v>0.25210987611504038</v>
      </c>
      <c r="AE18401">
        <f t="shared" si="2012"/>
        <v>6.3559389634741004E-2</v>
      </c>
      <c r="AF18401">
        <f t="shared" si="2013"/>
        <v>0.25210987611504038</v>
      </c>
      <c r="AG18401">
        <f t="shared" si="2014"/>
        <v>0</v>
      </c>
      <c r="AH18401" t="b">
        <f t="shared" si="2015"/>
        <v>1</v>
      </c>
    </row>
    <row r="18402" spans="1:34" x14ac:dyDescent="0.25">
      <c r="A18402">
        <v>29144</v>
      </c>
      <c r="B18402">
        <v>0.19191919191919191</v>
      </c>
      <c r="C18402">
        <v>1</v>
      </c>
      <c r="D18402">
        <v>0.16666666666666666</v>
      </c>
      <c r="E18402">
        <v>0.33333333333333331</v>
      </c>
      <c r="F18402">
        <v>0.53448275862068961</v>
      </c>
      <c r="G18402">
        <v>0.1</v>
      </c>
      <c r="H18402">
        <v>0.1</v>
      </c>
      <c r="I18402">
        <v>0.1</v>
      </c>
      <c r="J18402">
        <v>0.1</v>
      </c>
      <c r="K18402">
        <v>0.1</v>
      </c>
      <c r="L18402">
        <v>0.1</v>
      </c>
      <c r="M18402">
        <v>0.16153035463515769</v>
      </c>
      <c r="N18402">
        <v>6.6521275343833397E-2</v>
      </c>
      <c r="O18402">
        <v>8.6986432613557069E-2</v>
      </c>
      <c r="P18402">
        <v>0.16312856424255784</v>
      </c>
      <c r="Q18402">
        <v>8.0799797720388103E-2</v>
      </c>
      <c r="R18402">
        <v>0.26097872304454045</v>
      </c>
      <c r="S18402">
        <v>3.6288623917065039E-4</v>
      </c>
      <c r="T18402">
        <v>6.9407377368920105E-4</v>
      </c>
      <c r="U18402">
        <v>3.5467166644346233E-3</v>
      </c>
      <c r="V18402">
        <v>2.463768115942029E-4</v>
      </c>
      <c r="W18402">
        <v>0</v>
      </c>
      <c r="X18402">
        <v>0</v>
      </c>
      <c r="Y18402">
        <v>1</v>
      </c>
      <c r="Z18402">
        <v>0.61387994875636864</v>
      </c>
      <c r="AA18402">
        <v>0</v>
      </c>
      <c r="AB18402">
        <f t="shared" si="2009"/>
        <v>-0.22054166666666666</v>
      </c>
      <c r="AC18402">
        <f t="shared" si="2010"/>
        <v>0.14822293031768108</v>
      </c>
      <c r="AD18402">
        <f t="shared" si="2011"/>
        <v>0.14822293031768108</v>
      </c>
      <c r="AE18402">
        <f t="shared" si="2012"/>
        <v>2.1970037071960141E-2</v>
      </c>
      <c r="AF18402">
        <f t="shared" si="2013"/>
        <v>0.14822293031768108</v>
      </c>
      <c r="AG18402">
        <f t="shared" si="2014"/>
        <v>0</v>
      </c>
      <c r="AH18402" t="b">
        <f t="shared" si="2015"/>
        <v>1</v>
      </c>
    </row>
    <row r="18403" spans="1:34" x14ac:dyDescent="0.25">
      <c r="A18403">
        <v>18115</v>
      </c>
      <c r="B18403">
        <v>0.12121212121212122</v>
      </c>
      <c r="C18403">
        <v>0</v>
      </c>
      <c r="D18403">
        <v>0.83333333333333337</v>
      </c>
      <c r="E18403">
        <v>0.66666666666666663</v>
      </c>
      <c r="F18403">
        <v>0.27586206896551724</v>
      </c>
      <c r="G18403">
        <v>0.2</v>
      </c>
      <c r="H18403">
        <v>0.2</v>
      </c>
      <c r="I18403">
        <v>0.2</v>
      </c>
      <c r="J18403">
        <v>0.2</v>
      </c>
      <c r="K18403">
        <v>0.2</v>
      </c>
      <c r="L18403">
        <v>0.2</v>
      </c>
      <c r="M18403">
        <v>0.16628306923955682</v>
      </c>
      <c r="N18403">
        <v>8.8086073181564528E-2</v>
      </c>
      <c r="O18403">
        <v>9.7592833459521577E-2</v>
      </c>
      <c r="P18403">
        <v>0.18038764640829852</v>
      </c>
      <c r="Q18403">
        <v>0.10208278590587057</v>
      </c>
      <c r="R18403">
        <v>0.27809127565672531</v>
      </c>
      <c r="S18403">
        <v>1.8510632452332545E-3</v>
      </c>
      <c r="T18403">
        <v>9.7609690671090371E-4</v>
      </c>
      <c r="U18403">
        <v>1.8458997366189009E-3</v>
      </c>
      <c r="V18403">
        <v>1.2463768115942029E-3</v>
      </c>
      <c r="W18403">
        <v>2.344506469665603E-3</v>
      </c>
      <c r="X18403">
        <v>1.9312760797932911E-3</v>
      </c>
      <c r="Y18403">
        <v>1</v>
      </c>
      <c r="Z18403">
        <v>0.61388118809782155</v>
      </c>
      <c r="AA18403">
        <v>0</v>
      </c>
      <c r="AB18403">
        <f t="shared" si="2009"/>
        <v>-0.22054166666666666</v>
      </c>
      <c r="AC18403">
        <f t="shared" si="2010"/>
        <v>0.20843669245709079</v>
      </c>
      <c r="AD18403">
        <f t="shared" si="2011"/>
        <v>0.20843669245709079</v>
      </c>
      <c r="AE18403">
        <f t="shared" si="2012"/>
        <v>4.3445854762451851E-2</v>
      </c>
      <c r="AF18403">
        <f t="shared" si="2013"/>
        <v>0.20843669245709079</v>
      </c>
      <c r="AG18403">
        <f t="shared" si="2014"/>
        <v>0</v>
      </c>
      <c r="AH18403" t="b">
        <f t="shared" si="2015"/>
        <v>1</v>
      </c>
    </row>
    <row r="18404" spans="1:34" x14ac:dyDescent="0.25">
      <c r="A18404">
        <v>1182</v>
      </c>
      <c r="B18404">
        <v>0.38383838383838381</v>
      </c>
      <c r="C18404">
        <v>1</v>
      </c>
      <c r="D18404">
        <v>0.16666666666666666</v>
      </c>
      <c r="E18404">
        <v>0.66666666666666663</v>
      </c>
      <c r="F18404">
        <v>0.10344827586206896</v>
      </c>
      <c r="G18404">
        <v>0.4</v>
      </c>
      <c r="H18404">
        <v>0.2</v>
      </c>
      <c r="I18404">
        <v>0.2</v>
      </c>
      <c r="J18404">
        <v>0.2</v>
      </c>
      <c r="K18404">
        <v>0.2</v>
      </c>
      <c r="L18404">
        <v>0.2</v>
      </c>
      <c r="M18404">
        <v>0.48835093811029379</v>
      </c>
      <c r="N18404">
        <v>0.43867466129136345</v>
      </c>
      <c r="O18404">
        <v>0.24567725202088778</v>
      </c>
      <c r="P18404">
        <v>0.43859470641097376</v>
      </c>
      <c r="Q18404">
        <v>0.37882112632064291</v>
      </c>
      <c r="R18404">
        <v>0.4960603780776735</v>
      </c>
      <c r="S18404">
        <v>1.9460776233126361E-2</v>
      </c>
      <c r="T18404">
        <v>6.53106202787101E-3</v>
      </c>
      <c r="U18404">
        <v>1.2276237667961251E-2</v>
      </c>
      <c r="V18404">
        <v>1.7159420289855072E-2</v>
      </c>
      <c r="W18404">
        <v>2.5789571166321634E-2</v>
      </c>
      <c r="X18404">
        <v>2.2698641486307045E-2</v>
      </c>
      <c r="Y18404">
        <v>1</v>
      </c>
      <c r="Z18404">
        <v>0.61388328553734262</v>
      </c>
      <c r="AA18404">
        <v>0</v>
      </c>
      <c r="AB18404">
        <f t="shared" si="2009"/>
        <v>-0.22054166666666666</v>
      </c>
      <c r="AC18404">
        <f t="shared" si="2010"/>
        <v>0.22820203507799292</v>
      </c>
      <c r="AD18404">
        <f t="shared" si="2011"/>
        <v>0.22820203507799292</v>
      </c>
      <c r="AE18404">
        <f t="shared" si="2012"/>
        <v>5.2076168813737507E-2</v>
      </c>
      <c r="AF18404">
        <f t="shared" si="2013"/>
        <v>0.22820203507799292</v>
      </c>
      <c r="AG18404">
        <f t="shared" si="2014"/>
        <v>0</v>
      </c>
      <c r="AH18404" t="b">
        <f t="shared" si="2015"/>
        <v>1</v>
      </c>
    </row>
    <row r="18405" spans="1:34" x14ac:dyDescent="0.25">
      <c r="A18405">
        <v>9614</v>
      </c>
      <c r="B18405">
        <v>0.1111111111111111</v>
      </c>
      <c r="C18405">
        <v>0</v>
      </c>
      <c r="D18405">
        <v>0.16666666666666666</v>
      </c>
      <c r="E18405">
        <v>0.33333333333333331</v>
      </c>
      <c r="F18405">
        <v>0.22413793103448276</v>
      </c>
      <c r="G18405">
        <v>0.4</v>
      </c>
      <c r="H18405">
        <v>0.4</v>
      </c>
      <c r="I18405">
        <v>0.4</v>
      </c>
      <c r="J18405">
        <v>0.4</v>
      </c>
      <c r="K18405">
        <v>0.4</v>
      </c>
      <c r="L18405">
        <v>0.4</v>
      </c>
      <c r="M18405">
        <v>0.23276267132469863</v>
      </c>
      <c r="N18405">
        <v>0.16019143823526064</v>
      </c>
      <c r="O18405">
        <v>0.14151951873140461</v>
      </c>
      <c r="P18405">
        <v>0.25616106467116184</v>
      </c>
      <c r="Q18405">
        <v>0.18392868652113772</v>
      </c>
      <c r="R18405">
        <v>0.33961285424128945</v>
      </c>
      <c r="S18405">
        <v>4.5790061725003205E-3</v>
      </c>
      <c r="T18405">
        <v>2.3749316464985494E-3</v>
      </c>
      <c r="U18405">
        <v>4.4640864247131821E-3</v>
      </c>
      <c r="V18405">
        <v>6.4412238325281803E-3</v>
      </c>
      <c r="W18405">
        <v>0</v>
      </c>
      <c r="X18405">
        <v>1.513242765753803E-2</v>
      </c>
      <c r="Y18405">
        <v>1</v>
      </c>
      <c r="Z18405">
        <v>0.61408402115153515</v>
      </c>
      <c r="AA18405">
        <v>1</v>
      </c>
      <c r="AB18405">
        <f t="shared" si="2009"/>
        <v>0.77945833333333336</v>
      </c>
      <c r="AC18405">
        <f t="shared" si="2010"/>
        <v>0.52268559998812469</v>
      </c>
      <c r="AD18405">
        <f t="shared" si="2011"/>
        <v>-0.47731440001187531</v>
      </c>
      <c r="AE18405">
        <f t="shared" si="2012"/>
        <v>0.22782903645869651</v>
      </c>
      <c r="AF18405">
        <f t="shared" si="2013"/>
        <v>0.47731440001187531</v>
      </c>
      <c r="AG18405">
        <f t="shared" si="2014"/>
        <v>1</v>
      </c>
      <c r="AH18405" t="b">
        <f t="shared" si="2015"/>
        <v>1</v>
      </c>
    </row>
    <row r="18406" spans="1:34" x14ac:dyDescent="0.25">
      <c r="A18406">
        <v>15101</v>
      </c>
      <c r="B18406">
        <v>7.0707070707070704E-2</v>
      </c>
      <c r="C18406">
        <v>0</v>
      </c>
      <c r="D18406">
        <v>0.5</v>
      </c>
      <c r="E18406">
        <v>0.33333333333333331</v>
      </c>
      <c r="F18406">
        <v>0.41379310344827586</v>
      </c>
      <c r="G18406">
        <v>0.4</v>
      </c>
      <c r="H18406">
        <v>0.2</v>
      </c>
      <c r="I18406">
        <v>0.2</v>
      </c>
      <c r="J18406">
        <v>0.2</v>
      </c>
      <c r="K18406">
        <v>0.2</v>
      </c>
      <c r="L18406">
        <v>0.2</v>
      </c>
      <c r="M18406">
        <v>0.21308195534695878</v>
      </c>
      <c r="N18406">
        <v>0.19146006293963794</v>
      </c>
      <c r="O18406">
        <v>0.12393533817991351</v>
      </c>
      <c r="P18406">
        <v>0.22470812538974705</v>
      </c>
      <c r="Q18406">
        <v>0.13948666590646552</v>
      </c>
      <c r="R18406">
        <v>0.28595438138368223</v>
      </c>
      <c r="S18406">
        <v>2.7233639210945655E-3</v>
      </c>
      <c r="T18406">
        <v>3.5837718545663109E-3</v>
      </c>
      <c r="U18406">
        <v>1.9675460916923353E-3</v>
      </c>
      <c r="V18406">
        <v>1.9114331723027375E-3</v>
      </c>
      <c r="W18406">
        <v>1.5239292052826421E-3</v>
      </c>
      <c r="X18406">
        <v>0</v>
      </c>
      <c r="Y18406">
        <v>1</v>
      </c>
      <c r="Z18406">
        <v>0.6140950378119745</v>
      </c>
      <c r="AA18406">
        <v>1</v>
      </c>
      <c r="AB18406">
        <f t="shared" si="2009"/>
        <v>0.77945833333333336</v>
      </c>
      <c r="AC18406">
        <f t="shared" si="2010"/>
        <v>0.44657517880584618</v>
      </c>
      <c r="AD18406">
        <f t="shared" si="2011"/>
        <v>-0.55342482119415382</v>
      </c>
      <c r="AE18406">
        <f t="shared" si="2012"/>
        <v>0.3062790327137811</v>
      </c>
      <c r="AF18406">
        <f t="shared" si="2013"/>
        <v>0.55342482119415382</v>
      </c>
      <c r="AG18406">
        <f t="shared" si="2014"/>
        <v>0</v>
      </c>
      <c r="AH18406" t="b">
        <f t="shared" si="2015"/>
        <v>0</v>
      </c>
    </row>
    <row r="18407" spans="1:34" x14ac:dyDescent="0.25">
      <c r="A18407">
        <v>5932</v>
      </c>
      <c r="B18407">
        <v>0.22222222222222221</v>
      </c>
      <c r="C18407">
        <v>1</v>
      </c>
      <c r="D18407">
        <v>0.33333333333333331</v>
      </c>
      <c r="E18407">
        <v>0.33333333333333331</v>
      </c>
      <c r="F18407">
        <v>0.37931034482758619</v>
      </c>
      <c r="G18407">
        <v>0.2</v>
      </c>
      <c r="H18407">
        <v>0.2</v>
      </c>
      <c r="I18407">
        <v>0.2</v>
      </c>
      <c r="J18407">
        <v>0.2</v>
      </c>
      <c r="K18407">
        <v>0.2</v>
      </c>
      <c r="L18407">
        <v>0.2</v>
      </c>
      <c r="M18407">
        <v>0.22157596158185491</v>
      </c>
      <c r="N18407">
        <v>0.14883819805866522</v>
      </c>
      <c r="O18407">
        <v>0.13444126426892536</v>
      </c>
      <c r="P18407">
        <v>0.24469237537043631</v>
      </c>
      <c r="Q18407">
        <v>0.17260102825469384</v>
      </c>
      <c r="R18407">
        <v>0.33457468759293829</v>
      </c>
      <c r="S18407">
        <v>4.9144183746359692E-3</v>
      </c>
      <c r="T18407">
        <v>2.4711163781817405E-3</v>
      </c>
      <c r="U18407">
        <v>5.580108030891478E-3</v>
      </c>
      <c r="V18407">
        <v>8.0515297906602248E-3</v>
      </c>
      <c r="W18407">
        <v>1.1722532348328015E-2</v>
      </c>
      <c r="X18407">
        <v>9.4577672859612692E-3</v>
      </c>
      <c r="Y18407">
        <v>1</v>
      </c>
      <c r="Z18407">
        <v>0.61409549264356544</v>
      </c>
      <c r="AA18407">
        <v>0</v>
      </c>
      <c r="AB18407">
        <f t="shared" si="2009"/>
        <v>-0.22054166666666666</v>
      </c>
      <c r="AC18407">
        <f t="shared" si="2010"/>
        <v>0.22786435533959798</v>
      </c>
      <c r="AD18407">
        <f t="shared" si="2011"/>
        <v>0.22786435533959798</v>
      </c>
      <c r="AE18407">
        <f t="shared" si="2012"/>
        <v>5.1922164434330571E-2</v>
      </c>
      <c r="AF18407">
        <f t="shared" si="2013"/>
        <v>0.22786435533959798</v>
      </c>
      <c r="AG18407">
        <f t="shared" si="2014"/>
        <v>0</v>
      </c>
      <c r="AH18407" t="b">
        <f t="shared" si="2015"/>
        <v>1</v>
      </c>
    </row>
    <row r="18408" spans="1:34" x14ac:dyDescent="0.25">
      <c r="A18408">
        <v>3392</v>
      </c>
      <c r="B18408">
        <v>0.34343434343434343</v>
      </c>
      <c r="C18408">
        <v>1</v>
      </c>
      <c r="D18408">
        <v>0.16666666666666666</v>
      </c>
      <c r="E18408">
        <v>0.33333333333333331</v>
      </c>
      <c r="F18408">
        <v>0.37931034482758619</v>
      </c>
      <c r="G18408">
        <v>0</v>
      </c>
      <c r="H18408">
        <v>0</v>
      </c>
      <c r="I18408">
        <v>0</v>
      </c>
      <c r="J18408">
        <v>0</v>
      </c>
      <c r="K18408">
        <v>0</v>
      </c>
      <c r="L18408">
        <v>0.1</v>
      </c>
      <c r="M18408">
        <v>0.1465191741196063</v>
      </c>
      <c r="N18408">
        <v>6.6220432985229311E-2</v>
      </c>
      <c r="O18408">
        <v>8.6344602062313022E-2</v>
      </c>
      <c r="P18408">
        <v>0.16013775614976083</v>
      </c>
      <c r="Q18408">
        <v>8.0648088011462518E-2</v>
      </c>
      <c r="R18408">
        <v>0.26185940318166834</v>
      </c>
      <c r="S18408">
        <v>0</v>
      </c>
      <c r="T18408">
        <v>0</v>
      </c>
      <c r="U18408">
        <v>0</v>
      </c>
      <c r="V18408">
        <v>0</v>
      </c>
      <c r="W18408">
        <v>2.6868044142367813E-3</v>
      </c>
      <c r="X18408">
        <v>0.10265271456836642</v>
      </c>
      <c r="Y18408">
        <v>1</v>
      </c>
      <c r="Z18408">
        <v>0.61413585485535682</v>
      </c>
      <c r="AA18408">
        <v>0</v>
      </c>
      <c r="AB18408">
        <f t="shared" si="2009"/>
        <v>-0.22054166666666666</v>
      </c>
      <c r="AC18408">
        <f t="shared" si="2010"/>
        <v>-3.1622984164992041E-3</v>
      </c>
      <c r="AD18408">
        <f t="shared" si="2011"/>
        <v>-3.1622984164992041E-3</v>
      </c>
      <c r="AE18408">
        <f t="shared" si="2012"/>
        <v>1.0000131274993374E-5</v>
      </c>
      <c r="AF18408">
        <f t="shared" si="2013"/>
        <v>3.1622984164992041E-3</v>
      </c>
      <c r="AG18408">
        <f t="shared" si="2014"/>
        <v>0</v>
      </c>
      <c r="AH18408" t="b">
        <f t="shared" si="2015"/>
        <v>1</v>
      </c>
    </row>
    <row r="18409" spans="1:34" x14ac:dyDescent="0.25">
      <c r="A18409">
        <v>7229</v>
      </c>
      <c r="B18409">
        <v>6.0606060606060608E-2</v>
      </c>
      <c r="C18409">
        <v>1</v>
      </c>
      <c r="D18409">
        <v>0.16666666666666666</v>
      </c>
      <c r="E18409">
        <v>0.66666666666666663</v>
      </c>
      <c r="F18409">
        <v>0.1206896551724138</v>
      </c>
      <c r="G18409">
        <v>0.2</v>
      </c>
      <c r="H18409">
        <v>0.2</v>
      </c>
      <c r="I18409">
        <v>0.2</v>
      </c>
      <c r="J18409">
        <v>0.2</v>
      </c>
      <c r="K18409">
        <v>0.2</v>
      </c>
      <c r="L18409">
        <v>0.2</v>
      </c>
      <c r="M18409">
        <v>0.18979887460390357</v>
      </c>
      <c r="N18409">
        <v>0.11383419315408064</v>
      </c>
      <c r="O18409">
        <v>0.11447643592428267</v>
      </c>
      <c r="P18409">
        <v>0.20930569920854269</v>
      </c>
      <c r="Q18409">
        <v>0.13394182478024402</v>
      </c>
      <c r="R18409">
        <v>0.29763146225947479</v>
      </c>
      <c r="S18409">
        <v>2.3467406634064144E-3</v>
      </c>
      <c r="T18409">
        <v>1.2468391144117384E-3</v>
      </c>
      <c r="U18409">
        <v>2.232043212356591E-3</v>
      </c>
      <c r="V18409">
        <v>3.2206119162640902E-3</v>
      </c>
      <c r="W18409">
        <v>4.9234635862977667E-3</v>
      </c>
      <c r="X18409">
        <v>2.8373301857883807E-3</v>
      </c>
      <c r="Y18409">
        <v>1</v>
      </c>
      <c r="Z18409">
        <v>0.61417327732799676</v>
      </c>
      <c r="AA18409">
        <v>1</v>
      </c>
      <c r="AB18409">
        <f t="shared" si="2009"/>
        <v>0.77945833333333336</v>
      </c>
      <c r="AC18409">
        <f t="shared" si="2010"/>
        <v>0.23478610365755329</v>
      </c>
      <c r="AD18409">
        <f t="shared" si="2011"/>
        <v>-0.76521389634244674</v>
      </c>
      <c r="AE18409">
        <f t="shared" si="2012"/>
        <v>0.58555230715558881</v>
      </c>
      <c r="AF18409">
        <f t="shared" si="2013"/>
        <v>0.76521389634244674</v>
      </c>
      <c r="AG18409">
        <f t="shared" si="2014"/>
        <v>0</v>
      </c>
      <c r="AH18409" t="b">
        <f t="shared" si="2015"/>
        <v>0</v>
      </c>
    </row>
    <row r="18410" spans="1:34" x14ac:dyDescent="0.25">
      <c r="A18410">
        <v>5105</v>
      </c>
      <c r="B18410">
        <v>6.0606060606060608E-2</v>
      </c>
      <c r="C18410">
        <v>1</v>
      </c>
      <c r="D18410">
        <v>0.5</v>
      </c>
      <c r="E18410">
        <v>0.66666666666666663</v>
      </c>
      <c r="F18410">
        <v>0.32758620689655171</v>
      </c>
      <c r="G18410">
        <v>0.2</v>
      </c>
      <c r="H18410">
        <v>0.2</v>
      </c>
      <c r="I18410">
        <v>0.2</v>
      </c>
      <c r="J18410">
        <v>0.2</v>
      </c>
      <c r="K18410">
        <v>0.2</v>
      </c>
      <c r="L18410">
        <v>0.2</v>
      </c>
      <c r="M18410">
        <v>0.20007680797387112</v>
      </c>
      <c r="N18410">
        <v>0.12404669984473878</v>
      </c>
      <c r="O18410">
        <v>0.11939146337914726</v>
      </c>
      <c r="P18410">
        <v>0.18380611650869549</v>
      </c>
      <c r="Q18410">
        <v>0.10515763432010748</v>
      </c>
      <c r="R18410">
        <v>0.28228564929411104</v>
      </c>
      <c r="S18410">
        <v>1.6039113870725499E-2</v>
      </c>
      <c r="T18410">
        <v>8.6055648210874927E-3</v>
      </c>
      <c r="U18410">
        <v>6.7173340475871609E-3</v>
      </c>
      <c r="V18410">
        <v>1.1288244766505636E-2</v>
      </c>
      <c r="W18410">
        <v>1.8772463302612483E-2</v>
      </c>
      <c r="X18410">
        <v>9.4728997136188063E-3</v>
      </c>
      <c r="Y18410">
        <v>1</v>
      </c>
      <c r="Z18410">
        <v>0.61421868171189054</v>
      </c>
      <c r="AA18410">
        <v>0</v>
      </c>
      <c r="AB18410">
        <f t="shared" si="2009"/>
        <v>-0.22054166666666666</v>
      </c>
      <c r="AC18410">
        <f t="shared" si="2010"/>
        <v>0.19938271613912595</v>
      </c>
      <c r="AD18410">
        <f t="shared" si="2011"/>
        <v>0.19938271613912595</v>
      </c>
      <c r="AE18410">
        <f t="shared" si="2012"/>
        <v>3.9753467495015272E-2</v>
      </c>
      <c r="AF18410">
        <f t="shared" si="2013"/>
        <v>0.19938271613912595</v>
      </c>
      <c r="AG18410">
        <f t="shared" si="2014"/>
        <v>0</v>
      </c>
      <c r="AH18410" t="b">
        <f t="shared" si="2015"/>
        <v>1</v>
      </c>
    </row>
    <row r="18411" spans="1:34" x14ac:dyDescent="0.25">
      <c r="A18411">
        <v>29988</v>
      </c>
      <c r="B18411">
        <v>0.12121212121212122</v>
      </c>
      <c r="C18411">
        <v>0</v>
      </c>
      <c r="D18411">
        <v>0.16666666666666666</v>
      </c>
      <c r="E18411">
        <v>0.66666666666666663</v>
      </c>
      <c r="F18411">
        <v>0.22413793103448276</v>
      </c>
      <c r="G18411">
        <v>0.2</v>
      </c>
      <c r="H18411">
        <v>0.2</v>
      </c>
      <c r="I18411">
        <v>0.2</v>
      </c>
      <c r="J18411">
        <v>0.2</v>
      </c>
      <c r="K18411">
        <v>0.2</v>
      </c>
      <c r="L18411">
        <v>0.2</v>
      </c>
      <c r="M18411">
        <v>0.16712990369802078</v>
      </c>
      <c r="N18411">
        <v>7.9579921572200271E-2</v>
      </c>
      <c r="O18411">
        <v>9.4880015021799727E-2</v>
      </c>
      <c r="P18411">
        <v>0.26191660402454442</v>
      </c>
      <c r="Q18411">
        <v>0.17356582267812257</v>
      </c>
      <c r="R18411">
        <v>0.33579273123809333</v>
      </c>
      <c r="S18411">
        <v>3.4342546293752406E-3</v>
      </c>
      <c r="T18411">
        <v>1.1874658232492747E-3</v>
      </c>
      <c r="U18411">
        <v>0.10379000937458149</v>
      </c>
      <c r="V18411">
        <v>6.4412238325281803E-3</v>
      </c>
      <c r="W18411">
        <v>1.1785834023008987E-2</v>
      </c>
      <c r="X18411">
        <v>7.5756715960549762E-3</v>
      </c>
      <c r="Y18411">
        <v>1</v>
      </c>
      <c r="Z18411">
        <v>0.61422369493685391</v>
      </c>
      <c r="AA18411">
        <v>0</v>
      </c>
      <c r="AB18411">
        <f t="shared" si="2009"/>
        <v>-0.22054166666666666</v>
      </c>
      <c r="AC18411">
        <f t="shared" si="2010"/>
        <v>0.25858607344263185</v>
      </c>
      <c r="AD18411">
        <f t="shared" si="2011"/>
        <v>0.25858607344263185</v>
      </c>
      <c r="AE18411">
        <f t="shared" si="2012"/>
        <v>6.6866757378478192E-2</v>
      </c>
      <c r="AF18411">
        <f t="shared" si="2013"/>
        <v>0.25858607344263185</v>
      </c>
      <c r="AG18411">
        <f t="shared" si="2014"/>
        <v>0</v>
      </c>
      <c r="AH18411" t="b">
        <f t="shared" si="2015"/>
        <v>1</v>
      </c>
    </row>
    <row r="18412" spans="1:34" x14ac:dyDescent="0.25">
      <c r="A18412">
        <v>6806</v>
      </c>
      <c r="B18412">
        <v>2.0202020202020204E-2</v>
      </c>
      <c r="C18412">
        <v>1</v>
      </c>
      <c r="D18412">
        <v>0.5</v>
      </c>
      <c r="E18412">
        <v>0.66666666666666663</v>
      </c>
      <c r="F18412">
        <v>0.44827586206896552</v>
      </c>
      <c r="G18412">
        <v>0.2</v>
      </c>
      <c r="H18412">
        <v>0.2</v>
      </c>
      <c r="I18412">
        <v>0.2</v>
      </c>
      <c r="J18412">
        <v>0.2</v>
      </c>
      <c r="K18412">
        <v>0.2</v>
      </c>
      <c r="L18412">
        <v>0.2</v>
      </c>
      <c r="M18412">
        <v>0.16887312614647848</v>
      </c>
      <c r="N18412">
        <v>8.9343537298758297E-2</v>
      </c>
      <c r="O18412">
        <v>8.9177660782945423E-2</v>
      </c>
      <c r="P18412">
        <v>0.16594039484318746</v>
      </c>
      <c r="Q18412">
        <v>8.6379343681984716E-2</v>
      </c>
      <c r="R18412">
        <v>0.26465975084283239</v>
      </c>
      <c r="S18412">
        <v>1.7377328424638717E-3</v>
      </c>
      <c r="T18412">
        <v>5.9373291162463735E-4</v>
      </c>
      <c r="U18412">
        <v>1.1160216061782955E-3</v>
      </c>
      <c r="V18412">
        <v>0</v>
      </c>
      <c r="W18412">
        <v>2.344506469665603E-3</v>
      </c>
      <c r="X18412">
        <v>0</v>
      </c>
      <c r="Y18412">
        <v>1</v>
      </c>
      <c r="Z18412">
        <v>0.61424106798854183</v>
      </c>
      <c r="AA18412">
        <v>0</v>
      </c>
      <c r="AB18412">
        <f t="shared" si="2009"/>
        <v>-0.22054166666666666</v>
      </c>
      <c r="AC18412">
        <f t="shared" si="2010"/>
        <v>0.2428761027647027</v>
      </c>
      <c r="AD18412">
        <f t="shared" si="2011"/>
        <v>0.2428761027647027</v>
      </c>
      <c r="AE18412">
        <f t="shared" si="2012"/>
        <v>5.8988801294170425E-2</v>
      </c>
      <c r="AF18412">
        <f t="shared" si="2013"/>
        <v>0.2428761027647027</v>
      </c>
      <c r="AG18412">
        <f t="shared" si="2014"/>
        <v>0</v>
      </c>
      <c r="AH18412" t="b">
        <f t="shared" si="2015"/>
        <v>1</v>
      </c>
    </row>
    <row r="18413" spans="1:34" x14ac:dyDescent="0.25">
      <c r="A18413">
        <v>23825</v>
      </c>
      <c r="B18413">
        <v>4.0404040404040407E-2</v>
      </c>
      <c r="C18413">
        <v>1</v>
      </c>
      <c r="D18413">
        <v>0.5</v>
      </c>
      <c r="E18413">
        <v>0.33333333333333331</v>
      </c>
      <c r="F18413">
        <v>0.51724137931034486</v>
      </c>
      <c r="G18413">
        <v>0.2</v>
      </c>
      <c r="H18413">
        <v>0.2</v>
      </c>
      <c r="I18413">
        <v>0.2</v>
      </c>
      <c r="J18413">
        <v>0.2</v>
      </c>
      <c r="K18413">
        <v>0.2</v>
      </c>
      <c r="L18413">
        <v>0.2</v>
      </c>
      <c r="M18413">
        <v>0.18642392515293016</v>
      </c>
      <c r="N18413">
        <v>9.3654029389546256E-2</v>
      </c>
      <c r="O18413">
        <v>0.10264621959609148</v>
      </c>
      <c r="P18413">
        <v>0.18755334000259988</v>
      </c>
      <c r="Q18413">
        <v>0.10937179290137382</v>
      </c>
      <c r="R18413">
        <v>0.28360282709082762</v>
      </c>
      <c r="S18413">
        <v>1.7171273146876203E-3</v>
      </c>
      <c r="T18413">
        <v>8.9534923072995308E-4</v>
      </c>
      <c r="U18413">
        <v>1.6762644524797999E-3</v>
      </c>
      <c r="V18413">
        <v>1.7713365539452496E-3</v>
      </c>
      <c r="W18413">
        <v>2.4195306766949024E-3</v>
      </c>
      <c r="X18413">
        <v>8.5119905573651424E-3</v>
      </c>
      <c r="Y18413">
        <v>1</v>
      </c>
      <c r="Z18413">
        <v>0.61424560907456394</v>
      </c>
      <c r="AA18413">
        <v>0</v>
      </c>
      <c r="AB18413">
        <f t="shared" si="2009"/>
        <v>-0.22054166666666666</v>
      </c>
      <c r="AC18413">
        <f t="shared" si="2010"/>
        <v>0.25596792034207272</v>
      </c>
      <c r="AD18413">
        <f t="shared" si="2011"/>
        <v>0.25596792034207272</v>
      </c>
      <c r="AE18413">
        <f t="shared" si="2012"/>
        <v>6.5519576244245689E-2</v>
      </c>
      <c r="AF18413">
        <f t="shared" si="2013"/>
        <v>0.25596792034207272</v>
      </c>
      <c r="AG18413">
        <f t="shared" si="2014"/>
        <v>0</v>
      </c>
      <c r="AH18413" t="b">
        <f t="shared" si="2015"/>
        <v>1</v>
      </c>
    </row>
    <row r="18414" spans="1:34" x14ac:dyDescent="0.25">
      <c r="A18414">
        <v>3307</v>
      </c>
      <c r="B18414">
        <v>0.17171717171717171</v>
      </c>
      <c r="C18414">
        <v>1</v>
      </c>
      <c r="D18414">
        <v>0.33333333333333331</v>
      </c>
      <c r="E18414">
        <v>0.33333333333333331</v>
      </c>
      <c r="F18414">
        <v>0.20689655172413793</v>
      </c>
      <c r="G18414">
        <v>0</v>
      </c>
      <c r="H18414">
        <v>0</v>
      </c>
      <c r="I18414">
        <v>0</v>
      </c>
      <c r="J18414">
        <v>0</v>
      </c>
      <c r="K18414">
        <v>0</v>
      </c>
      <c r="L18414">
        <v>0</v>
      </c>
      <c r="M18414">
        <v>0.1465191741196063</v>
      </c>
      <c r="N18414">
        <v>6.6220432985229311E-2</v>
      </c>
      <c r="O18414">
        <v>8.6344602062313022E-2</v>
      </c>
      <c r="P18414">
        <v>0.16013775614976083</v>
      </c>
      <c r="Q18414">
        <v>8.129558108289002E-2</v>
      </c>
      <c r="R18414">
        <v>0.26097872304454045</v>
      </c>
      <c r="S18414">
        <v>0</v>
      </c>
      <c r="T18414">
        <v>0</v>
      </c>
      <c r="U18414">
        <v>0</v>
      </c>
      <c r="V18414">
        <v>1.0515297906602255E-3</v>
      </c>
      <c r="W18414">
        <v>0</v>
      </c>
      <c r="X18414">
        <v>0</v>
      </c>
      <c r="Y18414">
        <v>1</v>
      </c>
      <c r="Z18414">
        <v>0.61425272157798005</v>
      </c>
      <c r="AA18414">
        <v>0</v>
      </c>
      <c r="AB18414">
        <f t="shared" si="2009"/>
        <v>-0.22054166666666666</v>
      </c>
      <c r="AC18414">
        <f t="shared" si="2010"/>
        <v>-1.3366711420926242E-2</v>
      </c>
      <c r="AD18414">
        <f t="shared" si="2011"/>
        <v>-1.3366711420926242E-2</v>
      </c>
      <c r="AE18414">
        <f t="shared" si="2012"/>
        <v>1.7866897421032002E-4</v>
      </c>
      <c r="AF18414">
        <f t="shared" si="2013"/>
        <v>1.3366711420926242E-2</v>
      </c>
      <c r="AG18414">
        <f t="shared" si="2014"/>
        <v>0</v>
      </c>
      <c r="AH18414" t="b">
        <f t="shared" si="2015"/>
        <v>1</v>
      </c>
    </row>
    <row r="18415" spans="1:34" x14ac:dyDescent="0.25">
      <c r="A18415">
        <v>9987</v>
      </c>
      <c r="B18415">
        <v>0.15151515151515152</v>
      </c>
      <c r="C18415">
        <v>1</v>
      </c>
      <c r="D18415">
        <v>0.16666666666666666</v>
      </c>
      <c r="E18415">
        <v>0.33333333333333331</v>
      </c>
      <c r="F18415">
        <v>0.27586206896551724</v>
      </c>
      <c r="G18415">
        <v>0.1</v>
      </c>
      <c r="H18415">
        <v>0.1</v>
      </c>
      <c r="I18415">
        <v>0.1</v>
      </c>
      <c r="J18415">
        <v>0.1</v>
      </c>
      <c r="K18415">
        <v>0.1</v>
      </c>
      <c r="L18415">
        <v>0.1</v>
      </c>
      <c r="M18415">
        <v>0.15474240570007194</v>
      </c>
      <c r="N18415">
        <v>7.179598142939031E-2</v>
      </c>
      <c r="O18415">
        <v>9.1352417680702208E-2</v>
      </c>
      <c r="P18415">
        <v>0.16240982831348566</v>
      </c>
      <c r="Q18415">
        <v>8.2899936043946243E-2</v>
      </c>
      <c r="R18415">
        <v>0.26265939273031591</v>
      </c>
      <c r="S18415">
        <v>6.7563236075242226E-3</v>
      </c>
      <c r="T18415">
        <v>5.4195940173096891E-3</v>
      </c>
      <c r="U18415">
        <v>2.6918441141020491E-3</v>
      </c>
      <c r="V18415">
        <v>3.6570048309178746E-3</v>
      </c>
      <c r="W18415">
        <v>5.1274356491586735E-3</v>
      </c>
      <c r="X18415">
        <v>9.0643241668652806E-3</v>
      </c>
      <c r="Y18415">
        <v>1</v>
      </c>
      <c r="Z18415">
        <v>0.61427626366139843</v>
      </c>
      <c r="AA18415">
        <v>0</v>
      </c>
      <c r="AB18415">
        <f t="shared" si="2009"/>
        <v>-0.22054166666666666</v>
      </c>
      <c r="AC18415">
        <f t="shared" si="2010"/>
        <v>0.1317830268419255</v>
      </c>
      <c r="AD18415">
        <f t="shared" si="2011"/>
        <v>0.1317830268419255</v>
      </c>
      <c r="AE18415">
        <f t="shared" si="2012"/>
        <v>1.7366766163619658E-2</v>
      </c>
      <c r="AF18415">
        <f t="shared" si="2013"/>
        <v>0.1317830268419255</v>
      </c>
      <c r="AG18415">
        <f t="shared" si="2014"/>
        <v>0</v>
      </c>
      <c r="AH18415" t="b">
        <f t="shared" si="2015"/>
        <v>1</v>
      </c>
    </row>
    <row r="18416" spans="1:34" x14ac:dyDescent="0.25">
      <c r="A18416">
        <v>16280</v>
      </c>
      <c r="B18416">
        <v>0.12121212121212122</v>
      </c>
      <c r="C18416">
        <v>1</v>
      </c>
      <c r="D18416">
        <v>0.33333333333333331</v>
      </c>
      <c r="E18416">
        <v>0.66666666666666663</v>
      </c>
      <c r="F18416">
        <v>0.20689655172413793</v>
      </c>
      <c r="G18416">
        <v>0.2</v>
      </c>
      <c r="H18416">
        <v>0.2</v>
      </c>
      <c r="I18416">
        <v>0.2</v>
      </c>
      <c r="J18416">
        <v>0.2</v>
      </c>
      <c r="K18416">
        <v>0.2</v>
      </c>
      <c r="L18416">
        <v>0.2</v>
      </c>
      <c r="M18416">
        <v>0.2429574255524555</v>
      </c>
      <c r="N18416">
        <v>0.16732339509617467</v>
      </c>
      <c r="O18416">
        <v>0.14366133308589824</v>
      </c>
      <c r="P18416">
        <v>0.2579141021076013</v>
      </c>
      <c r="Q18416">
        <v>0.16276567790938071</v>
      </c>
      <c r="R18416">
        <v>0.3214789893234824</v>
      </c>
      <c r="S18416">
        <v>4.3214370752971774E-3</v>
      </c>
      <c r="T18416">
        <v>2.3678068515590534E-3</v>
      </c>
      <c r="U18416">
        <v>6.696129637069774E-3</v>
      </c>
      <c r="V18416">
        <v>6.0933977455716586E-3</v>
      </c>
      <c r="W18416">
        <v>7.0569644736934653E-3</v>
      </c>
      <c r="X18416">
        <v>6.0529710630152118E-3</v>
      </c>
      <c r="Y18416">
        <v>1</v>
      </c>
      <c r="Z18416">
        <v>0.61434793678850041</v>
      </c>
      <c r="AA18416">
        <v>0</v>
      </c>
      <c r="AB18416">
        <f t="shared" si="2009"/>
        <v>-0.22054166666666666</v>
      </c>
      <c r="AC18416">
        <f t="shared" si="2010"/>
        <v>0.18952833142158632</v>
      </c>
      <c r="AD18416">
        <f t="shared" si="2011"/>
        <v>0.18952833142158632</v>
      </c>
      <c r="AE18416">
        <f t="shared" si="2012"/>
        <v>3.5920988411450666E-2</v>
      </c>
      <c r="AF18416">
        <f t="shared" si="2013"/>
        <v>0.18952833142158632</v>
      </c>
      <c r="AG18416">
        <f t="shared" si="2014"/>
        <v>0</v>
      </c>
      <c r="AH18416" t="b">
        <f t="shared" si="2015"/>
        <v>1</v>
      </c>
    </row>
    <row r="18417" spans="1:34" x14ac:dyDescent="0.25">
      <c r="A18417">
        <v>21345</v>
      </c>
      <c r="B18417">
        <v>0.12121212121212122</v>
      </c>
      <c r="C18417">
        <v>0</v>
      </c>
      <c r="D18417">
        <v>0.5</v>
      </c>
      <c r="E18417">
        <v>0.66666666666666663</v>
      </c>
      <c r="F18417">
        <v>0.60344827586206895</v>
      </c>
      <c r="G18417">
        <v>0.2</v>
      </c>
      <c r="H18417">
        <v>0.2</v>
      </c>
      <c r="I18417">
        <v>0.2</v>
      </c>
      <c r="J18417">
        <v>0.2</v>
      </c>
      <c r="K18417">
        <v>0.2</v>
      </c>
      <c r="L18417">
        <v>0.2</v>
      </c>
      <c r="M18417">
        <v>0.17654153515070911</v>
      </c>
      <c r="N18417">
        <v>9.977432077957081E-2</v>
      </c>
      <c r="O18417">
        <v>0.10653947916741016</v>
      </c>
      <c r="P18417">
        <v>0.18963042089854237</v>
      </c>
      <c r="Q18417">
        <v>0.11285417523958731</v>
      </c>
      <c r="R18417">
        <v>0.28707098543189064</v>
      </c>
      <c r="S18417">
        <v>2.2895030862501602E-3</v>
      </c>
      <c r="T18417">
        <v>1.1874658232492747E-3</v>
      </c>
      <c r="U18417">
        <v>2.232043212356591E-3</v>
      </c>
      <c r="V18417">
        <v>3.2206119162640902E-3</v>
      </c>
      <c r="W18417">
        <v>4.6890129393312059E-3</v>
      </c>
      <c r="X18417">
        <v>5.6746603715767613E-3</v>
      </c>
      <c r="Y18417">
        <v>1</v>
      </c>
      <c r="Z18417">
        <v>0.61438344002687462</v>
      </c>
      <c r="AA18417">
        <v>0</v>
      </c>
      <c r="AB18417">
        <f t="shared" si="2009"/>
        <v>-0.22054166666666666</v>
      </c>
      <c r="AC18417">
        <f t="shared" si="2010"/>
        <v>0.25603696693887046</v>
      </c>
      <c r="AD18417">
        <f t="shared" si="2011"/>
        <v>0.25603696693887046</v>
      </c>
      <c r="AE18417">
        <f t="shared" si="2012"/>
        <v>6.5554928439256241E-2</v>
      </c>
      <c r="AF18417">
        <f t="shared" si="2013"/>
        <v>0.25603696693887046</v>
      </c>
      <c r="AG18417">
        <f t="shared" si="2014"/>
        <v>0</v>
      </c>
      <c r="AH18417" t="b">
        <f t="shared" si="2015"/>
        <v>1</v>
      </c>
    </row>
    <row r="18418" spans="1:34" x14ac:dyDescent="0.25">
      <c r="A18418">
        <v>17646</v>
      </c>
      <c r="B18418">
        <v>0.35353535353535354</v>
      </c>
      <c r="C18418">
        <v>1</v>
      </c>
      <c r="D18418">
        <v>0.5</v>
      </c>
      <c r="E18418">
        <v>0.66666666666666663</v>
      </c>
      <c r="F18418">
        <v>0.29310344827586204</v>
      </c>
      <c r="G18418">
        <v>0.1</v>
      </c>
      <c r="H18418">
        <v>0.1</v>
      </c>
      <c r="I18418">
        <v>0.1</v>
      </c>
      <c r="J18418">
        <v>0</v>
      </c>
      <c r="K18418">
        <v>0.1</v>
      </c>
      <c r="L18418">
        <v>0.1</v>
      </c>
      <c r="M18418">
        <v>0.14796861491685181</v>
      </c>
      <c r="N18418">
        <v>6.9124463323805077E-2</v>
      </c>
      <c r="O18418">
        <v>8.6344602062313022E-2</v>
      </c>
      <c r="P18418">
        <v>0.16013775614976083</v>
      </c>
      <c r="Q18418">
        <v>8.2079910362368058E-2</v>
      </c>
      <c r="R18418">
        <v>0.25991668120378064</v>
      </c>
      <c r="S18418">
        <v>3.5029397219627453E-3</v>
      </c>
      <c r="T18418">
        <v>0</v>
      </c>
      <c r="U18418">
        <v>0</v>
      </c>
      <c r="V18418">
        <v>2.3252818035426732E-3</v>
      </c>
      <c r="W18418">
        <v>3.2401079410778635E-3</v>
      </c>
      <c r="X18418">
        <v>0</v>
      </c>
      <c r="Y18418">
        <v>1</v>
      </c>
      <c r="Z18418">
        <v>0.61438981552925664</v>
      </c>
      <c r="AA18418">
        <v>0</v>
      </c>
      <c r="AB18418">
        <f t="shared" si="2009"/>
        <v>-0.22054166666666666</v>
      </c>
      <c r="AC18418">
        <f t="shared" si="2010"/>
        <v>7.5404797335827806E-2</v>
      </c>
      <c r="AD18418">
        <f t="shared" si="2011"/>
        <v>7.5404797335827806E-2</v>
      </c>
      <c r="AE18418">
        <f t="shared" si="2012"/>
        <v>5.6858834612572642E-3</v>
      </c>
      <c r="AF18418">
        <f t="shared" si="2013"/>
        <v>7.5404797335827806E-2</v>
      </c>
      <c r="AG18418">
        <f t="shared" si="2014"/>
        <v>0</v>
      </c>
      <c r="AH18418" t="b">
        <f t="shared" si="2015"/>
        <v>1</v>
      </c>
    </row>
    <row r="18419" spans="1:34" x14ac:dyDescent="0.25">
      <c r="A18419">
        <v>10545</v>
      </c>
      <c r="B18419">
        <v>0.10101010101010101</v>
      </c>
      <c r="C18419">
        <v>0</v>
      </c>
      <c r="D18419">
        <v>0.33333333333333331</v>
      </c>
      <c r="E18419">
        <v>0.66666666666666663</v>
      </c>
      <c r="F18419">
        <v>0.44827586206896552</v>
      </c>
      <c r="G18419">
        <v>0.2</v>
      </c>
      <c r="H18419">
        <v>0.2</v>
      </c>
      <c r="I18419">
        <v>0.2</v>
      </c>
      <c r="J18419">
        <v>0.2</v>
      </c>
      <c r="K18419">
        <v>0.2</v>
      </c>
      <c r="L18419">
        <v>0.2</v>
      </c>
      <c r="M18419">
        <v>0.21102459890398206</v>
      </c>
      <c r="N18419">
        <v>0.13526707588819673</v>
      </c>
      <c r="O18419">
        <v>0.1257098431770228</v>
      </c>
      <c r="P18419">
        <v>0.22835455629595719</v>
      </c>
      <c r="Q18419">
        <v>0.15233142126216528</v>
      </c>
      <c r="R18419">
        <v>0.3178110257157063</v>
      </c>
      <c r="S18419">
        <v>3.7662325768815135E-3</v>
      </c>
      <c r="T18419">
        <v>1.8999453171988393E-3</v>
      </c>
      <c r="U18419">
        <v>3.013258336681398E-3</v>
      </c>
      <c r="V18419">
        <v>4.5088566827697265E-3</v>
      </c>
      <c r="W18419">
        <v>7.0335194089968089E-3</v>
      </c>
      <c r="X18419">
        <v>5.0126166615594723E-3</v>
      </c>
      <c r="Y18419">
        <v>1</v>
      </c>
      <c r="Z18419">
        <v>0.61440132282402504</v>
      </c>
      <c r="AA18419">
        <v>0</v>
      </c>
      <c r="AB18419">
        <f t="shared" si="2009"/>
        <v>-0.22054166666666666</v>
      </c>
      <c r="AC18419">
        <f t="shared" si="2010"/>
        <v>0.24210641061092947</v>
      </c>
      <c r="AD18419">
        <f t="shared" si="2011"/>
        <v>0.24210641061092947</v>
      </c>
      <c r="AE18419">
        <f t="shared" si="2012"/>
        <v>5.8615514058907983E-2</v>
      </c>
      <c r="AF18419">
        <f t="shared" si="2013"/>
        <v>0.24210641061092947</v>
      </c>
      <c r="AG18419">
        <f t="shared" si="2014"/>
        <v>0</v>
      </c>
      <c r="AH18419" t="b">
        <f t="shared" si="2015"/>
        <v>1</v>
      </c>
    </row>
    <row r="18420" spans="1:34" x14ac:dyDescent="0.25">
      <c r="A18420">
        <v>17120</v>
      </c>
      <c r="B18420">
        <v>0.29292929292929293</v>
      </c>
      <c r="C18420">
        <v>1</v>
      </c>
      <c r="D18420">
        <v>0.5</v>
      </c>
      <c r="E18420">
        <v>0.66666666666666663</v>
      </c>
      <c r="F18420">
        <v>0.10344827586206896</v>
      </c>
      <c r="G18420">
        <v>0.2</v>
      </c>
      <c r="H18420">
        <v>0.2</v>
      </c>
      <c r="I18420">
        <v>0.2</v>
      </c>
      <c r="J18420">
        <v>0.2</v>
      </c>
      <c r="K18420">
        <v>0.2</v>
      </c>
      <c r="L18420">
        <v>0.2</v>
      </c>
      <c r="M18420">
        <v>0.24012756494830947</v>
      </c>
      <c r="N18420">
        <v>0.17426744411165143</v>
      </c>
      <c r="O18420">
        <v>0.15053753994969674</v>
      </c>
      <c r="P18420">
        <v>0.27310929119261179</v>
      </c>
      <c r="Q18420">
        <v>0.20252552044858479</v>
      </c>
      <c r="R18420">
        <v>0.35773826585935092</v>
      </c>
      <c r="S18420">
        <v>1.0302763888125722E-2</v>
      </c>
      <c r="T18420">
        <v>2.3749316464985494E-3</v>
      </c>
      <c r="U18420">
        <v>4.4640864247131821E-3</v>
      </c>
      <c r="V18420">
        <v>6.4412238325281803E-3</v>
      </c>
      <c r="W18420">
        <v>9.3780258786624118E-3</v>
      </c>
      <c r="X18420">
        <v>7.5662138287690148E-3</v>
      </c>
      <c r="Y18420">
        <v>1</v>
      </c>
      <c r="Z18420">
        <v>0.61441613303370002</v>
      </c>
      <c r="AA18420">
        <v>0</v>
      </c>
      <c r="AB18420">
        <f t="shared" si="2009"/>
        <v>-0.22054166666666666</v>
      </c>
      <c r="AC18420">
        <f t="shared" si="2010"/>
        <v>0.15705250499088402</v>
      </c>
      <c r="AD18420">
        <f t="shared" si="2011"/>
        <v>0.15705250499088402</v>
      </c>
      <c r="AE18420">
        <f t="shared" si="2012"/>
        <v>2.466548932391165E-2</v>
      </c>
      <c r="AF18420">
        <f t="shared" si="2013"/>
        <v>0.15705250499088402</v>
      </c>
      <c r="AG18420">
        <f t="shared" si="2014"/>
        <v>0</v>
      </c>
      <c r="AH18420" t="b">
        <f t="shared" si="2015"/>
        <v>1</v>
      </c>
    </row>
    <row r="18421" spans="1:34" x14ac:dyDescent="0.25">
      <c r="A18421">
        <v>22505</v>
      </c>
      <c r="B18421">
        <v>0.25252525252525254</v>
      </c>
      <c r="C18421">
        <v>1</v>
      </c>
      <c r="D18421">
        <v>0.33333333333333331</v>
      </c>
      <c r="E18421">
        <v>0.66666666666666663</v>
      </c>
      <c r="F18421">
        <v>0.20689655172413793</v>
      </c>
      <c r="G18421">
        <v>0.1</v>
      </c>
      <c r="H18421">
        <v>0.1</v>
      </c>
      <c r="I18421">
        <v>0.1</v>
      </c>
      <c r="J18421">
        <v>0.1</v>
      </c>
      <c r="K18421">
        <v>0.1</v>
      </c>
      <c r="L18421">
        <v>0.2</v>
      </c>
      <c r="M18421">
        <v>0.1511099548620421</v>
      </c>
      <c r="N18421">
        <v>7.7947590793654403E-2</v>
      </c>
      <c r="O18421">
        <v>0.10207796072480184</v>
      </c>
      <c r="P18421">
        <v>0.16719983119596529</v>
      </c>
      <c r="Q18421">
        <v>8.8268278293117036E-2</v>
      </c>
      <c r="R18421">
        <v>0.27283947106935008</v>
      </c>
      <c r="S18421">
        <v>1.4881770060626041E-2</v>
      </c>
      <c r="T18421">
        <v>1.7231316561170225E-2</v>
      </c>
      <c r="U18421">
        <v>8.3701620463372175E-3</v>
      </c>
      <c r="V18421">
        <v>4.471658615136876E-2</v>
      </c>
      <c r="W18421">
        <v>2.8134077635987235E-2</v>
      </c>
      <c r="X18421">
        <v>1.1727631434591972E-2</v>
      </c>
      <c r="Y18421">
        <v>1</v>
      </c>
      <c r="Z18421">
        <v>0.61442401447904682</v>
      </c>
      <c r="AA18421">
        <v>1</v>
      </c>
      <c r="AB18421">
        <f t="shared" si="2009"/>
        <v>0.77945833333333336</v>
      </c>
      <c r="AC18421">
        <f t="shared" si="2010"/>
        <v>6.9815048680432354E-2</v>
      </c>
      <c r="AD18421">
        <f t="shared" si="2011"/>
        <v>-0.93018495131956769</v>
      </c>
      <c r="AE18421">
        <f t="shared" si="2012"/>
        <v>0.86524404366138652</v>
      </c>
      <c r="AF18421">
        <f t="shared" si="2013"/>
        <v>0.93018495131956769</v>
      </c>
      <c r="AG18421">
        <f t="shared" si="2014"/>
        <v>0</v>
      </c>
      <c r="AH18421" t="b">
        <f t="shared" si="2015"/>
        <v>0</v>
      </c>
    </row>
    <row r="18422" spans="1:34" x14ac:dyDescent="0.25">
      <c r="A18422">
        <v>27421</v>
      </c>
      <c r="B18422">
        <v>0.29292929292929293</v>
      </c>
      <c r="C18422">
        <v>0</v>
      </c>
      <c r="D18422">
        <v>0.33333333333333331</v>
      </c>
      <c r="E18422">
        <v>0.33333333333333331</v>
      </c>
      <c r="F18422">
        <v>0.2413793103448276</v>
      </c>
      <c r="G18422">
        <v>0</v>
      </c>
      <c r="H18422">
        <v>0</v>
      </c>
      <c r="I18422">
        <v>0</v>
      </c>
      <c r="J18422">
        <v>0</v>
      </c>
      <c r="K18422">
        <v>0</v>
      </c>
      <c r="L18422">
        <v>0</v>
      </c>
      <c r="M18422">
        <v>0.1465191741196063</v>
      </c>
      <c r="N18422">
        <v>6.6220432985229311E-2</v>
      </c>
      <c r="O18422">
        <v>8.6344602062313022E-2</v>
      </c>
      <c r="P18422">
        <v>0.16013775614976083</v>
      </c>
      <c r="Q18422">
        <v>8.0648088011462518E-2</v>
      </c>
      <c r="R18422">
        <v>0.26097872304454045</v>
      </c>
      <c r="S18422">
        <v>0</v>
      </c>
      <c r="T18422">
        <v>0</v>
      </c>
      <c r="U18422">
        <v>0</v>
      </c>
      <c r="V18422">
        <v>0</v>
      </c>
      <c r="W18422">
        <v>0</v>
      </c>
      <c r="X18422">
        <v>0</v>
      </c>
      <c r="Y18422">
        <v>1</v>
      </c>
      <c r="Z18422">
        <v>0.61445490377697387</v>
      </c>
      <c r="AA18422">
        <v>0</v>
      </c>
      <c r="AB18422">
        <f t="shared" si="2009"/>
        <v>-0.22054166666666666</v>
      </c>
      <c r="AC18422">
        <f t="shared" si="2010"/>
        <v>-8.7750402936926375E-3</v>
      </c>
      <c r="AD18422">
        <f t="shared" si="2011"/>
        <v>-8.7750402936926375E-3</v>
      </c>
      <c r="AE18422">
        <f t="shared" si="2012"/>
        <v>7.7001332155929365E-5</v>
      </c>
      <c r="AF18422">
        <f t="shared" si="2013"/>
        <v>8.7750402936926375E-3</v>
      </c>
      <c r="AG18422">
        <f t="shared" si="2014"/>
        <v>0</v>
      </c>
      <c r="AH18422" t="b">
        <f t="shared" si="2015"/>
        <v>1</v>
      </c>
    </row>
    <row r="18423" spans="1:34" x14ac:dyDescent="0.25">
      <c r="A18423">
        <v>13255</v>
      </c>
      <c r="B18423">
        <v>1.0101010101010102E-2</v>
      </c>
      <c r="C18423">
        <v>0</v>
      </c>
      <c r="D18423">
        <v>0.33333333333333331</v>
      </c>
      <c r="E18423">
        <v>0.66666666666666663</v>
      </c>
      <c r="F18423">
        <v>6.8965517241379309E-2</v>
      </c>
      <c r="G18423">
        <v>0.3</v>
      </c>
      <c r="H18423">
        <v>0.4</v>
      </c>
      <c r="I18423">
        <v>0.4</v>
      </c>
      <c r="J18423">
        <v>0.7</v>
      </c>
      <c r="K18423">
        <v>0.6</v>
      </c>
      <c r="L18423">
        <v>0.5</v>
      </c>
      <c r="M18423">
        <v>0.15582373454881068</v>
      </c>
      <c r="N18423">
        <v>7.7179825910024411E-2</v>
      </c>
      <c r="O18423">
        <v>9.3955976683267883E-2</v>
      </c>
      <c r="P18423">
        <v>0.1727311776907382</v>
      </c>
      <c r="Q18423">
        <v>9.3123980545460852E-2</v>
      </c>
      <c r="R18423">
        <v>0.27026813098311109</v>
      </c>
      <c r="S18423">
        <v>1.7171273146876203E-3</v>
      </c>
      <c r="T18423">
        <v>1.6624521525489845E-3</v>
      </c>
      <c r="U18423">
        <v>0</v>
      </c>
      <c r="V18423">
        <v>0</v>
      </c>
      <c r="W18423">
        <v>0</v>
      </c>
      <c r="X18423">
        <v>0</v>
      </c>
      <c r="Y18423">
        <v>1</v>
      </c>
      <c r="Z18423">
        <v>0.61445717292566815</v>
      </c>
      <c r="AA18423">
        <v>0</v>
      </c>
      <c r="AB18423">
        <f t="shared" si="2009"/>
        <v>-0.22054166666666666</v>
      </c>
      <c r="AC18423">
        <f t="shared" si="2010"/>
        <v>0.43960931858590158</v>
      </c>
      <c r="AD18423">
        <f t="shared" si="2011"/>
        <v>0.43960931858590158</v>
      </c>
      <c r="AE18423">
        <f t="shared" si="2012"/>
        <v>0.19325635298756072</v>
      </c>
      <c r="AF18423">
        <f t="shared" si="2013"/>
        <v>0.43960931858590158</v>
      </c>
      <c r="AG18423">
        <f t="shared" si="2014"/>
        <v>0</v>
      </c>
      <c r="AH18423" t="b">
        <f t="shared" si="2015"/>
        <v>1</v>
      </c>
    </row>
    <row r="18424" spans="1:34" x14ac:dyDescent="0.25">
      <c r="A18424">
        <v>18720</v>
      </c>
      <c r="B18424">
        <v>8.0808080808080815E-2</v>
      </c>
      <c r="C18424">
        <v>1</v>
      </c>
      <c r="D18424">
        <v>0.33333333333333331</v>
      </c>
      <c r="E18424">
        <v>0.66666666666666663</v>
      </c>
      <c r="F18424">
        <v>8.6206896551724144E-2</v>
      </c>
      <c r="G18424">
        <v>0.4</v>
      </c>
      <c r="H18424">
        <v>0.4</v>
      </c>
      <c r="I18424">
        <v>0.4</v>
      </c>
      <c r="J18424">
        <v>0.2</v>
      </c>
      <c r="K18424">
        <v>0.2</v>
      </c>
      <c r="L18424">
        <v>0.2</v>
      </c>
      <c r="M18424">
        <v>0.22404036489096896</v>
      </c>
      <c r="N18424">
        <v>0.15299020221921064</v>
      </c>
      <c r="O18424">
        <v>0.13504740706496765</v>
      </c>
      <c r="P18424">
        <v>0.22196223386517908</v>
      </c>
      <c r="Q18424">
        <v>0.12966222279512743</v>
      </c>
      <c r="R18424">
        <v>0.3000667810679899</v>
      </c>
      <c r="S18424">
        <v>8.0853801490924412E-3</v>
      </c>
      <c r="T18424">
        <v>4.1561303813724614E-6</v>
      </c>
      <c r="U18424">
        <v>2.2923083790902191E-3</v>
      </c>
      <c r="V18424">
        <v>2.8985507246376812E-3</v>
      </c>
      <c r="W18424">
        <v>6.714666529122287E-3</v>
      </c>
      <c r="X18424">
        <v>6.0472964026436352E-3</v>
      </c>
      <c r="Y18424">
        <v>1</v>
      </c>
      <c r="Z18424">
        <v>0.61449254644808926</v>
      </c>
      <c r="AA18424">
        <v>1</v>
      </c>
      <c r="AB18424">
        <f t="shared" si="2009"/>
        <v>0.77945833333333336</v>
      </c>
      <c r="AC18424">
        <f t="shared" si="2010"/>
        <v>0.45374296653733204</v>
      </c>
      <c r="AD18424">
        <f t="shared" si="2011"/>
        <v>-0.54625703346266796</v>
      </c>
      <c r="AE18424">
        <f t="shared" si="2012"/>
        <v>0.29839674660743437</v>
      </c>
      <c r="AF18424">
        <f t="shared" si="2013"/>
        <v>0.54625703346266796</v>
      </c>
      <c r="AG18424">
        <f t="shared" si="2014"/>
        <v>0</v>
      </c>
      <c r="AH18424" t="b">
        <f t="shared" si="2015"/>
        <v>0</v>
      </c>
    </row>
    <row r="18425" spans="1:34" x14ac:dyDescent="0.25">
      <c r="A18425">
        <v>29787</v>
      </c>
      <c r="B18425">
        <v>8.0808080808080815E-2</v>
      </c>
      <c r="C18425">
        <v>0</v>
      </c>
      <c r="D18425">
        <v>0.33333333333333331</v>
      </c>
      <c r="E18425">
        <v>0.33333333333333331</v>
      </c>
      <c r="F18425">
        <v>0.25862068965517243</v>
      </c>
      <c r="G18425">
        <v>0.2</v>
      </c>
      <c r="H18425">
        <v>0.2</v>
      </c>
      <c r="I18425">
        <v>0.2</v>
      </c>
      <c r="J18425">
        <v>0</v>
      </c>
      <c r="K18425">
        <v>0</v>
      </c>
      <c r="L18425">
        <v>0</v>
      </c>
      <c r="M18425">
        <v>0.19362511514559447</v>
      </c>
      <c r="N18425">
        <v>0.10289567887877855</v>
      </c>
      <c r="O18425">
        <v>8.6344602062313022E-2</v>
      </c>
      <c r="P18425">
        <v>0.16013775614976083</v>
      </c>
      <c r="Q18425">
        <v>8.0648088011462518E-2</v>
      </c>
      <c r="R18425">
        <v>0.26097872304454045</v>
      </c>
      <c r="S18425">
        <v>2.4039782405626681E-3</v>
      </c>
      <c r="T18425">
        <v>0</v>
      </c>
      <c r="U18425">
        <v>0</v>
      </c>
      <c r="V18425">
        <v>0</v>
      </c>
      <c r="W18425">
        <v>0</v>
      </c>
      <c r="X18425">
        <v>0</v>
      </c>
      <c r="Y18425">
        <v>1</v>
      </c>
      <c r="Z18425">
        <v>0.61451593743319399</v>
      </c>
      <c r="AA18425">
        <v>0</v>
      </c>
      <c r="AB18425">
        <f t="shared" si="2009"/>
        <v>-0.22054166666666666</v>
      </c>
      <c r="AC18425">
        <f t="shared" si="2010"/>
        <v>0.23952051777003214</v>
      </c>
      <c r="AD18425">
        <f t="shared" si="2011"/>
        <v>0.23952051777003214</v>
      </c>
      <c r="AE18425">
        <f t="shared" si="2012"/>
        <v>5.7370078432824281E-2</v>
      </c>
      <c r="AF18425">
        <f t="shared" si="2013"/>
        <v>0.23952051777003214</v>
      </c>
      <c r="AG18425">
        <f t="shared" si="2014"/>
        <v>0</v>
      </c>
      <c r="AH18425" t="b">
        <f t="shared" si="2015"/>
        <v>1</v>
      </c>
    </row>
    <row r="18426" spans="1:34" x14ac:dyDescent="0.25">
      <c r="A18426">
        <v>24236</v>
      </c>
      <c r="B18426">
        <v>0.18181818181818182</v>
      </c>
      <c r="C18426">
        <v>0</v>
      </c>
      <c r="D18426">
        <v>0.16666666666666666</v>
      </c>
      <c r="E18426">
        <v>0.66666666666666663</v>
      </c>
      <c r="F18426">
        <v>0.17241379310344829</v>
      </c>
      <c r="G18426">
        <v>0.2</v>
      </c>
      <c r="H18426">
        <v>0.2</v>
      </c>
      <c r="I18426">
        <v>0.2</v>
      </c>
      <c r="J18426">
        <v>0.4</v>
      </c>
      <c r="K18426">
        <v>0.4</v>
      </c>
      <c r="L18426">
        <v>0.2</v>
      </c>
      <c r="M18426">
        <v>0.23899225814558298</v>
      </c>
      <c r="N18426">
        <v>0.16755116218155314</v>
      </c>
      <c r="O18426">
        <v>0.14936972679101745</v>
      </c>
      <c r="P18426">
        <v>0.26037833957870582</v>
      </c>
      <c r="Q18426">
        <v>0.17681022900233515</v>
      </c>
      <c r="R18426">
        <v>0.33068002185562223</v>
      </c>
      <c r="S18426">
        <v>4.5790061725003205E-3</v>
      </c>
      <c r="T18426">
        <v>5.8447067820329296E-3</v>
      </c>
      <c r="U18426">
        <v>3.6638989330833446E-3</v>
      </c>
      <c r="V18426">
        <v>3.8647342995169083E-5</v>
      </c>
      <c r="W18426">
        <v>7.7298378304874928E-3</v>
      </c>
      <c r="X18426">
        <v>6.2894152451642435E-3</v>
      </c>
      <c r="Y18426">
        <v>1</v>
      </c>
      <c r="Z18426">
        <v>0.61454060492362572</v>
      </c>
      <c r="AA18426">
        <v>0</v>
      </c>
      <c r="AB18426">
        <f t="shared" si="2009"/>
        <v>-0.22054166666666666</v>
      </c>
      <c r="AC18426">
        <f t="shared" si="2010"/>
        <v>0.22111222847751361</v>
      </c>
      <c r="AD18426">
        <f t="shared" si="2011"/>
        <v>0.22111222847751361</v>
      </c>
      <c r="AE18426">
        <f t="shared" si="2012"/>
        <v>4.8890617582292177E-2</v>
      </c>
      <c r="AF18426">
        <f t="shared" si="2013"/>
        <v>0.22111222847751361</v>
      </c>
      <c r="AG18426">
        <f t="shared" si="2014"/>
        <v>0</v>
      </c>
      <c r="AH18426" t="b">
        <f t="shared" si="2015"/>
        <v>1</v>
      </c>
    </row>
    <row r="18427" spans="1:34" x14ac:dyDescent="0.25">
      <c r="A18427">
        <v>6593</v>
      </c>
      <c r="B18427">
        <v>0.49494949494949497</v>
      </c>
      <c r="C18427">
        <v>0</v>
      </c>
      <c r="D18427">
        <v>0.16666666666666666</v>
      </c>
      <c r="E18427">
        <v>0.33333333333333331</v>
      </c>
      <c r="F18427">
        <v>0.41379310344827586</v>
      </c>
      <c r="G18427">
        <v>0</v>
      </c>
      <c r="H18427">
        <v>0</v>
      </c>
      <c r="I18427">
        <v>0</v>
      </c>
      <c r="J18427">
        <v>0</v>
      </c>
      <c r="K18427">
        <v>0</v>
      </c>
      <c r="L18427">
        <v>0</v>
      </c>
      <c r="M18427">
        <v>0.31164746909762137</v>
      </c>
      <c r="N18427">
        <v>0.19030699206990931</v>
      </c>
      <c r="O18427">
        <v>0.11044207245932007</v>
      </c>
      <c r="P18427">
        <v>0.19664822256510542</v>
      </c>
      <c r="Q18427">
        <v>0.12708712401029246</v>
      </c>
      <c r="R18427">
        <v>0.28280975387833551</v>
      </c>
      <c r="S18427">
        <v>0.29938000256424346</v>
      </c>
      <c r="T18427">
        <v>2.6076155745642447E-2</v>
      </c>
      <c r="U18427">
        <v>4.3287130038837551E-2</v>
      </c>
      <c r="V18427">
        <v>7.5417069243156193E-2</v>
      </c>
      <c r="W18427">
        <v>6.6602739790260448E-2</v>
      </c>
      <c r="X18427">
        <v>0.11916975935656918</v>
      </c>
      <c r="Y18427">
        <v>1</v>
      </c>
      <c r="Z18427">
        <v>0.61454439352599532</v>
      </c>
      <c r="AA18427">
        <v>0</v>
      </c>
      <c r="AB18427">
        <f t="shared" si="2009"/>
        <v>-0.22054166666666666</v>
      </c>
      <c r="AC18427">
        <f t="shared" si="2010"/>
        <v>-0.30842586558842733</v>
      </c>
      <c r="AD18427">
        <f t="shared" si="2011"/>
        <v>-0.30842586558842733</v>
      </c>
      <c r="AE18427">
        <f t="shared" si="2012"/>
        <v>9.5126514563970643E-2</v>
      </c>
      <c r="AF18427">
        <f t="shared" si="2013"/>
        <v>0.30842586558842733</v>
      </c>
      <c r="AG18427">
        <f t="shared" si="2014"/>
        <v>0</v>
      </c>
      <c r="AH18427" t="b">
        <f t="shared" si="2015"/>
        <v>1</v>
      </c>
    </row>
    <row r="18428" spans="1:34" x14ac:dyDescent="0.25">
      <c r="A18428">
        <v>26127</v>
      </c>
      <c r="B18428">
        <v>5.0505050505050504E-2</v>
      </c>
      <c r="C18428">
        <v>1</v>
      </c>
      <c r="D18428">
        <v>0.33333333333333331</v>
      </c>
      <c r="E18428">
        <v>0.66666666666666663</v>
      </c>
      <c r="F18428">
        <v>0.2413793103448276</v>
      </c>
      <c r="G18428">
        <v>0.2</v>
      </c>
      <c r="H18428">
        <v>0.2</v>
      </c>
      <c r="I18428">
        <v>0.1</v>
      </c>
      <c r="J18428">
        <v>0.1</v>
      </c>
      <c r="K18428">
        <v>0.2</v>
      </c>
      <c r="L18428">
        <v>0.2</v>
      </c>
      <c r="M18428">
        <v>0.1657831095018012</v>
      </c>
      <c r="N18428">
        <v>7.7139966670083174E-2</v>
      </c>
      <c r="O18428">
        <v>8.6906821467337747E-2</v>
      </c>
      <c r="P18428">
        <v>0.17563626498465504</v>
      </c>
      <c r="Q18428">
        <v>8.474425015245339E-2</v>
      </c>
      <c r="R18428">
        <v>0.26405726111551281</v>
      </c>
      <c r="S18428">
        <v>1.6026521603751123E-3</v>
      </c>
      <c r="T18428">
        <v>6.0798250150362863E-4</v>
      </c>
      <c r="U18428">
        <v>1.8379759832150351E-2</v>
      </c>
      <c r="V18428">
        <v>2.1095008051529791E-4</v>
      </c>
      <c r="W18428">
        <v>7.5493108323232416E-4</v>
      </c>
      <c r="X18428">
        <v>7.5662138287690153E-2</v>
      </c>
      <c r="Y18428">
        <v>1</v>
      </c>
      <c r="Z18428">
        <v>0.61458097777817722</v>
      </c>
      <c r="AA18428">
        <v>0</v>
      </c>
      <c r="AB18428">
        <f t="shared" si="2009"/>
        <v>-0.22054166666666666</v>
      </c>
      <c r="AC18428">
        <f t="shared" si="2010"/>
        <v>0.22141672448343008</v>
      </c>
      <c r="AD18428">
        <f t="shared" si="2011"/>
        <v>0.22141672448343008</v>
      </c>
      <c r="AE18428">
        <f t="shared" si="2012"/>
        <v>4.9025365880971186E-2</v>
      </c>
      <c r="AF18428">
        <f t="shared" si="2013"/>
        <v>0.22141672448343008</v>
      </c>
      <c r="AG18428">
        <f t="shared" si="2014"/>
        <v>0</v>
      </c>
      <c r="AH18428" t="b">
        <f t="shared" si="2015"/>
        <v>1</v>
      </c>
    </row>
    <row r="18429" spans="1:34" x14ac:dyDescent="0.25">
      <c r="A18429">
        <v>4416</v>
      </c>
      <c r="B18429">
        <v>0.16161616161616163</v>
      </c>
      <c r="C18429">
        <v>0</v>
      </c>
      <c r="D18429">
        <v>0.33333333333333331</v>
      </c>
      <c r="E18429">
        <v>0.33333333333333331</v>
      </c>
      <c r="F18429">
        <v>0.46551724137931033</v>
      </c>
      <c r="G18429">
        <v>0.1</v>
      </c>
      <c r="H18429">
        <v>0.1</v>
      </c>
      <c r="I18429">
        <v>0.1</v>
      </c>
      <c r="J18429">
        <v>0.2</v>
      </c>
      <c r="K18429">
        <v>0.2</v>
      </c>
      <c r="L18429">
        <v>0</v>
      </c>
      <c r="M18429">
        <v>0.14686427907133143</v>
      </c>
      <c r="N18429">
        <v>6.6590554498969348E-2</v>
      </c>
      <c r="O18429">
        <v>8.6772855124734191E-2</v>
      </c>
      <c r="P18429">
        <v>0.16087250585444796</v>
      </c>
      <c r="Q18429">
        <v>8.0648088011462518E-2</v>
      </c>
      <c r="R18429">
        <v>0.26097872304454045</v>
      </c>
      <c r="S18429">
        <v>4.4645310181878125E-4</v>
      </c>
      <c r="T18429">
        <v>4.6311167106721709E-4</v>
      </c>
      <c r="U18429">
        <v>0</v>
      </c>
      <c r="V18429">
        <v>0</v>
      </c>
      <c r="W18429">
        <v>0</v>
      </c>
      <c r="X18429">
        <v>0</v>
      </c>
      <c r="Y18429">
        <v>1</v>
      </c>
      <c r="Z18429">
        <v>0.61459850552109552</v>
      </c>
      <c r="AA18429">
        <v>0</v>
      </c>
      <c r="AB18429">
        <f t="shared" si="2009"/>
        <v>-0.22054166666666666</v>
      </c>
      <c r="AC18429">
        <f t="shared" si="2010"/>
        <v>0.15734171768686228</v>
      </c>
      <c r="AD18429">
        <f t="shared" si="2011"/>
        <v>0.15734171768686228</v>
      </c>
      <c r="AE18429">
        <f t="shared" si="2012"/>
        <v>2.4756416124652271E-2</v>
      </c>
      <c r="AF18429">
        <f t="shared" si="2013"/>
        <v>0.15734171768686228</v>
      </c>
      <c r="AG18429">
        <f t="shared" si="2014"/>
        <v>0</v>
      </c>
      <c r="AH18429" t="b">
        <f t="shared" si="2015"/>
        <v>1</v>
      </c>
    </row>
    <row r="18430" spans="1:34" x14ac:dyDescent="0.25">
      <c r="A18430">
        <v>22550</v>
      </c>
      <c r="B18430">
        <v>0.17171717171717171</v>
      </c>
      <c r="C18430">
        <v>1</v>
      </c>
      <c r="D18430">
        <v>0.16666666666666666</v>
      </c>
      <c r="E18430">
        <v>0.33333333333333331</v>
      </c>
      <c r="F18430">
        <v>0.2413793103448276</v>
      </c>
      <c r="G18430">
        <v>0.1</v>
      </c>
      <c r="H18430">
        <v>0.1</v>
      </c>
      <c r="I18430">
        <v>0.1</v>
      </c>
      <c r="J18430">
        <v>0.4</v>
      </c>
      <c r="K18430">
        <v>0.1</v>
      </c>
      <c r="L18430">
        <v>0.1</v>
      </c>
      <c r="M18430">
        <v>0.14965520475784694</v>
      </c>
      <c r="N18430">
        <v>6.6186267922422534E-2</v>
      </c>
      <c r="O18430">
        <v>8.6434095971511291E-2</v>
      </c>
      <c r="P18430">
        <v>0.16029129999830444</v>
      </c>
      <c r="Q18430">
        <v>8.2405144248169318E-2</v>
      </c>
      <c r="R18430">
        <v>0.26109245835020789</v>
      </c>
      <c r="S18430">
        <v>0</v>
      </c>
      <c r="T18430">
        <v>5.9373291162463735E-4</v>
      </c>
      <c r="U18430">
        <v>0</v>
      </c>
      <c r="V18430">
        <v>3.2206119162640902E-3</v>
      </c>
      <c r="W18430">
        <v>0</v>
      </c>
      <c r="X18430">
        <v>9.4577672859612692E-3</v>
      </c>
      <c r="Y18430">
        <v>1</v>
      </c>
      <c r="Z18430">
        <v>0.61462584611883131</v>
      </c>
      <c r="AA18430">
        <v>0</v>
      </c>
      <c r="AB18430">
        <f t="shared" si="2009"/>
        <v>-0.22054166666666666</v>
      </c>
      <c r="AC18430">
        <f t="shared" si="2010"/>
        <v>0.13785345889292197</v>
      </c>
      <c r="AD18430">
        <f t="shared" si="2011"/>
        <v>0.13785345889292197</v>
      </c>
      <c r="AE18430">
        <f t="shared" si="2012"/>
        <v>1.9003576128742528E-2</v>
      </c>
      <c r="AF18430">
        <f t="shared" si="2013"/>
        <v>0.13785345889292197</v>
      </c>
      <c r="AG18430">
        <f t="shared" si="2014"/>
        <v>0</v>
      </c>
      <c r="AH18430" t="b">
        <f t="shared" si="2015"/>
        <v>1</v>
      </c>
    </row>
    <row r="18431" spans="1:34" x14ac:dyDescent="0.25">
      <c r="A18431">
        <v>4104</v>
      </c>
      <c r="B18431">
        <v>8.0808080808080815E-2</v>
      </c>
      <c r="C18431">
        <v>1</v>
      </c>
      <c r="D18431">
        <v>0.33333333333333331</v>
      </c>
      <c r="E18431">
        <v>0.66666666666666663</v>
      </c>
      <c r="F18431">
        <v>8.6206896551724144E-2</v>
      </c>
      <c r="G18431">
        <v>0.2</v>
      </c>
      <c r="H18431">
        <v>0.2</v>
      </c>
      <c r="I18431">
        <v>0.2</v>
      </c>
      <c r="J18431">
        <v>0.2</v>
      </c>
      <c r="K18431">
        <v>0.2</v>
      </c>
      <c r="L18431">
        <v>0.2</v>
      </c>
      <c r="M18431">
        <v>0.1564130676202182</v>
      </c>
      <c r="N18431">
        <v>7.6884677728554784E-2</v>
      </c>
      <c r="O18431">
        <v>9.1528660287160155E-2</v>
      </c>
      <c r="P18431">
        <v>0.16514724195684571</v>
      </c>
      <c r="Q18431">
        <v>9.2475495907308344E-2</v>
      </c>
      <c r="R18431">
        <v>0.27293476281193635</v>
      </c>
      <c r="S18431">
        <v>3.6563364287415059E-3</v>
      </c>
      <c r="T18431">
        <v>5.2385054792641753E-3</v>
      </c>
      <c r="U18431">
        <v>0</v>
      </c>
      <c r="V18431">
        <v>1.1272141706924315E-2</v>
      </c>
      <c r="W18431">
        <v>1.5614413087972916E-2</v>
      </c>
      <c r="X18431">
        <v>1.8915534571922538E-2</v>
      </c>
      <c r="Y18431">
        <v>1</v>
      </c>
      <c r="Z18431">
        <v>0.61469386096442591</v>
      </c>
      <c r="AA18431">
        <v>0</v>
      </c>
      <c r="AB18431">
        <f t="shared" si="2009"/>
        <v>-0.22054166666666666</v>
      </c>
      <c r="AC18431">
        <f t="shared" si="2010"/>
        <v>0.22554970048661477</v>
      </c>
      <c r="AD18431">
        <f t="shared" si="2011"/>
        <v>0.22554970048661477</v>
      </c>
      <c r="AE18431">
        <f t="shared" si="2012"/>
        <v>5.0872667389601632E-2</v>
      </c>
      <c r="AF18431">
        <f t="shared" si="2013"/>
        <v>0.22554970048661477</v>
      </c>
      <c r="AG18431">
        <f t="shared" si="2014"/>
        <v>0</v>
      </c>
      <c r="AH18431" t="b">
        <f t="shared" si="2015"/>
        <v>1</v>
      </c>
    </row>
    <row r="18432" spans="1:34" x14ac:dyDescent="0.25">
      <c r="A18432">
        <v>12401</v>
      </c>
      <c r="B18432">
        <v>0.12121212121212122</v>
      </c>
      <c r="C18432">
        <v>0</v>
      </c>
      <c r="D18432">
        <v>0.16666666666666666</v>
      </c>
      <c r="E18432">
        <v>0.66666666666666663</v>
      </c>
      <c r="F18432">
        <v>0.10344827586206896</v>
      </c>
      <c r="G18432">
        <v>0.1</v>
      </c>
      <c r="H18432">
        <v>0.1</v>
      </c>
      <c r="I18432">
        <v>0.4</v>
      </c>
      <c r="J18432">
        <v>0.2</v>
      </c>
      <c r="K18432">
        <v>0.2</v>
      </c>
      <c r="L18432">
        <v>0</v>
      </c>
      <c r="M18432">
        <v>0.14847211419257386</v>
      </c>
      <c r="N18432">
        <v>6.8592057761732855E-2</v>
      </c>
      <c r="O18432">
        <v>8.7029806962186901E-2</v>
      </c>
      <c r="P18432">
        <v>0.16100626798017306</v>
      </c>
      <c r="Q18432">
        <v>7.9960932271034846E-2</v>
      </c>
      <c r="R18432">
        <v>0.25921736277028468</v>
      </c>
      <c r="S18432">
        <v>4.2893840320896749E-3</v>
      </c>
      <c r="T18432">
        <v>0</v>
      </c>
      <c r="U18432">
        <v>0</v>
      </c>
      <c r="V18432">
        <v>0</v>
      </c>
      <c r="W18432">
        <v>0</v>
      </c>
      <c r="X18432">
        <v>1.8915534571922538E-2</v>
      </c>
      <c r="Y18432">
        <v>1</v>
      </c>
      <c r="Z18432">
        <v>0.61478744958111853</v>
      </c>
      <c r="AA18432">
        <v>0</v>
      </c>
      <c r="AB18432">
        <f t="shared" si="2009"/>
        <v>-0.22054166666666666</v>
      </c>
      <c r="AC18432">
        <f t="shared" si="2010"/>
        <v>0.16323250512821466</v>
      </c>
      <c r="AD18432">
        <f t="shared" si="2011"/>
        <v>0.16323250512821466</v>
      </c>
      <c r="AE18432">
        <f t="shared" si="2012"/>
        <v>2.6644850730432625E-2</v>
      </c>
      <c r="AF18432">
        <f t="shared" si="2013"/>
        <v>0.16323250512821466</v>
      </c>
      <c r="AG18432">
        <f t="shared" si="2014"/>
        <v>0</v>
      </c>
      <c r="AH18432" t="b">
        <f t="shared" si="2015"/>
        <v>1</v>
      </c>
    </row>
    <row r="18433" spans="1:34" x14ac:dyDescent="0.25">
      <c r="A18433">
        <v>15531</v>
      </c>
      <c r="B18433">
        <v>0.20202020202020202</v>
      </c>
      <c r="C18433">
        <v>0</v>
      </c>
      <c r="D18433">
        <v>0.16666666666666666</v>
      </c>
      <c r="E18433">
        <v>0.66666666666666663</v>
      </c>
      <c r="F18433">
        <v>0.15517241379310345</v>
      </c>
      <c r="G18433">
        <v>0.2</v>
      </c>
      <c r="H18433">
        <v>0.2</v>
      </c>
      <c r="I18433">
        <v>0.2</v>
      </c>
      <c r="J18433">
        <v>0.2</v>
      </c>
      <c r="K18433">
        <v>0.2</v>
      </c>
      <c r="L18433">
        <v>0.2</v>
      </c>
      <c r="M18433">
        <v>0.26847837917477441</v>
      </c>
      <c r="N18433">
        <v>0.19992255919097132</v>
      </c>
      <c r="O18433">
        <v>0.16632635189334521</v>
      </c>
      <c r="P18433">
        <v>0.3008696422145733</v>
      </c>
      <c r="Q18433">
        <v>0.23017238387514191</v>
      </c>
      <c r="R18433">
        <v>0.32896092808009425</v>
      </c>
      <c r="S18433">
        <v>6.1198417495466782E-3</v>
      </c>
      <c r="T18433">
        <v>4.1893794244234409E-3</v>
      </c>
      <c r="U18433">
        <v>8.544261416901032E-3</v>
      </c>
      <c r="V18433">
        <v>9.476650563607086E-3</v>
      </c>
      <c r="W18433">
        <v>7.8423741410314426E-3</v>
      </c>
      <c r="X18433">
        <v>6.3612942765375489E-3</v>
      </c>
      <c r="Y18433">
        <v>1</v>
      </c>
      <c r="Z18433">
        <v>0.61489377646361709</v>
      </c>
      <c r="AA18433">
        <v>0</v>
      </c>
      <c r="AB18433">
        <f t="shared" si="2009"/>
        <v>-0.22054166666666666</v>
      </c>
      <c r="AC18433">
        <f t="shared" si="2010"/>
        <v>0.19538158939033071</v>
      </c>
      <c r="AD18433">
        <f t="shared" si="2011"/>
        <v>0.19538158939033071</v>
      </c>
      <c r="AE18433">
        <f t="shared" si="2012"/>
        <v>3.8173965472691786E-2</v>
      </c>
      <c r="AF18433">
        <f t="shared" si="2013"/>
        <v>0.19538158939033071</v>
      </c>
      <c r="AG18433">
        <f t="shared" si="2014"/>
        <v>0</v>
      </c>
      <c r="AH18433" t="b">
        <f t="shared" si="2015"/>
        <v>1</v>
      </c>
    </row>
    <row r="18434" spans="1:34" x14ac:dyDescent="0.25">
      <c r="A18434">
        <v>10063</v>
      </c>
      <c r="B18434">
        <v>0.19191919191919191</v>
      </c>
      <c r="C18434">
        <v>0</v>
      </c>
      <c r="D18434">
        <v>0.33333333333333331</v>
      </c>
      <c r="E18434">
        <v>0.33333333333333331</v>
      </c>
      <c r="F18434">
        <v>0.17241379310344829</v>
      </c>
      <c r="G18434">
        <v>0.3</v>
      </c>
      <c r="H18434">
        <v>0.4</v>
      </c>
      <c r="I18434">
        <v>0.4</v>
      </c>
      <c r="J18434">
        <v>0.2</v>
      </c>
      <c r="K18434">
        <v>0.2</v>
      </c>
      <c r="L18434">
        <v>0.2</v>
      </c>
      <c r="M18434">
        <v>0.17224276629050228</v>
      </c>
      <c r="N18434">
        <v>9.5926955095719121E-2</v>
      </c>
      <c r="O18434">
        <v>0.10237224744461947</v>
      </c>
      <c r="P18434">
        <v>0.18667352433057707</v>
      </c>
      <c r="Q18434">
        <v>0.10916852172274803</v>
      </c>
      <c r="R18434">
        <v>0.28284433555911276</v>
      </c>
      <c r="S18434">
        <v>3.4560049086946169E-3</v>
      </c>
      <c r="T18434">
        <v>3.5623974697478238E-6</v>
      </c>
      <c r="U18434">
        <v>1.1059774117226911E-3</v>
      </c>
      <c r="V18434">
        <v>1.6618357487922706E-3</v>
      </c>
      <c r="W18434">
        <v>3.0713034752619401E-3</v>
      </c>
      <c r="X18434">
        <v>3.7831069143845074E-3</v>
      </c>
      <c r="Y18434">
        <v>1</v>
      </c>
      <c r="Z18434">
        <v>0.61491787732107372</v>
      </c>
      <c r="AA18434">
        <v>0</v>
      </c>
      <c r="AB18434">
        <f t="shared" si="2009"/>
        <v>-0.22054166666666666</v>
      </c>
      <c r="AC18434">
        <f t="shared" si="2010"/>
        <v>0.41847987550058618</v>
      </c>
      <c r="AD18434">
        <f t="shared" si="2011"/>
        <v>0.41847987550058618</v>
      </c>
      <c r="AE18434">
        <f t="shared" si="2012"/>
        <v>0.17512540619898612</v>
      </c>
      <c r="AF18434">
        <f t="shared" si="2013"/>
        <v>0.41847987550058618</v>
      </c>
      <c r="AG18434">
        <f t="shared" si="2014"/>
        <v>0</v>
      </c>
      <c r="AH18434" t="b">
        <f t="shared" si="2015"/>
        <v>1</v>
      </c>
    </row>
    <row r="18435" spans="1:34" x14ac:dyDescent="0.25">
      <c r="A18435">
        <v>9742</v>
      </c>
      <c r="B18435">
        <v>5.0505050505050504E-2</v>
      </c>
      <c r="C18435">
        <v>0</v>
      </c>
      <c r="D18435">
        <v>0.33333333333333331</v>
      </c>
      <c r="E18435">
        <v>0.33333333333333331</v>
      </c>
      <c r="F18435">
        <v>0.36206896551724138</v>
      </c>
      <c r="G18435">
        <v>0.2</v>
      </c>
      <c r="H18435">
        <v>0.2</v>
      </c>
      <c r="I18435">
        <v>0.2</v>
      </c>
      <c r="J18435">
        <v>0.2</v>
      </c>
      <c r="K18435">
        <v>0.2</v>
      </c>
      <c r="L18435">
        <v>0.2</v>
      </c>
      <c r="M18435">
        <v>0.19009442602409896</v>
      </c>
      <c r="N18435">
        <v>0.11206804921287492</v>
      </c>
      <c r="O18435">
        <v>0.10926492558004956</v>
      </c>
      <c r="P18435">
        <v>0.18414711573061437</v>
      </c>
      <c r="Q18435">
        <v>0.10662614463983817</v>
      </c>
      <c r="R18435">
        <v>0.282649909664965</v>
      </c>
      <c r="S18435">
        <v>2.2895030862501602E-3</v>
      </c>
      <c r="T18435">
        <v>1.1874658232492747E-3</v>
      </c>
      <c r="U18435">
        <v>1.1160216061782955E-3</v>
      </c>
      <c r="V18435">
        <v>2.4170692431561996E-3</v>
      </c>
      <c r="W18435">
        <v>7.0335194089968089E-3</v>
      </c>
      <c r="X18435">
        <v>2.8373301857883807E-3</v>
      </c>
      <c r="Y18435">
        <v>1</v>
      </c>
      <c r="Z18435">
        <v>0.61495164496419474</v>
      </c>
      <c r="AA18435">
        <v>0</v>
      </c>
      <c r="AB18435">
        <f t="shared" ref="AB18435:AB18498" si="2016">AA18435 - $AK$5</f>
        <v>-0.22054166666666666</v>
      </c>
      <c r="AC18435">
        <f t="shared" ref="AC18435:AC18498" si="2017">SUMPRODUCT($B$2:$Y$2, B18435:Y18435)</f>
        <v>0.27004863880299712</v>
      </c>
      <c r="AD18435">
        <f t="shared" si="2011"/>
        <v>0.27004863880299712</v>
      </c>
      <c r="AE18435">
        <f t="shared" si="2012"/>
        <v>7.2926267319351604E-2</v>
      </c>
      <c r="AF18435">
        <f t="shared" si="2013"/>
        <v>0.27004863880299712</v>
      </c>
      <c r="AG18435">
        <f t="shared" si="2014"/>
        <v>0</v>
      </c>
      <c r="AH18435" t="b">
        <f t="shared" si="2015"/>
        <v>1</v>
      </c>
    </row>
    <row r="18436" spans="1:34" x14ac:dyDescent="0.25">
      <c r="A18436">
        <v>21337</v>
      </c>
      <c r="B18436">
        <v>0.19191919191919191</v>
      </c>
      <c r="C18436">
        <v>0</v>
      </c>
      <c r="D18436">
        <v>1</v>
      </c>
      <c r="E18436">
        <v>0.33333333333333331</v>
      </c>
      <c r="F18436">
        <v>0.77586206896551724</v>
      </c>
      <c r="G18436">
        <v>0.2</v>
      </c>
      <c r="H18436">
        <v>0.2</v>
      </c>
      <c r="I18436">
        <v>0.2</v>
      </c>
      <c r="J18436">
        <v>0.2</v>
      </c>
      <c r="K18436">
        <v>0.2</v>
      </c>
      <c r="L18436">
        <v>0.2</v>
      </c>
      <c r="M18436">
        <v>0.27393723160347266</v>
      </c>
      <c r="N18436">
        <v>0.16322168950031699</v>
      </c>
      <c r="O18436">
        <v>0.11641126129860603</v>
      </c>
      <c r="P18436">
        <v>0.21275525487336872</v>
      </c>
      <c r="Q18436">
        <v>0.13651097416472899</v>
      </c>
      <c r="R18436">
        <v>0.30505883880863804</v>
      </c>
      <c r="S18436">
        <v>5.4570306060772568E-3</v>
      </c>
      <c r="T18436">
        <v>1.5276747816101918E-3</v>
      </c>
      <c r="U18436">
        <v>2.9061202624882819E-3</v>
      </c>
      <c r="V18436">
        <v>3.2157809983896939E-3</v>
      </c>
      <c r="W18436">
        <v>5.2235604144149636E-3</v>
      </c>
      <c r="X18436">
        <v>3.9609129393605794E-3</v>
      </c>
      <c r="Y18436">
        <v>1</v>
      </c>
      <c r="Z18436">
        <v>0.61503649119503867</v>
      </c>
      <c r="AA18436">
        <v>0</v>
      </c>
      <c r="AB18436">
        <f t="shared" si="2016"/>
        <v>-0.22054166666666666</v>
      </c>
      <c r="AC18436">
        <f t="shared" si="2017"/>
        <v>0.17529304180358013</v>
      </c>
      <c r="AD18436">
        <f t="shared" ref="AD18436:AD18499" si="2018" xml:space="preserve"> AC18436 - AA18436</f>
        <v>0.17529304180358013</v>
      </c>
      <c r="AE18436">
        <f t="shared" ref="AE18436:AE18499" si="2019">AD18436 * AD18436</f>
        <v>3.0727650504751691E-2</v>
      </c>
      <c r="AF18436">
        <f t="shared" ref="AF18436:AF18499" si="2020">ABS(AD18436)</f>
        <v>0.17529304180358013</v>
      </c>
      <c r="AG18436">
        <f t="shared" ref="AG18436:AG18499" si="2021">IF(AC18436 &gt;= 0.5, 1, 0)</f>
        <v>0</v>
      </c>
      <c r="AH18436" t="b">
        <f t="shared" ref="AH18436:AH18499" si="2022">IF(AA18436=AG18436, TRUE, FALSE)</f>
        <v>1</v>
      </c>
    </row>
    <row r="18437" spans="1:34" x14ac:dyDescent="0.25">
      <c r="A18437">
        <v>17719</v>
      </c>
      <c r="B18437">
        <v>0.21212121212121213</v>
      </c>
      <c r="C18437">
        <v>1</v>
      </c>
      <c r="D18437">
        <v>0.16666666666666666</v>
      </c>
      <c r="E18437">
        <v>0.33333333333333331</v>
      </c>
      <c r="F18437">
        <v>0.51724137931034486</v>
      </c>
      <c r="G18437">
        <v>0.1</v>
      </c>
      <c r="H18437">
        <v>0.1</v>
      </c>
      <c r="I18437">
        <v>0.1</v>
      </c>
      <c r="J18437">
        <v>0.4</v>
      </c>
      <c r="K18437">
        <v>0.4</v>
      </c>
      <c r="L18437">
        <v>0</v>
      </c>
      <c r="M18437">
        <v>0.14852078283961204</v>
      </c>
      <c r="N18437">
        <v>6.836049455826472E-2</v>
      </c>
      <c r="O18437">
        <v>9.0794590614779236E-2</v>
      </c>
      <c r="P18437">
        <v>0.16223273479492006</v>
      </c>
      <c r="Q18437">
        <v>8.0796823020213085E-2</v>
      </c>
      <c r="R18437">
        <v>0.26174720483959096</v>
      </c>
      <c r="S18437">
        <v>2.6054545121526823E-3</v>
      </c>
      <c r="T18437">
        <v>4.8193300436571813E-3</v>
      </c>
      <c r="U18437">
        <v>0</v>
      </c>
      <c r="V18437">
        <v>2.4154589371980676E-4</v>
      </c>
      <c r="W18437">
        <v>2.344506469665603E-3</v>
      </c>
      <c r="X18437">
        <v>4.9539785043865121E-3</v>
      </c>
      <c r="Y18437">
        <v>1</v>
      </c>
      <c r="Z18437">
        <v>0.6151006409490164</v>
      </c>
      <c r="AA18437">
        <v>1</v>
      </c>
      <c r="AB18437">
        <f t="shared" si="2016"/>
        <v>0.77945833333333336</v>
      </c>
      <c r="AC18437">
        <f t="shared" si="2017"/>
        <v>0.16152761354220829</v>
      </c>
      <c r="AD18437">
        <f t="shared" si="2018"/>
        <v>-0.83847238645779165</v>
      </c>
      <c r="AE18437">
        <f t="shared" si="2019"/>
        <v>0.70303594285222426</v>
      </c>
      <c r="AF18437">
        <f t="shared" si="2020"/>
        <v>0.83847238645779165</v>
      </c>
      <c r="AG18437">
        <f t="shared" si="2021"/>
        <v>0</v>
      </c>
      <c r="AH18437" t="b">
        <f t="shared" si="2022"/>
        <v>0</v>
      </c>
    </row>
    <row r="18438" spans="1:34" x14ac:dyDescent="0.25">
      <c r="A18438">
        <v>17326</v>
      </c>
      <c r="B18438">
        <v>2.0202020202020204E-2</v>
      </c>
      <c r="C18438">
        <v>1</v>
      </c>
      <c r="D18438">
        <v>0.5</v>
      </c>
      <c r="E18438">
        <v>0.33333333333333331</v>
      </c>
      <c r="F18438">
        <v>0.18965517241379309</v>
      </c>
      <c r="G18438">
        <v>0.2</v>
      </c>
      <c r="H18438">
        <v>0.2</v>
      </c>
      <c r="I18438">
        <v>0.2</v>
      </c>
      <c r="J18438">
        <v>0.2</v>
      </c>
      <c r="K18438">
        <v>0.2</v>
      </c>
      <c r="L18438">
        <v>0.2</v>
      </c>
      <c r="M18438">
        <v>0.17315065777888683</v>
      </c>
      <c r="N18438">
        <v>9.4963690130472581E-2</v>
      </c>
      <c r="O18438">
        <v>0.10216965080355099</v>
      </c>
      <c r="P18438">
        <v>0.1853820604265693</v>
      </c>
      <c r="Q18438">
        <v>0.10589040212988532</v>
      </c>
      <c r="R18438">
        <v>0.28106914261254606</v>
      </c>
      <c r="S18438">
        <v>1.7102588054288697E-3</v>
      </c>
      <c r="T18438">
        <v>8.5794405729760093E-4</v>
      </c>
      <c r="U18438">
        <v>1.6807285389045133E-3</v>
      </c>
      <c r="V18438">
        <v>1.468599033816425E-3</v>
      </c>
      <c r="W18438">
        <v>2.5719235972231666E-3</v>
      </c>
      <c r="X18438">
        <v>1.8915534571922537E-3</v>
      </c>
      <c r="Y18438">
        <v>1</v>
      </c>
      <c r="Z18438">
        <v>0.61513256185406762</v>
      </c>
      <c r="AA18438">
        <v>0</v>
      </c>
      <c r="AB18438">
        <f t="shared" si="2016"/>
        <v>-0.22054166666666666</v>
      </c>
      <c r="AC18438">
        <f t="shared" si="2017"/>
        <v>0.24356623920917347</v>
      </c>
      <c r="AD18438">
        <f t="shared" si="2018"/>
        <v>0.24356623920917347</v>
      </c>
      <c r="AE18438">
        <f t="shared" si="2019"/>
        <v>5.9324512882500312E-2</v>
      </c>
      <c r="AF18438">
        <f t="shared" si="2020"/>
        <v>0.24356623920917347</v>
      </c>
      <c r="AG18438">
        <f t="shared" si="2021"/>
        <v>0</v>
      </c>
      <c r="AH18438" t="b">
        <f t="shared" si="2022"/>
        <v>1</v>
      </c>
    </row>
    <row r="18439" spans="1:34" x14ac:dyDescent="0.25">
      <c r="A18439">
        <v>6641</v>
      </c>
      <c r="B18439">
        <v>0.12121212121212122</v>
      </c>
      <c r="C18439">
        <v>0</v>
      </c>
      <c r="D18439">
        <v>0.16666666666666666</v>
      </c>
      <c r="E18439">
        <v>0.66666666666666663</v>
      </c>
      <c r="F18439">
        <v>0.15517241379310345</v>
      </c>
      <c r="G18439">
        <v>0.2</v>
      </c>
      <c r="H18439">
        <v>0.2</v>
      </c>
      <c r="I18439">
        <v>0.2</v>
      </c>
      <c r="J18439">
        <v>0.2</v>
      </c>
      <c r="K18439">
        <v>0.2</v>
      </c>
      <c r="L18439">
        <v>0.2</v>
      </c>
      <c r="M18439">
        <v>0.26217800159456184</v>
      </c>
      <c r="N18439">
        <v>0.19194027187797758</v>
      </c>
      <c r="O18439">
        <v>0.15748731849344966</v>
      </c>
      <c r="P18439">
        <v>0.28243496052133316</v>
      </c>
      <c r="Q18439">
        <v>0.20497270712589427</v>
      </c>
      <c r="R18439">
        <v>0.35699437548174201</v>
      </c>
      <c r="S18439">
        <v>7.4408850303130207E-3</v>
      </c>
      <c r="T18439">
        <v>2.7905446846357954E-3</v>
      </c>
      <c r="U18439">
        <v>5.580108030891478E-3</v>
      </c>
      <c r="V18439">
        <v>7.4074074074074077E-3</v>
      </c>
      <c r="W18439">
        <v>1.2191433642261136E-2</v>
      </c>
      <c r="X18439">
        <v>8.5119905573651424E-3</v>
      </c>
      <c r="Y18439">
        <v>1</v>
      </c>
      <c r="Z18439">
        <v>0.61513520905208641</v>
      </c>
      <c r="AA18439">
        <v>1</v>
      </c>
      <c r="AB18439">
        <f t="shared" si="2016"/>
        <v>0.77945833333333336</v>
      </c>
      <c r="AC18439">
        <f t="shared" si="2017"/>
        <v>0.2043193272027041</v>
      </c>
      <c r="AD18439">
        <f t="shared" si="2018"/>
        <v>-0.79568067279729593</v>
      </c>
      <c r="AE18439">
        <f t="shared" si="2019"/>
        <v>0.63310773306315749</v>
      </c>
      <c r="AF18439">
        <f t="shared" si="2020"/>
        <v>0.79568067279729593</v>
      </c>
      <c r="AG18439">
        <f t="shared" si="2021"/>
        <v>0</v>
      </c>
      <c r="AH18439" t="b">
        <f t="shared" si="2022"/>
        <v>0</v>
      </c>
    </row>
    <row r="18440" spans="1:34" x14ac:dyDescent="0.25">
      <c r="A18440">
        <v>24987</v>
      </c>
      <c r="B18440">
        <v>1.0101010101010102E-2</v>
      </c>
      <c r="C18440">
        <v>0</v>
      </c>
      <c r="D18440">
        <v>0.5</v>
      </c>
      <c r="E18440">
        <v>0.33333333333333331</v>
      </c>
      <c r="F18440">
        <v>0.29310344827586204</v>
      </c>
      <c r="G18440">
        <v>0.2</v>
      </c>
      <c r="H18440">
        <v>0.2</v>
      </c>
      <c r="I18440">
        <v>0.1</v>
      </c>
      <c r="J18440">
        <v>0.2</v>
      </c>
      <c r="K18440">
        <v>0.2</v>
      </c>
      <c r="L18440">
        <v>0.2</v>
      </c>
      <c r="M18440">
        <v>0.16232321113963388</v>
      </c>
      <c r="N18440">
        <v>7.7254799242294836E-2</v>
      </c>
      <c r="O18440">
        <v>9.7132186896224951E-2</v>
      </c>
      <c r="P18440">
        <v>0.1775258905072222</v>
      </c>
      <c r="Q18440">
        <v>9.9313340042934836E-2</v>
      </c>
      <c r="R18440">
        <v>0.27574894314541137</v>
      </c>
      <c r="S18440">
        <v>1.6026521603751123E-3</v>
      </c>
      <c r="T18440">
        <v>1.1665664247600873E-2</v>
      </c>
      <c r="U18440">
        <v>1.4586402392750323E-3</v>
      </c>
      <c r="V18440">
        <v>1.0821256038647342E-3</v>
      </c>
      <c r="W18440">
        <v>1.636465515826591E-3</v>
      </c>
      <c r="X18440">
        <v>1.3581353822640382E-3</v>
      </c>
      <c r="Y18440">
        <v>1</v>
      </c>
      <c r="Z18440">
        <v>0.61520806297162123</v>
      </c>
      <c r="AA18440">
        <v>0</v>
      </c>
      <c r="AB18440">
        <f t="shared" si="2016"/>
        <v>-0.22054166666666666</v>
      </c>
      <c r="AC18440">
        <f t="shared" si="2017"/>
        <v>0.25146860110549696</v>
      </c>
      <c r="AD18440">
        <f t="shared" si="2018"/>
        <v>0.25146860110549696</v>
      </c>
      <c r="AE18440">
        <f t="shared" si="2019"/>
        <v>6.3236457341955543E-2</v>
      </c>
      <c r="AF18440">
        <f t="shared" si="2020"/>
        <v>0.25146860110549696</v>
      </c>
      <c r="AG18440">
        <f t="shared" si="2021"/>
        <v>0</v>
      </c>
      <c r="AH18440" t="b">
        <f t="shared" si="2022"/>
        <v>1</v>
      </c>
    </row>
    <row r="18441" spans="1:34" x14ac:dyDescent="0.25">
      <c r="A18441">
        <v>14677</v>
      </c>
      <c r="B18441">
        <v>9.0909090909090912E-2</v>
      </c>
      <c r="C18441">
        <v>0</v>
      </c>
      <c r="D18441">
        <v>0.16666666666666666</v>
      </c>
      <c r="E18441">
        <v>0.33333333333333331</v>
      </c>
      <c r="F18441">
        <v>0.41379310344827586</v>
      </c>
      <c r="G18441">
        <v>0.2</v>
      </c>
      <c r="H18441">
        <v>0.2</v>
      </c>
      <c r="I18441">
        <v>0.2</v>
      </c>
      <c r="J18441">
        <v>0.2</v>
      </c>
      <c r="K18441">
        <v>0.2</v>
      </c>
      <c r="L18441">
        <v>0.2</v>
      </c>
      <c r="M18441">
        <v>0.18372768210701615</v>
      </c>
      <c r="N18441">
        <v>0.10756964927664969</v>
      </c>
      <c r="O18441">
        <v>0.11083244159698862</v>
      </c>
      <c r="P18441">
        <v>0.20309047029633021</v>
      </c>
      <c r="Q18441">
        <v>0.12700581553884216</v>
      </c>
      <c r="R18441">
        <v>0.29787199706132561</v>
      </c>
      <c r="S18441">
        <v>2.5184533948751763E-3</v>
      </c>
      <c r="T18441">
        <v>1.2468391144117384E-3</v>
      </c>
      <c r="U18441">
        <v>2.232043212356591E-3</v>
      </c>
      <c r="V18441">
        <v>3.2206119162640902E-3</v>
      </c>
      <c r="W18441">
        <v>4.7124580040278623E-3</v>
      </c>
      <c r="X18441">
        <v>3.7944562351276611E-3</v>
      </c>
      <c r="Y18441">
        <v>1</v>
      </c>
      <c r="Z18441">
        <v>0.61520830627669176</v>
      </c>
      <c r="AA18441">
        <v>0</v>
      </c>
      <c r="AB18441">
        <f t="shared" si="2016"/>
        <v>-0.22054166666666666</v>
      </c>
      <c r="AC18441">
        <f t="shared" si="2017"/>
        <v>0.29033195085022212</v>
      </c>
      <c r="AD18441">
        <f t="shared" si="2018"/>
        <v>0.29033195085022212</v>
      </c>
      <c r="AE18441">
        <f t="shared" si="2019"/>
        <v>8.4292641684495795E-2</v>
      </c>
      <c r="AF18441">
        <f t="shared" si="2020"/>
        <v>0.29033195085022212</v>
      </c>
      <c r="AG18441">
        <f t="shared" si="2021"/>
        <v>0</v>
      </c>
      <c r="AH18441" t="b">
        <f t="shared" si="2022"/>
        <v>1</v>
      </c>
    </row>
    <row r="18442" spans="1:34" x14ac:dyDescent="0.25">
      <c r="A18442">
        <v>14835</v>
      </c>
      <c r="B18442">
        <v>0.19191919191919191</v>
      </c>
      <c r="C18442">
        <v>0</v>
      </c>
      <c r="D18442">
        <v>0.16666666666666666</v>
      </c>
      <c r="E18442">
        <v>0.66666666666666663</v>
      </c>
      <c r="F18442">
        <v>0.27586206896551724</v>
      </c>
      <c r="G18442">
        <v>0.2</v>
      </c>
      <c r="H18442">
        <v>0.2</v>
      </c>
      <c r="I18442">
        <v>0.2</v>
      </c>
      <c r="J18442">
        <v>0.2</v>
      </c>
      <c r="K18442">
        <v>0.2</v>
      </c>
      <c r="L18442">
        <v>0.2</v>
      </c>
      <c r="M18442">
        <v>0.25105411865062194</v>
      </c>
      <c r="N18442">
        <v>0.18635902925668213</v>
      </c>
      <c r="O18442">
        <v>0.15997667667936968</v>
      </c>
      <c r="P18442">
        <v>0.29127079671359646</v>
      </c>
      <c r="Q18442">
        <v>0.2154039890729347</v>
      </c>
      <c r="R18442">
        <v>0.36779538711117704</v>
      </c>
      <c r="S18442">
        <v>1.7210194699342454E-2</v>
      </c>
      <c r="T18442">
        <v>1.1897220083134482E-2</v>
      </c>
      <c r="U18442">
        <v>2.23416365340833E-2</v>
      </c>
      <c r="V18442">
        <v>8.0740740740740738E-3</v>
      </c>
      <c r="W18442">
        <v>2.3555256500730315E-2</v>
      </c>
      <c r="X18442">
        <v>1.9365724294734293E-2</v>
      </c>
      <c r="Y18442">
        <v>1</v>
      </c>
      <c r="Z18442">
        <v>0.61527799660676452</v>
      </c>
      <c r="AA18442">
        <v>0</v>
      </c>
      <c r="AB18442">
        <f t="shared" si="2016"/>
        <v>-0.22054166666666666</v>
      </c>
      <c r="AC18442">
        <f t="shared" si="2017"/>
        <v>0.20406711718064685</v>
      </c>
      <c r="AD18442">
        <f t="shared" si="2018"/>
        <v>0.20406711718064685</v>
      </c>
      <c r="AE18442">
        <f t="shared" si="2019"/>
        <v>4.1643388314419855E-2</v>
      </c>
      <c r="AF18442">
        <f t="shared" si="2020"/>
        <v>0.20406711718064685</v>
      </c>
      <c r="AG18442">
        <f t="shared" si="2021"/>
        <v>0</v>
      </c>
      <c r="AH18442" t="b">
        <f t="shared" si="2022"/>
        <v>1</v>
      </c>
    </row>
    <row r="18443" spans="1:34" x14ac:dyDescent="0.25">
      <c r="A18443">
        <v>9161</v>
      </c>
      <c r="B18443">
        <v>0.35353535353535354</v>
      </c>
      <c r="C18443">
        <v>1</v>
      </c>
      <c r="D18443">
        <v>0.16666666666666666</v>
      </c>
      <c r="E18443">
        <v>0.66666666666666663</v>
      </c>
      <c r="F18443">
        <v>0.15517241379310345</v>
      </c>
      <c r="G18443">
        <v>0</v>
      </c>
      <c r="H18443">
        <v>0</v>
      </c>
      <c r="I18443">
        <v>0</v>
      </c>
      <c r="J18443">
        <v>0</v>
      </c>
      <c r="K18443">
        <v>0</v>
      </c>
      <c r="L18443">
        <v>0</v>
      </c>
      <c r="M18443">
        <v>0.14649439735384143</v>
      </c>
      <c r="N18443">
        <v>6.6193860158601819E-2</v>
      </c>
      <c r="O18443">
        <v>8.6933175501948276E-2</v>
      </c>
      <c r="P18443">
        <v>0.16200289001550511</v>
      </c>
      <c r="Q18443">
        <v>9.1337177307003928E-2</v>
      </c>
      <c r="R18443">
        <v>0.26254335197926326</v>
      </c>
      <c r="S18443">
        <v>0</v>
      </c>
      <c r="T18443">
        <v>6.53106202787101E-4</v>
      </c>
      <c r="U18443">
        <v>2.2599437525110486E-3</v>
      </c>
      <c r="V18443">
        <v>1.7421900161030596E-2</v>
      </c>
      <c r="W18443">
        <v>4.9469086509944223E-3</v>
      </c>
      <c r="X18443">
        <v>1.0592699360276622E-2</v>
      </c>
      <c r="Y18443">
        <v>1</v>
      </c>
      <c r="Z18443">
        <v>0.61532919374753225</v>
      </c>
      <c r="AA18443">
        <v>0</v>
      </c>
      <c r="AB18443">
        <f t="shared" si="2016"/>
        <v>-0.22054166666666666</v>
      </c>
      <c r="AC18443">
        <f t="shared" si="2017"/>
        <v>-4.3299233080221933E-2</v>
      </c>
      <c r="AD18443">
        <f t="shared" si="2018"/>
        <v>-4.3299233080221933E-2</v>
      </c>
      <c r="AE18443">
        <f t="shared" si="2019"/>
        <v>1.8748235853353853E-3</v>
      </c>
      <c r="AF18443">
        <f t="shared" si="2020"/>
        <v>4.3299233080221933E-2</v>
      </c>
      <c r="AG18443">
        <f t="shared" si="2021"/>
        <v>0</v>
      </c>
      <c r="AH18443" t="b">
        <f t="shared" si="2022"/>
        <v>1</v>
      </c>
    </row>
    <row r="18444" spans="1:34" x14ac:dyDescent="0.25">
      <c r="A18444">
        <v>26133</v>
      </c>
      <c r="B18444">
        <v>2.0202020202020204E-2</v>
      </c>
      <c r="C18444">
        <v>1</v>
      </c>
      <c r="D18444">
        <v>0.33333333333333331</v>
      </c>
      <c r="E18444">
        <v>0.33333333333333331</v>
      </c>
      <c r="F18444">
        <v>0.13793103448275862</v>
      </c>
      <c r="G18444">
        <v>0.4</v>
      </c>
      <c r="H18444">
        <v>0.4</v>
      </c>
      <c r="I18444">
        <v>0.4</v>
      </c>
      <c r="J18444">
        <v>0.2</v>
      </c>
      <c r="K18444">
        <v>0.2</v>
      </c>
      <c r="L18444">
        <v>0.2</v>
      </c>
      <c r="M18444">
        <v>0.17027301341219425</v>
      </c>
      <c r="N18444">
        <v>9.1288098790177158E-2</v>
      </c>
      <c r="O18444">
        <v>0.1012725155420174</v>
      </c>
      <c r="P18444">
        <v>0.18673475347263435</v>
      </c>
      <c r="Q18444">
        <v>0.10907531445059766</v>
      </c>
      <c r="R18444">
        <v>0.28353750613824835</v>
      </c>
      <c r="S18444">
        <v>3.4342546293752405E-4</v>
      </c>
      <c r="T18444">
        <v>8.9059936743695592E-4</v>
      </c>
      <c r="U18444">
        <v>2.008838891120932E-3</v>
      </c>
      <c r="V18444">
        <v>1.9323671497584541E-3</v>
      </c>
      <c r="W18444">
        <v>3.0478584105652841E-3</v>
      </c>
      <c r="X18444">
        <v>2.2698641486307044E-3</v>
      </c>
      <c r="Y18444">
        <v>1</v>
      </c>
      <c r="Z18444">
        <v>0.6153412761906637</v>
      </c>
      <c r="AA18444">
        <v>0</v>
      </c>
      <c r="AB18444">
        <f t="shared" si="2016"/>
        <v>-0.22054166666666666</v>
      </c>
      <c r="AC18444">
        <f t="shared" si="2017"/>
        <v>0.5165899523512214</v>
      </c>
      <c r="AD18444">
        <f t="shared" si="2018"/>
        <v>0.5165899523512214</v>
      </c>
      <c r="AE18444">
        <f t="shared" si="2019"/>
        <v>0.2668651788702372</v>
      </c>
      <c r="AF18444">
        <f t="shared" si="2020"/>
        <v>0.5165899523512214</v>
      </c>
      <c r="AG18444">
        <f t="shared" si="2021"/>
        <v>1</v>
      </c>
      <c r="AH18444" t="b">
        <f t="shared" si="2022"/>
        <v>0</v>
      </c>
    </row>
    <row r="18445" spans="1:34" x14ac:dyDescent="0.25">
      <c r="A18445">
        <v>14290</v>
      </c>
      <c r="B18445">
        <v>0.49494949494949497</v>
      </c>
      <c r="C18445">
        <v>1</v>
      </c>
      <c r="D18445">
        <v>0.33333333333333331</v>
      </c>
      <c r="E18445">
        <v>0.33333333333333331</v>
      </c>
      <c r="F18445">
        <v>0.27586206896551724</v>
      </c>
      <c r="G18445">
        <v>0.2</v>
      </c>
      <c r="H18445">
        <v>0.2</v>
      </c>
      <c r="I18445">
        <v>0.2</v>
      </c>
      <c r="J18445">
        <v>0.2</v>
      </c>
      <c r="K18445">
        <v>0.2</v>
      </c>
      <c r="L18445">
        <v>0.2</v>
      </c>
      <c r="M18445">
        <v>0.32987166520218281</v>
      </c>
      <c r="N18445">
        <v>0.2644034210616224</v>
      </c>
      <c r="O18445">
        <v>0.19818234027121595</v>
      </c>
      <c r="P18445">
        <v>0.35009410448140799</v>
      </c>
      <c r="Q18445">
        <v>0.28187465605029227</v>
      </c>
      <c r="R18445">
        <v>0.41631655916887156</v>
      </c>
      <c r="S18445">
        <v>1.1167051303185157E-2</v>
      </c>
      <c r="T18445">
        <v>4.4019358067850607E-3</v>
      </c>
      <c r="U18445">
        <v>7.7451899468773712E-3</v>
      </c>
      <c r="V18445">
        <v>1.1753623188405797E-2</v>
      </c>
      <c r="W18445">
        <v>1.8805286393187803E-2</v>
      </c>
      <c r="X18445">
        <v>3.6665872214214648E-2</v>
      </c>
      <c r="Y18445">
        <v>1</v>
      </c>
      <c r="Z18445">
        <v>0.61538598253995569</v>
      </c>
      <c r="AA18445">
        <v>0</v>
      </c>
      <c r="AB18445">
        <f t="shared" si="2016"/>
        <v>-0.22054166666666666</v>
      </c>
      <c r="AC18445">
        <f t="shared" si="2017"/>
        <v>0.13637600005935918</v>
      </c>
      <c r="AD18445">
        <f t="shared" si="2018"/>
        <v>0.13637600005935918</v>
      </c>
      <c r="AE18445">
        <f t="shared" si="2019"/>
        <v>1.8598413392190337E-2</v>
      </c>
      <c r="AF18445">
        <f t="shared" si="2020"/>
        <v>0.13637600005935918</v>
      </c>
      <c r="AG18445">
        <f t="shared" si="2021"/>
        <v>0</v>
      </c>
      <c r="AH18445" t="b">
        <f t="shared" si="2022"/>
        <v>1</v>
      </c>
    </row>
    <row r="18446" spans="1:34" x14ac:dyDescent="0.25">
      <c r="A18446">
        <v>10863</v>
      </c>
      <c r="B18446">
        <v>4.0404040404040407E-2</v>
      </c>
      <c r="C18446">
        <v>0</v>
      </c>
      <c r="D18446">
        <v>0.33333333333333331</v>
      </c>
      <c r="E18446">
        <v>0.66666666666666663</v>
      </c>
      <c r="F18446">
        <v>0.36206896551724138</v>
      </c>
      <c r="G18446">
        <v>0.3</v>
      </c>
      <c r="H18446">
        <v>0</v>
      </c>
      <c r="I18446">
        <v>0</v>
      </c>
      <c r="J18446">
        <v>0</v>
      </c>
      <c r="K18446">
        <v>0</v>
      </c>
      <c r="L18446">
        <v>0</v>
      </c>
      <c r="M18446">
        <v>0.14651563458163988</v>
      </c>
      <c r="N18446">
        <v>6.6216636867139661E-2</v>
      </c>
      <c r="O18446">
        <v>8.6344602062313022E-2</v>
      </c>
      <c r="P18446">
        <v>0.16013775614976083</v>
      </c>
      <c r="Q18446">
        <v>8.0648088011462518E-2</v>
      </c>
      <c r="R18446">
        <v>0.26097872304454045</v>
      </c>
      <c r="S18446">
        <v>0</v>
      </c>
      <c r="T18446">
        <v>2.3749316464985493E-6</v>
      </c>
      <c r="U18446">
        <v>7.8121512432480689E-4</v>
      </c>
      <c r="V18446">
        <v>0</v>
      </c>
      <c r="W18446">
        <v>0</v>
      </c>
      <c r="X18446">
        <v>4.3505729515421832E-3</v>
      </c>
      <c r="Y18446">
        <v>1</v>
      </c>
      <c r="Z18446">
        <v>0.61539252320393689</v>
      </c>
      <c r="AA18446">
        <v>0</v>
      </c>
      <c r="AB18446">
        <f t="shared" si="2016"/>
        <v>-0.22054166666666666</v>
      </c>
      <c r="AC18446">
        <f t="shared" si="2017"/>
        <v>0.29058403676296063</v>
      </c>
      <c r="AD18446">
        <f t="shared" si="2018"/>
        <v>0.29058403676296063</v>
      </c>
      <c r="AE18446">
        <f t="shared" si="2019"/>
        <v>8.4439082421457659E-2</v>
      </c>
      <c r="AF18446">
        <f t="shared" si="2020"/>
        <v>0.29058403676296063</v>
      </c>
      <c r="AG18446">
        <f t="shared" si="2021"/>
        <v>0</v>
      </c>
      <c r="AH18446" t="b">
        <f t="shared" si="2022"/>
        <v>1</v>
      </c>
    </row>
    <row r="18447" spans="1:34" x14ac:dyDescent="0.25">
      <c r="A18447">
        <v>23631</v>
      </c>
      <c r="B18447">
        <v>0.14141414141414141</v>
      </c>
      <c r="C18447">
        <v>1</v>
      </c>
      <c r="D18447">
        <v>0.33333333333333331</v>
      </c>
      <c r="E18447">
        <v>0.66666666666666663</v>
      </c>
      <c r="F18447">
        <v>0.39655172413793105</v>
      </c>
      <c r="G18447">
        <v>0.4</v>
      </c>
      <c r="H18447">
        <v>0.4</v>
      </c>
      <c r="I18447">
        <v>0.2</v>
      </c>
      <c r="J18447">
        <v>0.2</v>
      </c>
      <c r="K18447">
        <v>0.2</v>
      </c>
      <c r="L18447">
        <v>0.2</v>
      </c>
      <c r="M18447">
        <v>0.29533816303288851</v>
      </c>
      <c r="N18447">
        <v>0.21712371928465951</v>
      </c>
      <c r="O18447">
        <v>0.17263429988585408</v>
      </c>
      <c r="P18447">
        <v>0.30624838684760347</v>
      </c>
      <c r="Q18447">
        <v>0.2323905186389755</v>
      </c>
      <c r="R18447">
        <v>0.38135063749407311</v>
      </c>
      <c r="S18447">
        <v>0</v>
      </c>
      <c r="T18447">
        <v>3.3747778696744386E-3</v>
      </c>
      <c r="U18447">
        <v>6.1805276550154012E-3</v>
      </c>
      <c r="V18447">
        <v>8.7117552334943643E-3</v>
      </c>
      <c r="W18447">
        <v>2.5789571166321634E-2</v>
      </c>
      <c r="X18447">
        <v>0</v>
      </c>
      <c r="Y18447">
        <v>1</v>
      </c>
      <c r="Z18447">
        <v>0.61540480843099743</v>
      </c>
      <c r="AA18447">
        <v>1</v>
      </c>
      <c r="AB18447">
        <f t="shared" si="2016"/>
        <v>0.77945833333333336</v>
      </c>
      <c r="AC18447">
        <f t="shared" si="2017"/>
        <v>0.41195035663999358</v>
      </c>
      <c r="AD18447">
        <f t="shared" si="2018"/>
        <v>-0.58804964336000642</v>
      </c>
      <c r="AE18447">
        <f t="shared" si="2019"/>
        <v>0.34580238305583078</v>
      </c>
      <c r="AF18447">
        <f t="shared" si="2020"/>
        <v>0.58804964336000642</v>
      </c>
      <c r="AG18447">
        <f t="shared" si="2021"/>
        <v>0</v>
      </c>
      <c r="AH18447" t="b">
        <f t="shared" si="2022"/>
        <v>0</v>
      </c>
    </row>
    <row r="18448" spans="1:34" x14ac:dyDescent="0.25">
      <c r="A18448">
        <v>9985</v>
      </c>
      <c r="B18448">
        <v>0.12121212121212122</v>
      </c>
      <c r="C18448">
        <v>0</v>
      </c>
      <c r="D18448">
        <v>0.5</v>
      </c>
      <c r="E18448">
        <v>0.66666666666666663</v>
      </c>
      <c r="F18448">
        <v>0.27586206896551724</v>
      </c>
      <c r="G18448">
        <v>0.3</v>
      </c>
      <c r="H18448">
        <v>0</v>
      </c>
      <c r="I18448">
        <v>0.1</v>
      </c>
      <c r="J18448">
        <v>0.2</v>
      </c>
      <c r="K18448">
        <v>0.2</v>
      </c>
      <c r="L18448">
        <v>0.2</v>
      </c>
      <c r="M18448">
        <v>0.14572631761513011</v>
      </c>
      <c r="N18448">
        <v>6.5370102533149607E-2</v>
      </c>
      <c r="O18448">
        <v>8.7774308439934487E-2</v>
      </c>
      <c r="P18448">
        <v>0.16259068977925481</v>
      </c>
      <c r="Q18448">
        <v>8.064907957818751E-2</v>
      </c>
      <c r="R18448">
        <v>0.26097949152633548</v>
      </c>
      <c r="S18448">
        <v>0</v>
      </c>
      <c r="T18448">
        <v>2.0780651906862307E-3</v>
      </c>
      <c r="U18448">
        <v>0</v>
      </c>
      <c r="V18448">
        <v>0</v>
      </c>
      <c r="W18448">
        <v>0</v>
      </c>
      <c r="X18448">
        <v>0</v>
      </c>
      <c r="Y18448">
        <v>1</v>
      </c>
      <c r="Z18448">
        <v>0.61546206167747264</v>
      </c>
      <c r="AA18448">
        <v>0</v>
      </c>
      <c r="AB18448">
        <f t="shared" si="2016"/>
        <v>-0.22054166666666666</v>
      </c>
      <c r="AC18448">
        <f t="shared" si="2017"/>
        <v>0.28874699765212086</v>
      </c>
      <c r="AD18448">
        <f t="shared" si="2018"/>
        <v>0.28874699765212086</v>
      </c>
      <c r="AE18448">
        <f t="shared" si="2019"/>
        <v>8.3374828653113894E-2</v>
      </c>
      <c r="AF18448">
        <f t="shared" si="2020"/>
        <v>0.28874699765212086</v>
      </c>
      <c r="AG18448">
        <f t="shared" si="2021"/>
        <v>0</v>
      </c>
      <c r="AH18448" t="b">
        <f t="shared" si="2022"/>
        <v>1</v>
      </c>
    </row>
    <row r="18449" spans="1:34" x14ac:dyDescent="0.25">
      <c r="A18449">
        <v>29452</v>
      </c>
      <c r="B18449">
        <v>0</v>
      </c>
      <c r="C18449">
        <v>0</v>
      </c>
      <c r="D18449">
        <v>0.33333333333333331</v>
      </c>
      <c r="E18449">
        <v>0.66666666666666663</v>
      </c>
      <c r="F18449">
        <v>0.13793103448275862</v>
      </c>
      <c r="G18449">
        <v>0.4</v>
      </c>
      <c r="H18449">
        <v>0.4</v>
      </c>
      <c r="I18449">
        <v>0.2</v>
      </c>
      <c r="J18449">
        <v>0.2</v>
      </c>
      <c r="K18449">
        <v>0.4</v>
      </c>
      <c r="L18449">
        <v>0.4</v>
      </c>
      <c r="M18449">
        <v>0.15178246707566029</v>
      </c>
      <c r="N18449">
        <v>7.164508573532706E-2</v>
      </c>
      <c r="O18449">
        <v>9.0260372371528202E-2</v>
      </c>
      <c r="P18449">
        <v>0.16812297826082861</v>
      </c>
      <c r="Q18449">
        <v>8.8870159295194373E-2</v>
      </c>
      <c r="R18449">
        <v>0.2685567220255336</v>
      </c>
      <c r="S18449">
        <v>0</v>
      </c>
      <c r="T18449">
        <v>8.9059936743695592E-4</v>
      </c>
      <c r="U18449">
        <v>1.6740324092674435E-3</v>
      </c>
      <c r="V18449">
        <v>0</v>
      </c>
      <c r="W18449">
        <v>3.7605883773436273E-3</v>
      </c>
      <c r="X18449">
        <v>4.0100933292475777E-4</v>
      </c>
      <c r="Y18449">
        <v>1</v>
      </c>
      <c r="Z18449">
        <v>0.61549563447848632</v>
      </c>
      <c r="AA18449">
        <v>1</v>
      </c>
      <c r="AB18449">
        <f t="shared" si="2016"/>
        <v>0.77945833333333336</v>
      </c>
      <c r="AC18449">
        <f t="shared" si="2017"/>
        <v>0.5062811763872509</v>
      </c>
      <c r="AD18449">
        <f t="shared" si="2018"/>
        <v>-0.4937188236127491</v>
      </c>
      <c r="AE18449">
        <f t="shared" si="2019"/>
        <v>0.24375827678955686</v>
      </c>
      <c r="AF18449">
        <f t="shared" si="2020"/>
        <v>0.4937188236127491</v>
      </c>
      <c r="AG18449">
        <f t="shared" si="2021"/>
        <v>1</v>
      </c>
      <c r="AH18449" t="b">
        <f t="shared" si="2022"/>
        <v>1</v>
      </c>
    </row>
    <row r="18450" spans="1:34" x14ac:dyDescent="0.25">
      <c r="A18450">
        <v>10072</v>
      </c>
      <c r="B18450">
        <v>0.14141414141414141</v>
      </c>
      <c r="C18450">
        <v>1</v>
      </c>
      <c r="D18450">
        <v>0.16666666666666666</v>
      </c>
      <c r="E18450">
        <v>0.66666666666666663</v>
      </c>
      <c r="F18450">
        <v>0.25862068965517243</v>
      </c>
      <c r="G18450">
        <v>0.1</v>
      </c>
      <c r="H18450">
        <v>0.1</v>
      </c>
      <c r="I18450">
        <v>0.1</v>
      </c>
      <c r="J18450">
        <v>0.1</v>
      </c>
      <c r="K18450">
        <v>0.1</v>
      </c>
      <c r="L18450">
        <v>0.2</v>
      </c>
      <c r="M18450">
        <v>0.15518042352341538</v>
      </c>
      <c r="N18450">
        <v>7.2153765559339014E-2</v>
      </c>
      <c r="O18450">
        <v>0.10294984003650033</v>
      </c>
      <c r="P18450">
        <v>0.16243055202310505</v>
      </c>
      <c r="Q18450">
        <v>0.10954135081134947</v>
      </c>
      <c r="R18450">
        <v>0.28171774124756871</v>
      </c>
      <c r="S18450">
        <v>7.1569866476180006E-3</v>
      </c>
      <c r="T18450">
        <v>1.8180101753946395E-2</v>
      </c>
      <c r="U18450">
        <v>2.7163965894379714E-3</v>
      </c>
      <c r="V18450">
        <v>4.6922705314009661E-2</v>
      </c>
      <c r="W18450">
        <v>2.8368528282953797E-3</v>
      </c>
      <c r="X18450">
        <v>1.8915534571922538E-2</v>
      </c>
      <c r="Y18450">
        <v>1</v>
      </c>
      <c r="Z18450">
        <v>0.61552100129384602</v>
      </c>
      <c r="AA18450">
        <v>0</v>
      </c>
      <c r="AB18450">
        <f t="shared" si="2016"/>
        <v>-0.22054166666666666</v>
      </c>
      <c r="AC18450">
        <f t="shared" si="2017"/>
        <v>0.10271525638104981</v>
      </c>
      <c r="AD18450">
        <f t="shared" si="2018"/>
        <v>0.10271525638104981</v>
      </c>
      <c r="AE18450">
        <f t="shared" si="2019"/>
        <v>1.0550423893424794E-2</v>
      </c>
      <c r="AF18450">
        <f t="shared" si="2020"/>
        <v>0.10271525638104981</v>
      </c>
      <c r="AG18450">
        <f t="shared" si="2021"/>
        <v>0</v>
      </c>
      <c r="AH18450" t="b">
        <f t="shared" si="2022"/>
        <v>1</v>
      </c>
    </row>
    <row r="18451" spans="1:34" x14ac:dyDescent="0.25">
      <c r="A18451">
        <v>29703</v>
      </c>
      <c r="B18451">
        <v>0.24242424242424243</v>
      </c>
      <c r="C18451">
        <v>0</v>
      </c>
      <c r="D18451">
        <v>0.16666666666666666</v>
      </c>
      <c r="E18451">
        <v>0.66666666666666663</v>
      </c>
      <c r="F18451">
        <v>0.17241379310344829</v>
      </c>
      <c r="G18451">
        <v>0.1</v>
      </c>
      <c r="H18451">
        <v>0.2</v>
      </c>
      <c r="I18451">
        <v>0.2</v>
      </c>
      <c r="J18451">
        <v>0.2</v>
      </c>
      <c r="K18451">
        <v>0.2</v>
      </c>
      <c r="L18451">
        <v>0.2</v>
      </c>
      <c r="M18451">
        <v>0.48047369636604487</v>
      </c>
      <c r="N18451">
        <v>0.14063953201456192</v>
      </c>
      <c r="O18451">
        <v>0.12174630618007602</v>
      </c>
      <c r="P18451">
        <v>0.19160388324638794</v>
      </c>
      <c r="Q18451">
        <v>9.1812137768280774E-2</v>
      </c>
      <c r="R18451">
        <v>0.26943740216266149</v>
      </c>
      <c r="S18451">
        <v>1.149902925069143E-2</v>
      </c>
      <c r="T18451">
        <v>1.8963829197290916E-3</v>
      </c>
      <c r="U18451">
        <v>1.2320878532208384E-3</v>
      </c>
      <c r="V18451">
        <v>1.6127214170692433E-2</v>
      </c>
      <c r="W18451">
        <v>1.1734254880676344E-2</v>
      </c>
      <c r="X18451">
        <v>3.8455281784718518E-3</v>
      </c>
      <c r="Y18451">
        <v>1</v>
      </c>
      <c r="Z18451">
        <v>0.61555127538772358</v>
      </c>
      <c r="AA18451">
        <v>0</v>
      </c>
      <c r="AB18451">
        <f t="shared" si="2016"/>
        <v>-0.22054166666666666</v>
      </c>
      <c r="AC18451">
        <f t="shared" si="2017"/>
        <v>-9.6113117344591659E-2</v>
      </c>
      <c r="AD18451">
        <f t="shared" si="2018"/>
        <v>-9.6113117344591659E-2</v>
      </c>
      <c r="AE18451">
        <f t="shared" si="2019"/>
        <v>9.2377313256952458E-3</v>
      </c>
      <c r="AF18451">
        <f t="shared" si="2020"/>
        <v>9.6113117344591659E-2</v>
      </c>
      <c r="AG18451">
        <f t="shared" si="2021"/>
        <v>0</v>
      </c>
      <c r="AH18451" t="b">
        <f t="shared" si="2022"/>
        <v>1</v>
      </c>
    </row>
    <row r="18452" spans="1:34" x14ac:dyDescent="0.25">
      <c r="A18452">
        <v>2595</v>
      </c>
      <c r="B18452">
        <v>4.0404040404040407E-2</v>
      </c>
      <c r="C18452">
        <v>1</v>
      </c>
      <c r="D18452">
        <v>0.16666666666666666</v>
      </c>
      <c r="E18452">
        <v>0.33333333333333331</v>
      </c>
      <c r="F18452">
        <v>0.36206896551724138</v>
      </c>
      <c r="G18452">
        <v>0.2</v>
      </c>
      <c r="H18452">
        <v>0.2</v>
      </c>
      <c r="I18452">
        <v>0.2</v>
      </c>
      <c r="J18452">
        <v>0.2</v>
      </c>
      <c r="K18452">
        <v>0.2</v>
      </c>
      <c r="L18452">
        <v>0.2</v>
      </c>
      <c r="M18452">
        <v>0.15086218720439326</v>
      </c>
      <c r="N18452">
        <v>7.3318224783336564E-2</v>
      </c>
      <c r="O18452">
        <v>9.2879304560950018E-2</v>
      </c>
      <c r="P18452">
        <v>0.17320405506478043</v>
      </c>
      <c r="Q18452">
        <v>9.99499258803873E-2</v>
      </c>
      <c r="R18452">
        <v>0.26722494307471101</v>
      </c>
      <c r="S18452">
        <v>3.4342546293752406E-3</v>
      </c>
      <c r="T18452">
        <v>2.9686645581231863E-3</v>
      </c>
      <c r="U18452">
        <v>5.580108030891478E-3</v>
      </c>
      <c r="V18452">
        <v>1.1272141706924315E-2</v>
      </c>
      <c r="W18452">
        <v>7.0335194089968089E-3</v>
      </c>
      <c r="X18452">
        <v>3.7831069143845074E-3</v>
      </c>
      <c r="Y18452">
        <v>1</v>
      </c>
      <c r="Z18452">
        <v>0.61555667241459477</v>
      </c>
      <c r="AA18452">
        <v>0</v>
      </c>
      <c r="AB18452">
        <f t="shared" si="2016"/>
        <v>-0.22054166666666666</v>
      </c>
      <c r="AC18452">
        <f t="shared" si="2017"/>
        <v>0.29145436132235325</v>
      </c>
      <c r="AD18452">
        <f t="shared" si="2018"/>
        <v>0.29145436132235325</v>
      </c>
      <c r="AE18452">
        <f t="shared" si="2019"/>
        <v>8.4945644733820838E-2</v>
      </c>
      <c r="AF18452">
        <f t="shared" si="2020"/>
        <v>0.29145436132235325</v>
      </c>
      <c r="AG18452">
        <f t="shared" si="2021"/>
        <v>0</v>
      </c>
      <c r="AH18452" t="b">
        <f t="shared" si="2022"/>
        <v>1</v>
      </c>
    </row>
    <row r="18453" spans="1:34" x14ac:dyDescent="0.25">
      <c r="A18453">
        <v>13875</v>
      </c>
      <c r="B18453">
        <v>0.17171717171717171</v>
      </c>
      <c r="C18453">
        <v>1</v>
      </c>
      <c r="D18453">
        <v>0.33333333333333331</v>
      </c>
      <c r="E18453">
        <v>0.33333333333333331</v>
      </c>
      <c r="F18453">
        <v>0.34482758620689657</v>
      </c>
      <c r="G18453">
        <v>0.2</v>
      </c>
      <c r="H18453">
        <v>0.2</v>
      </c>
      <c r="I18453">
        <v>0.2</v>
      </c>
      <c r="J18453">
        <v>0.2</v>
      </c>
      <c r="K18453">
        <v>0.2</v>
      </c>
      <c r="L18453">
        <v>0.2</v>
      </c>
      <c r="M18453">
        <v>0.23494125694302495</v>
      </c>
      <c r="N18453">
        <v>0.16336214586963371</v>
      </c>
      <c r="O18453">
        <v>0.13930632886650748</v>
      </c>
      <c r="P18453">
        <v>0.25136540986787692</v>
      </c>
      <c r="Q18453">
        <v>0.17539129701885464</v>
      </c>
      <c r="R18453">
        <v>0.33331668289444055</v>
      </c>
      <c r="S18453">
        <v>5.7512317526604026E-3</v>
      </c>
      <c r="T18453">
        <v>2.5530515199859403E-3</v>
      </c>
      <c r="U18453">
        <v>3.9060756216240345E-3</v>
      </c>
      <c r="V18453">
        <v>6.4412238325281803E-3</v>
      </c>
      <c r="W18453">
        <v>9.3780258786624118E-3</v>
      </c>
      <c r="X18453">
        <v>6.9041701187517257E-3</v>
      </c>
      <c r="Y18453">
        <v>1</v>
      </c>
      <c r="Z18453">
        <v>0.61556607571284161</v>
      </c>
      <c r="AA18453">
        <v>0</v>
      </c>
      <c r="AB18453">
        <f t="shared" si="2016"/>
        <v>-0.22054166666666666</v>
      </c>
      <c r="AC18453">
        <f t="shared" si="2017"/>
        <v>0.22217114905527813</v>
      </c>
      <c r="AD18453">
        <f t="shared" si="2018"/>
        <v>0.22217114905527813</v>
      </c>
      <c r="AE18453">
        <f t="shared" si="2019"/>
        <v>4.9360019472542614E-2</v>
      </c>
      <c r="AF18453">
        <f t="shared" si="2020"/>
        <v>0.22217114905527813</v>
      </c>
      <c r="AG18453">
        <f t="shared" si="2021"/>
        <v>0</v>
      </c>
      <c r="AH18453" t="b">
        <f t="shared" si="2022"/>
        <v>1</v>
      </c>
    </row>
    <row r="18454" spans="1:34" x14ac:dyDescent="0.25">
      <c r="A18454">
        <v>5220</v>
      </c>
      <c r="B18454">
        <v>7.0707070707070704E-2</v>
      </c>
      <c r="C18454">
        <v>1</v>
      </c>
      <c r="D18454">
        <v>0.33333333333333331</v>
      </c>
      <c r="E18454">
        <v>0.33333333333333331</v>
      </c>
      <c r="F18454">
        <v>0.44827586206896552</v>
      </c>
      <c r="G18454">
        <v>0.2</v>
      </c>
      <c r="H18454">
        <v>0.2</v>
      </c>
      <c r="I18454">
        <v>0.4</v>
      </c>
      <c r="J18454">
        <v>0.2</v>
      </c>
      <c r="K18454">
        <v>0.2</v>
      </c>
      <c r="L18454">
        <v>0.2</v>
      </c>
      <c r="M18454">
        <v>0.21528708750003317</v>
      </c>
      <c r="N18454">
        <v>0.14124026770224768</v>
      </c>
      <c r="O18454">
        <v>0.12983205342402049</v>
      </c>
      <c r="P18454">
        <v>0.23364192820930194</v>
      </c>
      <c r="Q18454">
        <v>0.15828082161218834</v>
      </c>
      <c r="R18454">
        <v>0.32158888222017462</v>
      </c>
      <c r="S18454">
        <v>5.7237577156254004E-3</v>
      </c>
      <c r="T18454">
        <v>1.7811987348739118E-3</v>
      </c>
      <c r="U18454">
        <v>3.348064818534887E-3</v>
      </c>
      <c r="V18454">
        <v>4.830917874396135E-3</v>
      </c>
      <c r="W18454">
        <v>7.0335194089968089E-3</v>
      </c>
      <c r="X18454">
        <v>9.4577672859612692E-3</v>
      </c>
      <c r="Y18454">
        <v>1</v>
      </c>
      <c r="Z18454">
        <v>0.61556757266986939</v>
      </c>
      <c r="AA18454">
        <v>1</v>
      </c>
      <c r="AB18454">
        <f t="shared" si="2016"/>
        <v>0.77945833333333336</v>
      </c>
      <c r="AC18454">
        <f t="shared" si="2017"/>
        <v>0.27612737898814566</v>
      </c>
      <c r="AD18454">
        <f t="shared" si="2018"/>
        <v>-0.72387262101185434</v>
      </c>
      <c r="AE18454">
        <f t="shared" si="2019"/>
        <v>0.52399157145057174</v>
      </c>
      <c r="AF18454">
        <f t="shared" si="2020"/>
        <v>0.72387262101185434</v>
      </c>
      <c r="AG18454">
        <f t="shared" si="2021"/>
        <v>0</v>
      </c>
      <c r="AH18454" t="b">
        <f t="shared" si="2022"/>
        <v>0</v>
      </c>
    </row>
    <row r="18455" spans="1:34" x14ac:dyDescent="0.25">
      <c r="A18455">
        <v>8295</v>
      </c>
      <c r="B18455">
        <v>0.13131313131313133</v>
      </c>
      <c r="C18455">
        <v>0</v>
      </c>
      <c r="D18455">
        <v>0.16666666666666666</v>
      </c>
      <c r="E18455">
        <v>0.66666666666666663</v>
      </c>
      <c r="F18455">
        <v>0.1206896551724138</v>
      </c>
      <c r="G18455">
        <v>0.2</v>
      </c>
      <c r="H18455">
        <v>0.2</v>
      </c>
      <c r="I18455">
        <v>0.2</v>
      </c>
      <c r="J18455">
        <v>0.2</v>
      </c>
      <c r="K18455">
        <v>0.2</v>
      </c>
      <c r="L18455">
        <v>0.2</v>
      </c>
      <c r="M18455">
        <v>0.26655198563655491</v>
      </c>
      <c r="N18455">
        <v>0.1972330095244603</v>
      </c>
      <c r="O18455">
        <v>0.1408502360607746</v>
      </c>
      <c r="P18455">
        <v>0.25516350064902893</v>
      </c>
      <c r="Q18455">
        <v>0.1827635956192582</v>
      </c>
      <c r="R18455">
        <v>0.34292039988718687</v>
      </c>
      <c r="S18455">
        <v>6.0065113467772952E-3</v>
      </c>
      <c r="T18455">
        <v>1.9076638450499597E-3</v>
      </c>
      <c r="U18455">
        <v>3.1884737288513905E-3</v>
      </c>
      <c r="V18455">
        <v>4.7713365539452492E-3</v>
      </c>
      <c r="W18455">
        <v>1.0705016540493143E-2</v>
      </c>
      <c r="X18455">
        <v>3.7244687572115477E-3</v>
      </c>
      <c r="Y18455">
        <v>1</v>
      </c>
      <c r="Z18455">
        <v>0.6155931474511861</v>
      </c>
      <c r="AA18455">
        <v>1</v>
      </c>
      <c r="AB18455">
        <f t="shared" si="2016"/>
        <v>0.77945833333333336</v>
      </c>
      <c r="AC18455">
        <f t="shared" si="2017"/>
        <v>0.19755773476006591</v>
      </c>
      <c r="AD18455">
        <f t="shared" si="2018"/>
        <v>-0.80244226523993412</v>
      </c>
      <c r="AE18455">
        <f t="shared" si="2019"/>
        <v>0.64391358904339679</v>
      </c>
      <c r="AF18455">
        <f t="shared" si="2020"/>
        <v>0.80244226523993412</v>
      </c>
      <c r="AG18455">
        <f t="shared" si="2021"/>
        <v>0</v>
      </c>
      <c r="AH18455" t="b">
        <f t="shared" si="2022"/>
        <v>0</v>
      </c>
    </row>
    <row r="18456" spans="1:34" x14ac:dyDescent="0.25">
      <c r="A18456">
        <v>5658</v>
      </c>
      <c r="B18456">
        <v>0.19191919191919191</v>
      </c>
      <c r="C18456">
        <v>1</v>
      </c>
      <c r="D18456">
        <v>0.5</v>
      </c>
      <c r="E18456">
        <v>0.33333333333333331</v>
      </c>
      <c r="F18456">
        <v>0.13793103448275862</v>
      </c>
      <c r="G18456">
        <v>0.3</v>
      </c>
      <c r="H18456">
        <v>0</v>
      </c>
      <c r="I18456">
        <v>0.1</v>
      </c>
      <c r="J18456">
        <v>0.1</v>
      </c>
      <c r="K18456">
        <v>0.1</v>
      </c>
      <c r="L18456">
        <v>0.1</v>
      </c>
      <c r="M18456">
        <v>0.1465191741196063</v>
      </c>
      <c r="N18456">
        <v>6.6220432985229311E-2</v>
      </c>
      <c r="O18456">
        <v>8.6893644450032476E-2</v>
      </c>
      <c r="P18456">
        <v>0.19274368727545391</v>
      </c>
      <c r="Q18456">
        <v>8.1390771488490388E-2</v>
      </c>
      <c r="R18456">
        <v>0.26097872304454045</v>
      </c>
      <c r="S18456">
        <v>0</v>
      </c>
      <c r="T18456">
        <v>5.9373291162463735E-4</v>
      </c>
      <c r="U18456">
        <v>3.8629971876255526E-2</v>
      </c>
      <c r="V18456">
        <v>1.2061191626409017E-3</v>
      </c>
      <c r="W18456">
        <v>0</v>
      </c>
      <c r="X18456">
        <v>0</v>
      </c>
      <c r="Y18456">
        <v>1</v>
      </c>
      <c r="Z18456">
        <v>0.61559824522920525</v>
      </c>
      <c r="AA18456">
        <v>0</v>
      </c>
      <c r="AB18456">
        <f t="shared" si="2016"/>
        <v>-0.22054166666666666</v>
      </c>
      <c r="AC18456">
        <f t="shared" si="2017"/>
        <v>0.27029630561761453</v>
      </c>
      <c r="AD18456">
        <f t="shared" si="2018"/>
        <v>0.27029630561761453</v>
      </c>
      <c r="AE18456">
        <f t="shared" si="2019"/>
        <v>7.3060092830530873E-2</v>
      </c>
      <c r="AF18456">
        <f t="shared" si="2020"/>
        <v>0.27029630561761453</v>
      </c>
      <c r="AG18456">
        <f t="shared" si="2021"/>
        <v>0</v>
      </c>
      <c r="AH18456" t="b">
        <f t="shared" si="2022"/>
        <v>1</v>
      </c>
    </row>
    <row r="18457" spans="1:34" x14ac:dyDescent="0.25">
      <c r="A18457">
        <v>9814</v>
      </c>
      <c r="B18457">
        <v>9.0909090909090912E-2</v>
      </c>
      <c r="C18457">
        <v>1</v>
      </c>
      <c r="D18457">
        <v>0.5</v>
      </c>
      <c r="E18457">
        <v>0.33333333333333331</v>
      </c>
      <c r="F18457">
        <v>0.55172413793103448</v>
      </c>
      <c r="G18457">
        <v>0.2</v>
      </c>
      <c r="H18457">
        <v>0.2</v>
      </c>
      <c r="I18457">
        <v>0.2</v>
      </c>
      <c r="J18457">
        <v>0.2</v>
      </c>
      <c r="K18457">
        <v>0.2</v>
      </c>
      <c r="L18457">
        <v>0.2</v>
      </c>
      <c r="M18457">
        <v>0.1791165490212735</v>
      </c>
      <c r="N18457">
        <v>0.10207951348950563</v>
      </c>
      <c r="O18457">
        <v>0.10441084183022181</v>
      </c>
      <c r="P18457">
        <v>0.18827113394487116</v>
      </c>
      <c r="Q18457">
        <v>0.11089384782425471</v>
      </c>
      <c r="R18457">
        <v>0.28289428687579105</v>
      </c>
      <c r="S18457">
        <v>1.8396157298020037E-3</v>
      </c>
      <c r="T18457">
        <v>8.2232008260012268E-4</v>
      </c>
      <c r="U18457">
        <v>1.083656979599125E-3</v>
      </c>
      <c r="V18457">
        <v>1.639291465378422E-3</v>
      </c>
      <c r="W18457">
        <v>2.3069943661509535E-3</v>
      </c>
      <c r="X18457">
        <v>1.5321583003257255E-3</v>
      </c>
      <c r="Y18457">
        <v>1</v>
      </c>
      <c r="Z18457">
        <v>0.61561524691032832</v>
      </c>
      <c r="AA18457">
        <v>0</v>
      </c>
      <c r="AB18457">
        <f t="shared" si="2016"/>
        <v>-0.22054166666666666</v>
      </c>
      <c r="AC18457">
        <f t="shared" si="2017"/>
        <v>0.26163466895032073</v>
      </c>
      <c r="AD18457">
        <f t="shared" si="2018"/>
        <v>0.26163466895032073</v>
      </c>
      <c r="AE18457">
        <f t="shared" si="2019"/>
        <v>6.8452699996743915E-2</v>
      </c>
      <c r="AF18457">
        <f t="shared" si="2020"/>
        <v>0.26163466895032073</v>
      </c>
      <c r="AG18457">
        <f t="shared" si="2021"/>
        <v>0</v>
      </c>
      <c r="AH18457" t="b">
        <f t="shared" si="2022"/>
        <v>1</v>
      </c>
    </row>
    <row r="18458" spans="1:34" x14ac:dyDescent="0.25">
      <c r="A18458">
        <v>19653</v>
      </c>
      <c r="B18458">
        <v>4.0404040404040407E-2</v>
      </c>
      <c r="C18458">
        <v>1</v>
      </c>
      <c r="D18458">
        <v>0.33333333333333331</v>
      </c>
      <c r="E18458">
        <v>0.33333333333333331</v>
      </c>
      <c r="F18458">
        <v>0.18965517241379309</v>
      </c>
      <c r="G18458">
        <v>0</v>
      </c>
      <c r="H18458">
        <v>0</v>
      </c>
      <c r="I18458">
        <v>0</v>
      </c>
      <c r="J18458">
        <v>0</v>
      </c>
      <c r="K18458">
        <v>0</v>
      </c>
      <c r="L18458">
        <v>0</v>
      </c>
      <c r="M18458">
        <v>0.14735362019518783</v>
      </c>
      <c r="N18458">
        <v>6.6220432985229311E-2</v>
      </c>
      <c r="O18458">
        <v>8.6344602062313022E-2</v>
      </c>
      <c r="P18458">
        <v>0.16013775614976083</v>
      </c>
      <c r="Q18458">
        <v>0.10112394088279185</v>
      </c>
      <c r="R18458">
        <v>0.26097872304454045</v>
      </c>
      <c r="S18458">
        <v>1.2051944246020843E-2</v>
      </c>
      <c r="T18458">
        <v>0</v>
      </c>
      <c r="U18458">
        <v>0</v>
      </c>
      <c r="V18458">
        <v>3.3252818035426734E-2</v>
      </c>
      <c r="W18458">
        <v>0</v>
      </c>
      <c r="X18458">
        <v>0</v>
      </c>
      <c r="Y18458">
        <v>1</v>
      </c>
      <c r="Z18458">
        <v>0.61561980203739242</v>
      </c>
      <c r="AA18458">
        <v>0</v>
      </c>
      <c r="AB18458">
        <f t="shared" si="2016"/>
        <v>-0.22054166666666666</v>
      </c>
      <c r="AC18458">
        <f t="shared" si="2017"/>
        <v>-1.4163603869129071E-2</v>
      </c>
      <c r="AD18458">
        <f t="shared" si="2018"/>
        <v>-1.4163603869129071E-2</v>
      </c>
      <c r="AE18458">
        <f t="shared" si="2019"/>
        <v>2.0060767456160799E-4</v>
      </c>
      <c r="AF18458">
        <f t="shared" si="2020"/>
        <v>1.4163603869129071E-2</v>
      </c>
      <c r="AG18458">
        <f t="shared" si="2021"/>
        <v>0</v>
      </c>
      <c r="AH18458" t="b">
        <f t="shared" si="2022"/>
        <v>1</v>
      </c>
    </row>
    <row r="18459" spans="1:34" x14ac:dyDescent="0.25">
      <c r="A18459">
        <v>8134</v>
      </c>
      <c r="B18459">
        <v>0.39393939393939392</v>
      </c>
      <c r="C18459">
        <v>1</v>
      </c>
      <c r="D18459">
        <v>0.33333333333333331</v>
      </c>
      <c r="E18459">
        <v>0.33333333333333331</v>
      </c>
      <c r="F18459">
        <v>0.20689655172413793</v>
      </c>
      <c r="G18459">
        <v>0.2</v>
      </c>
      <c r="H18459">
        <v>0.2</v>
      </c>
      <c r="I18459">
        <v>0</v>
      </c>
      <c r="J18459">
        <v>0</v>
      </c>
      <c r="K18459">
        <v>0</v>
      </c>
      <c r="L18459">
        <v>0</v>
      </c>
      <c r="M18459">
        <v>0.15531492596613902</v>
      </c>
      <c r="N18459">
        <v>6.6220432985229311E-2</v>
      </c>
      <c r="O18459">
        <v>9.2631686444088548E-2</v>
      </c>
      <c r="P18459">
        <v>0.16023289681664982</v>
      </c>
      <c r="Q18459">
        <v>8.119444127693963E-2</v>
      </c>
      <c r="R18459">
        <v>0.27633452627323984</v>
      </c>
      <c r="S18459">
        <v>0</v>
      </c>
      <c r="T18459">
        <v>6.798835571013722E-3</v>
      </c>
      <c r="U18459">
        <v>1.1606624704254275E-4</v>
      </c>
      <c r="V18459">
        <v>9.6618357487922703E-4</v>
      </c>
      <c r="W18459">
        <v>4.6925296990357045E-2</v>
      </c>
      <c r="X18459">
        <v>0</v>
      </c>
      <c r="Y18459">
        <v>1</v>
      </c>
      <c r="Z18459">
        <v>0.6156274833011125</v>
      </c>
      <c r="AA18459">
        <v>0</v>
      </c>
      <c r="AB18459">
        <f t="shared" si="2016"/>
        <v>-0.22054166666666666</v>
      </c>
      <c r="AC18459">
        <f t="shared" si="2017"/>
        <v>0.18644936186083577</v>
      </c>
      <c r="AD18459">
        <f t="shared" si="2018"/>
        <v>0.18644936186083577</v>
      </c>
      <c r="AE18459">
        <f t="shared" si="2019"/>
        <v>3.4763364538312878E-2</v>
      </c>
      <c r="AF18459">
        <f t="shared" si="2020"/>
        <v>0.18644936186083577</v>
      </c>
      <c r="AG18459">
        <f t="shared" si="2021"/>
        <v>0</v>
      </c>
      <c r="AH18459" t="b">
        <f t="shared" si="2022"/>
        <v>1</v>
      </c>
    </row>
    <row r="18460" spans="1:34" x14ac:dyDescent="0.25">
      <c r="A18460">
        <v>10923</v>
      </c>
      <c r="B18460">
        <v>8.0808080808080815E-2</v>
      </c>
      <c r="C18460">
        <v>0</v>
      </c>
      <c r="D18460">
        <v>0.33333333333333331</v>
      </c>
      <c r="E18460">
        <v>0.33333333333333331</v>
      </c>
      <c r="F18460">
        <v>0.18965517241379309</v>
      </c>
      <c r="G18460">
        <v>0.2</v>
      </c>
      <c r="H18460">
        <v>0.2</v>
      </c>
      <c r="I18460">
        <v>0.2</v>
      </c>
      <c r="J18460">
        <v>0.2</v>
      </c>
      <c r="K18460">
        <v>0.2</v>
      </c>
      <c r="L18460">
        <v>0.2</v>
      </c>
      <c r="M18460">
        <v>0.17844669146113012</v>
      </c>
      <c r="N18460">
        <v>0.10209564699138661</v>
      </c>
      <c r="O18460">
        <v>0.10280763805808099</v>
      </c>
      <c r="P18460">
        <v>0.1869344546744211</v>
      </c>
      <c r="Q18460">
        <v>0.1052141536234327</v>
      </c>
      <c r="R18460">
        <v>0.28057347185473852</v>
      </c>
      <c r="S18460">
        <v>3.4365441324614907E-3</v>
      </c>
      <c r="T18460">
        <v>9.4997265859941967E-4</v>
      </c>
      <c r="U18460">
        <v>1.6740324092674435E-3</v>
      </c>
      <c r="V18460">
        <v>1.6103059581320451E-3</v>
      </c>
      <c r="W18460">
        <v>3.5167597044984044E-3</v>
      </c>
      <c r="X18460">
        <v>2.8373301857883807E-3</v>
      </c>
      <c r="Y18460">
        <v>1</v>
      </c>
      <c r="Z18460">
        <v>0.61564520540843226</v>
      </c>
      <c r="AA18460">
        <v>0</v>
      </c>
      <c r="AB18460">
        <f t="shared" si="2016"/>
        <v>-0.22054166666666666</v>
      </c>
      <c r="AC18460">
        <f t="shared" si="2017"/>
        <v>0.26076994148770122</v>
      </c>
      <c r="AD18460">
        <f t="shared" si="2018"/>
        <v>0.26076994148770122</v>
      </c>
      <c r="AE18460">
        <f t="shared" si="2019"/>
        <v>6.8000962383499119E-2</v>
      </c>
      <c r="AF18460">
        <f t="shared" si="2020"/>
        <v>0.26076994148770122</v>
      </c>
      <c r="AG18460">
        <f t="shared" si="2021"/>
        <v>0</v>
      </c>
      <c r="AH18460" t="b">
        <f t="shared" si="2022"/>
        <v>1</v>
      </c>
    </row>
    <row r="18461" spans="1:34" x14ac:dyDescent="0.25">
      <c r="A18461">
        <v>11069</v>
      </c>
      <c r="B18461">
        <v>4.0404040404040407E-2</v>
      </c>
      <c r="C18461">
        <v>1</v>
      </c>
      <c r="D18461">
        <v>0.16666666666666666</v>
      </c>
      <c r="E18461">
        <v>0.66666666666666663</v>
      </c>
      <c r="F18461">
        <v>0.15517241379310345</v>
      </c>
      <c r="G18461">
        <v>0.1</v>
      </c>
      <c r="H18461">
        <v>0.1</v>
      </c>
      <c r="I18461">
        <v>0.1</v>
      </c>
      <c r="J18461">
        <v>0.1</v>
      </c>
      <c r="K18461">
        <v>0.1</v>
      </c>
      <c r="L18461">
        <v>0.1</v>
      </c>
      <c r="M18461">
        <v>0.1596641332423672</v>
      </c>
      <c r="N18461">
        <v>7.3307785458590041E-2</v>
      </c>
      <c r="O18461">
        <v>9.313735448317817E-2</v>
      </c>
      <c r="P18461">
        <v>0.17335288897931961</v>
      </c>
      <c r="Q18461">
        <v>9.4825509045567455E-2</v>
      </c>
      <c r="R18461">
        <v>0.27365559873569373</v>
      </c>
      <c r="S18461">
        <v>8.5490045240580979E-3</v>
      </c>
      <c r="T18461">
        <v>7.4418483143032042E-3</v>
      </c>
      <c r="U18461">
        <v>1.5658899156287667E-2</v>
      </c>
      <c r="V18461">
        <v>2.302415458937198E-2</v>
      </c>
      <c r="W18461">
        <v>3.8674978723603787E-2</v>
      </c>
      <c r="X18461">
        <v>1.1349320743153522E-3</v>
      </c>
      <c r="Y18461">
        <v>1</v>
      </c>
      <c r="Z18461">
        <v>0.61566017624803171</v>
      </c>
      <c r="AA18461">
        <v>0</v>
      </c>
      <c r="AB18461">
        <f t="shared" si="2016"/>
        <v>-0.22054166666666666</v>
      </c>
      <c r="AC18461">
        <f t="shared" si="2017"/>
        <v>0.10058812411159088</v>
      </c>
      <c r="AD18461">
        <f t="shared" si="2018"/>
        <v>0.10058812411159088</v>
      </c>
      <c r="AE18461">
        <f t="shared" si="2019"/>
        <v>1.011797071228881E-2</v>
      </c>
      <c r="AF18461">
        <f t="shared" si="2020"/>
        <v>0.10058812411159088</v>
      </c>
      <c r="AG18461">
        <f t="shared" si="2021"/>
        <v>0</v>
      </c>
      <c r="AH18461" t="b">
        <f t="shared" si="2022"/>
        <v>1</v>
      </c>
    </row>
    <row r="18462" spans="1:34" x14ac:dyDescent="0.25">
      <c r="A18462">
        <v>4540</v>
      </c>
      <c r="B18462">
        <v>0.13131313131313133</v>
      </c>
      <c r="C18462">
        <v>1</v>
      </c>
      <c r="D18462">
        <v>0.16666666666666666</v>
      </c>
      <c r="E18462">
        <v>0.66666666666666663</v>
      </c>
      <c r="F18462">
        <v>5.1724137931034482E-2</v>
      </c>
      <c r="G18462">
        <v>0.2</v>
      </c>
      <c r="H18462">
        <v>0.2</v>
      </c>
      <c r="I18462">
        <v>0.2</v>
      </c>
      <c r="J18462">
        <v>0.1</v>
      </c>
      <c r="K18462">
        <v>0.1</v>
      </c>
      <c r="L18462">
        <v>0.1</v>
      </c>
      <c r="M18462">
        <v>0.15065954865581621</v>
      </c>
      <c r="N18462">
        <v>6.9206079862732375E-2</v>
      </c>
      <c r="O18462">
        <v>8.6344602062313022E-2</v>
      </c>
      <c r="P18462">
        <v>0.16202172975152271</v>
      </c>
      <c r="Q18462">
        <v>8.5324316686580637E-2</v>
      </c>
      <c r="R18462">
        <v>0.26673080928049353</v>
      </c>
      <c r="S18462">
        <v>1.1447515431250801E-3</v>
      </c>
      <c r="T18462">
        <v>0</v>
      </c>
      <c r="U18462">
        <v>2.232043212356591E-3</v>
      </c>
      <c r="V18462">
        <v>7.5942028985507247E-3</v>
      </c>
      <c r="W18462">
        <v>1.7548630925447038E-2</v>
      </c>
      <c r="X18462">
        <v>1.9395989150049371E-2</v>
      </c>
      <c r="Y18462">
        <v>1</v>
      </c>
      <c r="Z18462">
        <v>0.61567956505867827</v>
      </c>
      <c r="AA18462">
        <v>0</v>
      </c>
      <c r="AB18462">
        <f t="shared" si="2016"/>
        <v>-0.22054166666666666</v>
      </c>
      <c r="AC18462">
        <f t="shared" si="2017"/>
        <v>0.23239044292656741</v>
      </c>
      <c r="AD18462">
        <f t="shared" si="2018"/>
        <v>0.23239044292656741</v>
      </c>
      <c r="AE18462">
        <f t="shared" si="2019"/>
        <v>5.4005317963606185E-2</v>
      </c>
      <c r="AF18462">
        <f t="shared" si="2020"/>
        <v>0.23239044292656741</v>
      </c>
      <c r="AG18462">
        <f t="shared" si="2021"/>
        <v>0</v>
      </c>
      <c r="AH18462" t="b">
        <f t="shared" si="2022"/>
        <v>1</v>
      </c>
    </row>
    <row r="18463" spans="1:34" x14ac:dyDescent="0.25">
      <c r="A18463">
        <v>23470</v>
      </c>
      <c r="B18463">
        <v>6.0606060606060608E-2</v>
      </c>
      <c r="C18463">
        <v>1</v>
      </c>
      <c r="D18463">
        <v>0.5</v>
      </c>
      <c r="E18463">
        <v>0.33333333333333331</v>
      </c>
      <c r="F18463">
        <v>0.17241379310344829</v>
      </c>
      <c r="G18463">
        <v>0.2</v>
      </c>
      <c r="H18463">
        <v>0.2</v>
      </c>
      <c r="I18463">
        <v>0.2</v>
      </c>
      <c r="J18463">
        <v>0.4</v>
      </c>
      <c r="K18463">
        <v>0.4</v>
      </c>
      <c r="L18463">
        <v>0.2</v>
      </c>
      <c r="M18463">
        <v>0.15504326642721691</v>
      </c>
      <c r="N18463">
        <v>7.7098209371097112E-2</v>
      </c>
      <c r="O18463">
        <v>9.4173397468804779E-2</v>
      </c>
      <c r="P18463">
        <v>0.17476210123343752</v>
      </c>
      <c r="Q18463">
        <v>9.5295511673219271E-2</v>
      </c>
      <c r="R18463">
        <v>0.27279797305241738</v>
      </c>
      <c r="S18463">
        <v>2.2895030862501602E-3</v>
      </c>
      <c r="T18463">
        <v>1.7811987348739118E-3</v>
      </c>
      <c r="U18463">
        <v>2.232043212356591E-3</v>
      </c>
      <c r="V18463">
        <v>0</v>
      </c>
      <c r="W18463">
        <v>2.344506469665603E-3</v>
      </c>
      <c r="X18463">
        <v>1.8915534571922537E-3</v>
      </c>
      <c r="Y18463">
        <v>1</v>
      </c>
      <c r="Z18463">
        <v>0.61569573580604331</v>
      </c>
      <c r="AA18463">
        <v>0</v>
      </c>
      <c r="AB18463">
        <f t="shared" si="2016"/>
        <v>-0.22054166666666666</v>
      </c>
      <c r="AC18463">
        <f t="shared" si="2017"/>
        <v>0.25587741263301328</v>
      </c>
      <c r="AD18463">
        <f t="shared" si="2018"/>
        <v>0.25587741263301328</v>
      </c>
      <c r="AE18463">
        <f t="shared" si="2019"/>
        <v>6.547325029576534E-2</v>
      </c>
      <c r="AF18463">
        <f t="shared" si="2020"/>
        <v>0.25587741263301328</v>
      </c>
      <c r="AG18463">
        <f t="shared" si="2021"/>
        <v>0</v>
      </c>
      <c r="AH18463" t="b">
        <f t="shared" si="2022"/>
        <v>1</v>
      </c>
    </row>
    <row r="18464" spans="1:34" x14ac:dyDescent="0.25">
      <c r="A18464">
        <v>3265</v>
      </c>
      <c r="B18464">
        <v>1.0101010101010102E-2</v>
      </c>
      <c r="C18464">
        <v>0</v>
      </c>
      <c r="D18464">
        <v>0.33333333333333331</v>
      </c>
      <c r="E18464">
        <v>0.33333333333333331</v>
      </c>
      <c r="F18464">
        <v>0.7068965517241379</v>
      </c>
      <c r="G18464">
        <v>0.4</v>
      </c>
      <c r="H18464">
        <v>0.2</v>
      </c>
      <c r="I18464">
        <v>0.2</v>
      </c>
      <c r="J18464">
        <v>0.2</v>
      </c>
      <c r="K18464">
        <v>0.2</v>
      </c>
      <c r="L18464">
        <v>0.2</v>
      </c>
      <c r="M18464">
        <v>0.16233205998454991</v>
      </c>
      <c r="N18464">
        <v>8.4005246235199879E-2</v>
      </c>
      <c r="O18464">
        <v>9.6964728967970509E-2</v>
      </c>
      <c r="P18464">
        <v>0.17841418406045295</v>
      </c>
      <c r="Q18464">
        <v>9.2280157262482579E-2</v>
      </c>
      <c r="R18464">
        <v>0.26097872304454045</v>
      </c>
      <c r="S18464">
        <v>1.6736267560488671E-3</v>
      </c>
      <c r="T18464">
        <v>8.1163289019087919E-4</v>
      </c>
      <c r="U18464">
        <v>7.6112673541359763E-4</v>
      </c>
      <c r="V18464">
        <v>1.0096618357487922E-3</v>
      </c>
      <c r="W18464">
        <v>0</v>
      </c>
      <c r="X18464">
        <v>0</v>
      </c>
      <c r="Y18464">
        <v>1</v>
      </c>
      <c r="Z18464">
        <v>0.6157568647155226</v>
      </c>
      <c r="AA18464">
        <v>1</v>
      </c>
      <c r="AB18464">
        <f t="shared" si="2016"/>
        <v>0.77945833333333336</v>
      </c>
      <c r="AC18464">
        <f t="shared" si="2017"/>
        <v>0.50765359574782187</v>
      </c>
      <c r="AD18464">
        <f t="shared" si="2018"/>
        <v>-0.49234640425217813</v>
      </c>
      <c r="AE18464">
        <f t="shared" si="2019"/>
        <v>0.24240498178004921</v>
      </c>
      <c r="AF18464">
        <f t="shared" si="2020"/>
        <v>0.49234640425217813</v>
      </c>
      <c r="AG18464">
        <f t="shared" si="2021"/>
        <v>1</v>
      </c>
      <c r="AH18464" t="b">
        <f t="shared" si="2022"/>
        <v>1</v>
      </c>
    </row>
    <row r="18465" spans="1:34" x14ac:dyDescent="0.25">
      <c r="A18465">
        <v>18882</v>
      </c>
      <c r="B18465">
        <v>4.0404040404040407E-2</v>
      </c>
      <c r="C18465">
        <v>1</v>
      </c>
      <c r="D18465">
        <v>0.33333333333333331</v>
      </c>
      <c r="E18465">
        <v>0.66666666666666663</v>
      </c>
      <c r="F18465">
        <v>0.17241379310344829</v>
      </c>
      <c r="G18465">
        <v>0.2</v>
      </c>
      <c r="H18465">
        <v>0.2</v>
      </c>
      <c r="I18465">
        <v>0.2</v>
      </c>
      <c r="J18465">
        <v>0.2</v>
      </c>
      <c r="K18465">
        <v>0.2</v>
      </c>
      <c r="L18465">
        <v>0.2</v>
      </c>
      <c r="M18465">
        <v>0.19168013903305131</v>
      </c>
      <c r="N18465">
        <v>0.11435331230283911</v>
      </c>
      <c r="O18465">
        <v>0.11316696982957175</v>
      </c>
      <c r="P18465">
        <v>0.20604925083789727</v>
      </c>
      <c r="Q18465">
        <v>8.994105135819852E-2</v>
      </c>
      <c r="R18465">
        <v>0.26846066180115224</v>
      </c>
      <c r="S18465">
        <v>2.0170522189863912E-3</v>
      </c>
      <c r="T18465">
        <v>1.3738979574994107E-3</v>
      </c>
      <c r="U18465">
        <v>1.3392259274139548E-3</v>
      </c>
      <c r="V18465">
        <v>1.6103059581320451E-3</v>
      </c>
      <c r="W18465">
        <v>2.344506469665603E-3</v>
      </c>
      <c r="X18465">
        <v>9.4577672859612685E-4</v>
      </c>
      <c r="Y18465">
        <v>1</v>
      </c>
      <c r="Z18465">
        <v>0.61580545421506649</v>
      </c>
      <c r="AA18465">
        <v>0</v>
      </c>
      <c r="AB18465">
        <f t="shared" si="2016"/>
        <v>-0.22054166666666666</v>
      </c>
      <c r="AC18465">
        <f t="shared" si="2017"/>
        <v>0.21980075303176086</v>
      </c>
      <c r="AD18465">
        <f t="shared" si="2018"/>
        <v>0.21980075303176086</v>
      </c>
      <c r="AE18465">
        <f t="shared" si="2019"/>
        <v>4.8312371033329131E-2</v>
      </c>
      <c r="AF18465">
        <f t="shared" si="2020"/>
        <v>0.21980075303176086</v>
      </c>
      <c r="AG18465">
        <f t="shared" si="2021"/>
        <v>0</v>
      </c>
      <c r="AH18465" t="b">
        <f t="shared" si="2022"/>
        <v>1</v>
      </c>
    </row>
    <row r="18466" spans="1:34" x14ac:dyDescent="0.25">
      <c r="A18466">
        <v>23788</v>
      </c>
      <c r="B18466">
        <v>2.0202020202020204E-2</v>
      </c>
      <c r="C18466">
        <v>1</v>
      </c>
      <c r="D18466">
        <v>0.33333333333333331</v>
      </c>
      <c r="E18466">
        <v>0.33333333333333331</v>
      </c>
      <c r="F18466">
        <v>0.48275862068965519</v>
      </c>
      <c r="G18466">
        <v>0.3</v>
      </c>
      <c r="H18466">
        <v>0.4</v>
      </c>
      <c r="I18466">
        <v>0.1</v>
      </c>
      <c r="J18466">
        <v>0.1</v>
      </c>
      <c r="K18466">
        <v>0.1</v>
      </c>
      <c r="L18466">
        <v>0.4</v>
      </c>
      <c r="M18466">
        <v>0.15575736821194044</v>
      </c>
      <c r="N18466">
        <v>7.5684155382705648E-2</v>
      </c>
      <c r="O18466">
        <v>9.516936036012788E-2</v>
      </c>
      <c r="P18466">
        <v>0.16611183644094779</v>
      </c>
      <c r="Q18466">
        <v>8.8653006182418531E-2</v>
      </c>
      <c r="R18466">
        <v>0.26230896503177287</v>
      </c>
      <c r="S18466">
        <v>0</v>
      </c>
      <c r="T18466">
        <v>9.5596936100682851E-3</v>
      </c>
      <c r="U18466">
        <v>7.077809026382751E-3</v>
      </c>
      <c r="V18466">
        <v>2.7874396135265699E-3</v>
      </c>
      <c r="W18466">
        <v>0</v>
      </c>
      <c r="X18466">
        <v>1.0435700423329664E-2</v>
      </c>
      <c r="Y18466">
        <v>1</v>
      </c>
      <c r="Z18466">
        <v>0.61582261024615648</v>
      </c>
      <c r="AA18466">
        <v>0</v>
      </c>
      <c r="AB18466">
        <f t="shared" si="2016"/>
        <v>-0.22054166666666666</v>
      </c>
      <c r="AC18466">
        <f t="shared" si="2017"/>
        <v>0.41067238523015004</v>
      </c>
      <c r="AD18466">
        <f t="shared" si="2018"/>
        <v>0.41067238523015004</v>
      </c>
      <c r="AE18466">
        <f t="shared" si="2019"/>
        <v>0.16865180799062077</v>
      </c>
      <c r="AF18466">
        <f t="shared" si="2020"/>
        <v>0.41067238523015004</v>
      </c>
      <c r="AG18466">
        <f t="shared" si="2021"/>
        <v>0</v>
      </c>
      <c r="AH18466" t="b">
        <f t="shared" si="2022"/>
        <v>1</v>
      </c>
    </row>
    <row r="18467" spans="1:34" x14ac:dyDescent="0.25">
      <c r="A18467">
        <v>5960</v>
      </c>
      <c r="B18467">
        <v>4.0404040404040407E-2</v>
      </c>
      <c r="C18467">
        <v>1</v>
      </c>
      <c r="D18467">
        <v>0.33333333333333331</v>
      </c>
      <c r="E18467">
        <v>0.66666666666666663</v>
      </c>
      <c r="F18467">
        <v>5.1724137931034482E-2</v>
      </c>
      <c r="G18467">
        <v>0.3</v>
      </c>
      <c r="H18467">
        <v>0.4</v>
      </c>
      <c r="I18467">
        <v>0.2</v>
      </c>
      <c r="J18467">
        <v>0.2</v>
      </c>
      <c r="K18467">
        <v>0.2</v>
      </c>
      <c r="L18467">
        <v>0.2</v>
      </c>
      <c r="M18467">
        <v>0.1766663038640251</v>
      </c>
      <c r="N18467">
        <v>8.8234121787060554E-2</v>
      </c>
      <c r="O18467">
        <v>9.8908339020497393E-2</v>
      </c>
      <c r="P18467">
        <v>0.17715851565487864</v>
      </c>
      <c r="Q18467">
        <v>9.9758553502461558E-2</v>
      </c>
      <c r="R18467">
        <v>0.27629379673810217</v>
      </c>
      <c r="S18467">
        <v>0</v>
      </c>
      <c r="T18467">
        <v>9.7134704341790665E-4</v>
      </c>
      <c r="U18467">
        <v>7.8121512432480689E-4</v>
      </c>
      <c r="V18467">
        <v>2.4154589371980675E-3</v>
      </c>
      <c r="W18467">
        <v>2.344506469665603E-3</v>
      </c>
      <c r="X18467">
        <v>9.4577672859612685E-4</v>
      </c>
      <c r="Y18467">
        <v>1</v>
      </c>
      <c r="Z18467">
        <v>0.61588696954142319</v>
      </c>
      <c r="AA18467">
        <v>0</v>
      </c>
      <c r="AB18467">
        <f t="shared" si="2016"/>
        <v>-0.22054166666666666</v>
      </c>
      <c r="AC18467">
        <f t="shared" si="2017"/>
        <v>0.35918317043702153</v>
      </c>
      <c r="AD18467">
        <f t="shared" si="2018"/>
        <v>0.35918317043702153</v>
      </c>
      <c r="AE18467">
        <f t="shared" si="2019"/>
        <v>0.12901254992519046</v>
      </c>
      <c r="AF18467">
        <f t="shared" si="2020"/>
        <v>0.35918317043702153</v>
      </c>
      <c r="AG18467">
        <f t="shared" si="2021"/>
        <v>0</v>
      </c>
      <c r="AH18467" t="b">
        <f t="shared" si="2022"/>
        <v>1</v>
      </c>
    </row>
    <row r="18468" spans="1:34" x14ac:dyDescent="0.25">
      <c r="A18468">
        <v>8168</v>
      </c>
      <c r="B18468">
        <v>2.0202020202020204E-2</v>
      </c>
      <c r="C18468">
        <v>0</v>
      </c>
      <c r="D18468">
        <v>0.33333333333333331</v>
      </c>
      <c r="E18468">
        <v>0.33333333333333331</v>
      </c>
      <c r="F18468">
        <v>0.29310344827586204</v>
      </c>
      <c r="G18468">
        <v>0.3</v>
      </c>
      <c r="H18468">
        <v>0.4</v>
      </c>
      <c r="I18468">
        <v>0.4</v>
      </c>
      <c r="J18468">
        <v>0.2</v>
      </c>
      <c r="K18468">
        <v>0.1</v>
      </c>
      <c r="L18468">
        <v>0.1</v>
      </c>
      <c r="M18468">
        <v>0.16073307370822348</v>
      </c>
      <c r="N18468">
        <v>8.2839837981679931E-2</v>
      </c>
      <c r="O18468">
        <v>9.556851417599993E-2</v>
      </c>
      <c r="P18468">
        <v>0.17577473704438454</v>
      </c>
      <c r="Q18468">
        <v>9.2506234475783461E-2</v>
      </c>
      <c r="R18468">
        <v>0.27093594166300999</v>
      </c>
      <c r="S18468">
        <v>2.2895030862501602E-3</v>
      </c>
      <c r="T18468">
        <v>0</v>
      </c>
      <c r="U18468">
        <v>0</v>
      </c>
      <c r="V18468">
        <v>1.9257648953301128E-2</v>
      </c>
      <c r="W18468">
        <v>2.8134077635987237E-3</v>
      </c>
      <c r="X18468">
        <v>0</v>
      </c>
      <c r="Y18468">
        <v>1</v>
      </c>
      <c r="Z18468">
        <v>0.6159495787101249</v>
      </c>
      <c r="AA18468">
        <v>0</v>
      </c>
      <c r="AB18468">
        <f t="shared" si="2016"/>
        <v>-0.22054166666666666</v>
      </c>
      <c r="AC18468">
        <f t="shared" si="2017"/>
        <v>0.43877918580596886</v>
      </c>
      <c r="AD18468">
        <f t="shared" si="2018"/>
        <v>0.43877918580596886</v>
      </c>
      <c r="AE18468">
        <f t="shared" si="2019"/>
        <v>0.19252717389654894</v>
      </c>
      <c r="AF18468">
        <f t="shared" si="2020"/>
        <v>0.43877918580596886</v>
      </c>
      <c r="AG18468">
        <f t="shared" si="2021"/>
        <v>0</v>
      </c>
      <c r="AH18468" t="b">
        <f t="shared" si="2022"/>
        <v>1</v>
      </c>
    </row>
    <row r="18469" spans="1:34" x14ac:dyDescent="0.25">
      <c r="A18469">
        <v>24023</v>
      </c>
      <c r="B18469">
        <v>7.0707070707070704E-2</v>
      </c>
      <c r="C18469">
        <v>0</v>
      </c>
      <c r="D18469">
        <v>0.33333333333333331</v>
      </c>
      <c r="E18469">
        <v>0.66666666666666663</v>
      </c>
      <c r="F18469">
        <v>6.8965517241379309E-2</v>
      </c>
      <c r="G18469">
        <v>0.5</v>
      </c>
      <c r="H18469">
        <v>0.4</v>
      </c>
      <c r="I18469">
        <v>0.2</v>
      </c>
      <c r="J18469">
        <v>0.2</v>
      </c>
      <c r="K18469">
        <v>0.1</v>
      </c>
      <c r="L18469">
        <v>0.1</v>
      </c>
      <c r="M18469">
        <v>0.21728958110453053</v>
      </c>
      <c r="N18469">
        <v>0.14033109741977853</v>
      </c>
      <c r="O18469">
        <v>0.13042611728753295</v>
      </c>
      <c r="P18469">
        <v>0.23752197184213056</v>
      </c>
      <c r="Q18469">
        <v>8.0964397796738738E-2</v>
      </c>
      <c r="R18469">
        <v>0.26104404399711972</v>
      </c>
      <c r="S18469">
        <v>0</v>
      </c>
      <c r="T18469">
        <v>2.0519409425747465E-3</v>
      </c>
      <c r="U18469">
        <v>4.1850810231686087E-3</v>
      </c>
      <c r="V18469">
        <v>5.1368760064412241E-4</v>
      </c>
      <c r="W18469">
        <v>1.9928304992157625E-4</v>
      </c>
      <c r="X18469">
        <v>6.0908021321590567E-4</v>
      </c>
      <c r="Y18469">
        <v>1</v>
      </c>
      <c r="Z18469">
        <v>0.61600721282495707</v>
      </c>
      <c r="AA18469">
        <v>0</v>
      </c>
      <c r="AB18469">
        <f t="shared" si="2016"/>
        <v>-0.22054166666666666</v>
      </c>
      <c r="AC18469">
        <f t="shared" si="2017"/>
        <v>0.52915966056437203</v>
      </c>
      <c r="AD18469">
        <f t="shared" si="2018"/>
        <v>0.52915966056437203</v>
      </c>
      <c r="AE18469">
        <f t="shared" si="2019"/>
        <v>0.28000994636860144</v>
      </c>
      <c r="AF18469">
        <f t="shared" si="2020"/>
        <v>0.52915966056437203</v>
      </c>
      <c r="AG18469">
        <f t="shared" si="2021"/>
        <v>1</v>
      </c>
      <c r="AH18469" t="b">
        <f t="shared" si="2022"/>
        <v>0</v>
      </c>
    </row>
    <row r="18470" spans="1:34" x14ac:dyDescent="0.25">
      <c r="A18470">
        <v>19732</v>
      </c>
      <c r="B18470">
        <v>4.0404040404040407E-2</v>
      </c>
      <c r="C18470">
        <v>1</v>
      </c>
      <c r="D18470">
        <v>0.33333333333333331</v>
      </c>
      <c r="E18470">
        <v>0.33333333333333331</v>
      </c>
      <c r="F18470">
        <v>0.17241379310344829</v>
      </c>
      <c r="G18470">
        <v>0</v>
      </c>
      <c r="H18470">
        <v>0</v>
      </c>
      <c r="I18470">
        <v>0</v>
      </c>
      <c r="J18470">
        <v>0</v>
      </c>
      <c r="K18470">
        <v>0</v>
      </c>
      <c r="L18470">
        <v>0</v>
      </c>
      <c r="M18470">
        <v>0.1465191741196063</v>
      </c>
      <c r="N18470">
        <v>6.6526969520967857E-2</v>
      </c>
      <c r="O18470">
        <v>8.6344602062313022E-2</v>
      </c>
      <c r="P18470">
        <v>0.16013775614976083</v>
      </c>
      <c r="Q18470">
        <v>8.0648088011462518E-2</v>
      </c>
      <c r="R18470">
        <v>0.26097872304454045</v>
      </c>
      <c r="S18470">
        <v>3.6975474842940089E-4</v>
      </c>
      <c r="T18470">
        <v>0</v>
      </c>
      <c r="U18470">
        <v>0</v>
      </c>
      <c r="V18470">
        <v>0</v>
      </c>
      <c r="W18470">
        <v>0</v>
      </c>
      <c r="X18470">
        <v>0</v>
      </c>
      <c r="Y18470">
        <v>1</v>
      </c>
      <c r="Z18470">
        <v>0.61603517114941608</v>
      </c>
      <c r="AA18470">
        <v>0</v>
      </c>
      <c r="AB18470">
        <f t="shared" si="2016"/>
        <v>-0.22054166666666666</v>
      </c>
      <c r="AC18470">
        <f t="shared" si="2017"/>
        <v>-4.1657397146863118E-3</v>
      </c>
      <c r="AD18470">
        <f t="shared" si="2018"/>
        <v>-4.1657397146863118E-3</v>
      </c>
      <c r="AE18470">
        <f t="shared" si="2019"/>
        <v>1.7353387370514793E-5</v>
      </c>
      <c r="AF18470">
        <f t="shared" si="2020"/>
        <v>4.1657397146863118E-3</v>
      </c>
      <c r="AG18470">
        <f t="shared" si="2021"/>
        <v>0</v>
      </c>
      <c r="AH18470" t="b">
        <f t="shared" si="2022"/>
        <v>1</v>
      </c>
    </row>
    <row r="18471" spans="1:34" x14ac:dyDescent="0.25">
      <c r="A18471">
        <v>21721</v>
      </c>
      <c r="B18471">
        <v>1.0101010101010102E-2</v>
      </c>
      <c r="C18471">
        <v>1</v>
      </c>
      <c r="D18471">
        <v>0.33333333333333331</v>
      </c>
      <c r="E18471">
        <v>0.66666666666666663</v>
      </c>
      <c r="F18471">
        <v>0</v>
      </c>
      <c r="G18471">
        <v>0.2</v>
      </c>
      <c r="H18471">
        <v>0.2</v>
      </c>
      <c r="I18471">
        <v>0.2</v>
      </c>
      <c r="J18471">
        <v>0.2</v>
      </c>
      <c r="K18471">
        <v>0.2</v>
      </c>
      <c r="L18471">
        <v>0.2</v>
      </c>
      <c r="M18471">
        <v>0.16367000533585349</v>
      </c>
      <c r="N18471">
        <v>8.523898461433338E-2</v>
      </c>
      <c r="O18471">
        <v>9.6145008683105368E-2</v>
      </c>
      <c r="P18471">
        <v>0.17291109716970646</v>
      </c>
      <c r="Q18471">
        <v>9.2297013896807653E-2</v>
      </c>
      <c r="R18471">
        <v>0.26914922148951753</v>
      </c>
      <c r="S18471">
        <v>1.5087825338388557E-3</v>
      </c>
      <c r="T18471">
        <v>8.9000563452533129E-4</v>
      </c>
      <c r="U18471">
        <v>1.2265077451899468E-3</v>
      </c>
      <c r="V18471">
        <v>5.36231884057971E-4</v>
      </c>
      <c r="W18471">
        <v>4.6890129393312059E-3</v>
      </c>
      <c r="X18471">
        <v>3.7831069143845074E-3</v>
      </c>
      <c r="Y18471">
        <v>1</v>
      </c>
      <c r="Z18471">
        <v>0.61607312513905421</v>
      </c>
      <c r="AA18471">
        <v>0</v>
      </c>
      <c r="AB18471">
        <f t="shared" si="2016"/>
        <v>-0.22054166666666666</v>
      </c>
      <c r="AC18471">
        <f t="shared" si="2017"/>
        <v>0.22806371301056821</v>
      </c>
      <c r="AD18471">
        <f t="shared" si="2018"/>
        <v>0.22806371301056821</v>
      </c>
      <c r="AE18471">
        <f t="shared" si="2019"/>
        <v>5.2013057192166819E-2</v>
      </c>
      <c r="AF18471">
        <f t="shared" si="2020"/>
        <v>0.22806371301056821</v>
      </c>
      <c r="AG18471">
        <f t="shared" si="2021"/>
        <v>0</v>
      </c>
      <c r="AH18471" t="b">
        <f t="shared" si="2022"/>
        <v>1</v>
      </c>
    </row>
    <row r="18472" spans="1:34" x14ac:dyDescent="0.25">
      <c r="A18472">
        <v>28228</v>
      </c>
      <c r="B18472">
        <v>0.19191919191919191</v>
      </c>
      <c r="C18472">
        <v>1</v>
      </c>
      <c r="D18472">
        <v>0.33333333333333331</v>
      </c>
      <c r="E18472">
        <v>0.33333333333333331</v>
      </c>
      <c r="F18472">
        <v>0.27586206896551724</v>
      </c>
      <c r="G18472">
        <v>0.2</v>
      </c>
      <c r="H18472">
        <v>0.2</v>
      </c>
      <c r="I18472">
        <v>0.2</v>
      </c>
      <c r="J18472">
        <v>0.2</v>
      </c>
      <c r="K18472">
        <v>0.2</v>
      </c>
      <c r="L18472">
        <v>0.1</v>
      </c>
      <c r="M18472">
        <v>0.15089227327710777</v>
      </c>
      <c r="N18472">
        <v>6.9593283907875808E-2</v>
      </c>
      <c r="O18472">
        <v>8.807518366840475E-2</v>
      </c>
      <c r="P18472">
        <v>0.16271126408976758</v>
      </c>
      <c r="Q18472">
        <v>8.2016450091967813E-2</v>
      </c>
      <c r="R18472">
        <v>0.26203922792171014</v>
      </c>
      <c r="S18472">
        <v>1.2225946480575855E-3</v>
      </c>
      <c r="T18472">
        <v>6.2104462555937065E-4</v>
      </c>
      <c r="U18472">
        <v>1.1227177358153653E-3</v>
      </c>
      <c r="V18472">
        <v>5.4750402576489535E-5</v>
      </c>
      <c r="W18472">
        <v>3.249485966956526E-3</v>
      </c>
      <c r="X18472">
        <v>2.6216930916684636E-3</v>
      </c>
      <c r="Y18472">
        <v>1</v>
      </c>
      <c r="Z18472">
        <v>0.61609693306218305</v>
      </c>
      <c r="AA18472">
        <v>0</v>
      </c>
      <c r="AB18472">
        <f t="shared" si="2016"/>
        <v>-0.22054166666666666</v>
      </c>
      <c r="AC18472">
        <f t="shared" si="2017"/>
        <v>0.25688296565847935</v>
      </c>
      <c r="AD18472">
        <f t="shared" si="2018"/>
        <v>0.25688296565847935</v>
      </c>
      <c r="AE18472">
        <f t="shared" si="2019"/>
        <v>6.598885804549548E-2</v>
      </c>
      <c r="AF18472">
        <f t="shared" si="2020"/>
        <v>0.25688296565847935</v>
      </c>
      <c r="AG18472">
        <f t="shared" si="2021"/>
        <v>0</v>
      </c>
      <c r="AH18472" t="b">
        <f t="shared" si="2022"/>
        <v>1</v>
      </c>
    </row>
    <row r="18473" spans="1:34" x14ac:dyDescent="0.25">
      <c r="A18473">
        <v>724</v>
      </c>
      <c r="B18473">
        <v>0.31313131313131315</v>
      </c>
      <c r="C18473">
        <v>0</v>
      </c>
      <c r="D18473">
        <v>0.16666666666666666</v>
      </c>
      <c r="E18473">
        <v>0.33333333333333331</v>
      </c>
      <c r="F18473">
        <v>0.44827586206896552</v>
      </c>
      <c r="G18473">
        <v>0.1</v>
      </c>
      <c r="H18473">
        <v>0.1</v>
      </c>
      <c r="I18473">
        <v>0.1</v>
      </c>
      <c r="J18473">
        <v>0.1</v>
      </c>
      <c r="K18473">
        <v>0.1</v>
      </c>
      <c r="L18473">
        <v>0.1</v>
      </c>
      <c r="M18473">
        <v>0.15465303236642006</v>
      </c>
      <c r="N18473">
        <v>7.9430923937181833E-2</v>
      </c>
      <c r="O18473">
        <v>8.8552850545720679E-2</v>
      </c>
      <c r="P18473">
        <v>0.1604354239788392</v>
      </c>
      <c r="Q18473">
        <v>8.8997079835994863E-2</v>
      </c>
      <c r="R18473">
        <v>0.26122156329177643</v>
      </c>
      <c r="S18473">
        <v>1.5960126014249867E-2</v>
      </c>
      <c r="T18473">
        <v>2.3879937705542911E-3</v>
      </c>
      <c r="U18473">
        <v>3.5266282755234144E-4</v>
      </c>
      <c r="V18473">
        <v>1.3558776167471819E-2</v>
      </c>
      <c r="W18473">
        <v>7.4086404441433054E-4</v>
      </c>
      <c r="X18473">
        <v>9.7604158391120289E-4</v>
      </c>
      <c r="Y18473">
        <v>1</v>
      </c>
      <c r="Z18473">
        <v>0.6161151505282797</v>
      </c>
      <c r="AA18473">
        <v>0</v>
      </c>
      <c r="AB18473">
        <f t="shared" si="2016"/>
        <v>-0.22054166666666666</v>
      </c>
      <c r="AC18473">
        <f t="shared" si="2017"/>
        <v>0.14013419980755173</v>
      </c>
      <c r="AD18473">
        <f t="shared" si="2018"/>
        <v>0.14013419980755173</v>
      </c>
      <c r="AE18473">
        <f t="shared" si="2019"/>
        <v>1.9637593955702831E-2</v>
      </c>
      <c r="AF18473">
        <f t="shared" si="2020"/>
        <v>0.14013419980755173</v>
      </c>
      <c r="AG18473">
        <f t="shared" si="2021"/>
        <v>0</v>
      </c>
      <c r="AH18473" t="b">
        <f t="shared" si="2022"/>
        <v>1</v>
      </c>
    </row>
    <row r="18474" spans="1:34" x14ac:dyDescent="0.25">
      <c r="A18474">
        <v>12348</v>
      </c>
      <c r="B18474">
        <v>0.12121212121212122</v>
      </c>
      <c r="C18474">
        <v>1</v>
      </c>
      <c r="D18474">
        <v>0.33333333333333331</v>
      </c>
      <c r="E18474">
        <v>0.33333333333333331</v>
      </c>
      <c r="F18474">
        <v>0.43103448275862066</v>
      </c>
      <c r="G18474">
        <v>0.2</v>
      </c>
      <c r="H18474">
        <v>0.2</v>
      </c>
      <c r="I18474">
        <v>0.2</v>
      </c>
      <c r="J18474">
        <v>0</v>
      </c>
      <c r="K18474">
        <v>0</v>
      </c>
      <c r="L18474">
        <v>0</v>
      </c>
      <c r="M18474">
        <v>0.25762261623179017</v>
      </c>
      <c r="N18474">
        <v>0.18475422033428615</v>
      </c>
      <c r="O18474">
        <v>8.6344602062313022E-2</v>
      </c>
      <c r="P18474">
        <v>0.16013775614976083</v>
      </c>
      <c r="Q18474">
        <v>8.0648088011462518E-2</v>
      </c>
      <c r="R18474">
        <v>0.26097872304454045</v>
      </c>
      <c r="S18474">
        <v>2.8595893547264501E-3</v>
      </c>
      <c r="T18474">
        <v>0</v>
      </c>
      <c r="U18474">
        <v>0</v>
      </c>
      <c r="V18474">
        <v>0</v>
      </c>
      <c r="W18474">
        <v>0</v>
      </c>
      <c r="X18474">
        <v>0</v>
      </c>
      <c r="Y18474">
        <v>1</v>
      </c>
      <c r="Z18474">
        <v>0.61613260897612943</v>
      </c>
      <c r="AA18474">
        <v>0</v>
      </c>
      <c r="AB18474">
        <f t="shared" si="2016"/>
        <v>-0.22054166666666666</v>
      </c>
      <c r="AC18474">
        <f t="shared" si="2017"/>
        <v>0.19876209397968062</v>
      </c>
      <c r="AD18474">
        <f t="shared" si="2018"/>
        <v>0.19876209397968062</v>
      </c>
      <c r="AE18474">
        <f t="shared" si="2019"/>
        <v>3.9506370003187387E-2</v>
      </c>
      <c r="AF18474">
        <f t="shared" si="2020"/>
        <v>0.19876209397968062</v>
      </c>
      <c r="AG18474">
        <f t="shared" si="2021"/>
        <v>0</v>
      </c>
      <c r="AH18474" t="b">
        <f t="shared" si="2022"/>
        <v>1</v>
      </c>
    </row>
    <row r="18475" spans="1:34" x14ac:dyDescent="0.25">
      <c r="A18475">
        <v>27798</v>
      </c>
      <c r="B18475">
        <v>0.27272727272727271</v>
      </c>
      <c r="C18475">
        <v>1</v>
      </c>
      <c r="D18475">
        <v>0.33333333333333331</v>
      </c>
      <c r="E18475">
        <v>0.33333333333333331</v>
      </c>
      <c r="F18475">
        <v>8.6206896551724144E-2</v>
      </c>
      <c r="G18475">
        <v>0.2</v>
      </c>
      <c r="H18475">
        <v>0.1</v>
      </c>
      <c r="I18475">
        <v>0.1</v>
      </c>
      <c r="J18475">
        <v>0.1</v>
      </c>
      <c r="K18475">
        <v>0.1</v>
      </c>
      <c r="L18475">
        <v>0.1</v>
      </c>
      <c r="M18475">
        <v>0.15187803460075339</v>
      </c>
      <c r="N18475">
        <v>6.6983452721247255E-2</v>
      </c>
      <c r="O18475">
        <v>8.8931689793247101E-2</v>
      </c>
      <c r="P18475">
        <v>0.1617655093416831</v>
      </c>
      <c r="Q18475">
        <v>8.2706580532570489E-2</v>
      </c>
      <c r="R18475">
        <v>0.26229205843228176</v>
      </c>
      <c r="S18475">
        <v>1.3737018517500962E-3</v>
      </c>
      <c r="T18475">
        <v>2.802419342868288E-3</v>
      </c>
      <c r="U18475">
        <v>1.9284853354760948E-3</v>
      </c>
      <c r="V18475">
        <v>3.3429951690821256E-3</v>
      </c>
      <c r="W18475">
        <v>4.0067615566585155E-3</v>
      </c>
      <c r="X18475">
        <v>1.420178335659944E-2</v>
      </c>
      <c r="Y18475">
        <v>1</v>
      </c>
      <c r="Z18475">
        <v>0.61616316687675543</v>
      </c>
      <c r="AA18475">
        <v>0</v>
      </c>
      <c r="AB18475">
        <f t="shared" si="2016"/>
        <v>-0.22054166666666666</v>
      </c>
      <c r="AC18475">
        <f t="shared" si="2017"/>
        <v>0.193916776610181</v>
      </c>
      <c r="AD18475">
        <f t="shared" si="2018"/>
        <v>0.193916776610181</v>
      </c>
      <c r="AE18475">
        <f t="shared" si="2019"/>
        <v>3.7603716250882845E-2</v>
      </c>
      <c r="AF18475">
        <f t="shared" si="2020"/>
        <v>0.193916776610181</v>
      </c>
      <c r="AG18475">
        <f t="shared" si="2021"/>
        <v>0</v>
      </c>
      <c r="AH18475" t="b">
        <f t="shared" si="2022"/>
        <v>1</v>
      </c>
    </row>
    <row r="18476" spans="1:34" x14ac:dyDescent="0.25">
      <c r="A18476">
        <v>13704</v>
      </c>
      <c r="B18476">
        <v>7.0707070707070704E-2</v>
      </c>
      <c r="C18476">
        <v>0</v>
      </c>
      <c r="D18476">
        <v>0.33333333333333331</v>
      </c>
      <c r="E18476">
        <v>0.33333333333333331</v>
      </c>
      <c r="F18476">
        <v>0.32758620689655171</v>
      </c>
      <c r="G18476">
        <v>0.1</v>
      </c>
      <c r="H18476">
        <v>0.1</v>
      </c>
      <c r="I18476">
        <v>0.1</v>
      </c>
      <c r="J18476">
        <v>0.2</v>
      </c>
      <c r="K18476">
        <v>0.2</v>
      </c>
      <c r="L18476">
        <v>0.2</v>
      </c>
      <c r="M18476">
        <v>0.15166035301581909</v>
      </c>
      <c r="N18476">
        <v>6.6425423362069941E-2</v>
      </c>
      <c r="O18476">
        <v>8.949665441021043E-2</v>
      </c>
      <c r="P18476">
        <v>0.16592438106757249</v>
      </c>
      <c r="Q18476">
        <v>8.7627726188764563E-2</v>
      </c>
      <c r="R18476">
        <v>0.28157326667009924</v>
      </c>
      <c r="S18476">
        <v>2.472663333150173E-4</v>
      </c>
      <c r="T18476">
        <v>4.596086468886317E-3</v>
      </c>
      <c r="U18476">
        <v>5.5801080308914776E-4</v>
      </c>
      <c r="V18476">
        <v>1.6103059581320451E-3</v>
      </c>
      <c r="W18476">
        <v>4.6890129393312059E-2</v>
      </c>
      <c r="X18476">
        <v>2.8373301857883807E-3</v>
      </c>
      <c r="Y18476">
        <v>1</v>
      </c>
      <c r="Z18476">
        <v>0.61617263548615164</v>
      </c>
      <c r="AA18476">
        <v>0</v>
      </c>
      <c r="AB18476">
        <f t="shared" si="2016"/>
        <v>-0.22054166666666666</v>
      </c>
      <c r="AC18476">
        <f t="shared" si="2017"/>
        <v>0.15090499892969916</v>
      </c>
      <c r="AD18476">
        <f t="shared" si="2018"/>
        <v>0.15090499892969916</v>
      </c>
      <c r="AE18476">
        <f t="shared" si="2019"/>
        <v>2.2772318701972504E-2</v>
      </c>
      <c r="AF18476">
        <f t="shared" si="2020"/>
        <v>0.15090499892969916</v>
      </c>
      <c r="AG18476">
        <f t="shared" si="2021"/>
        <v>0</v>
      </c>
      <c r="AH18476" t="b">
        <f t="shared" si="2022"/>
        <v>1</v>
      </c>
    </row>
    <row r="18477" spans="1:34" x14ac:dyDescent="0.25">
      <c r="A18477">
        <v>1417</v>
      </c>
      <c r="B18477">
        <v>2.0202020202020204E-2</v>
      </c>
      <c r="C18477">
        <v>1</v>
      </c>
      <c r="D18477">
        <v>0.5</v>
      </c>
      <c r="E18477">
        <v>0.66666666666666663</v>
      </c>
      <c r="F18477">
        <v>5.1724137931034482E-2</v>
      </c>
      <c r="G18477">
        <v>0.1</v>
      </c>
      <c r="H18477">
        <v>0.1</v>
      </c>
      <c r="I18477">
        <v>0.1</v>
      </c>
      <c r="J18477">
        <v>0.1</v>
      </c>
      <c r="K18477">
        <v>0.1</v>
      </c>
      <c r="L18477">
        <v>0.1</v>
      </c>
      <c r="M18477">
        <v>0.15083918020761161</v>
      </c>
      <c r="N18477">
        <v>8.0104734898093208E-2</v>
      </c>
      <c r="O18477">
        <v>8.9816197079863158E-2</v>
      </c>
      <c r="P18477">
        <v>0.16284125826828916</v>
      </c>
      <c r="Q18477">
        <v>8.2120564598093221E-2</v>
      </c>
      <c r="R18477">
        <v>0.26399578257190875</v>
      </c>
      <c r="S18477">
        <v>1.6747715075919923E-2</v>
      </c>
      <c r="T18477">
        <v>3.850357931885773E-3</v>
      </c>
      <c r="U18477">
        <v>3.2029820097317085E-3</v>
      </c>
      <c r="V18477">
        <v>2.3913043478260869E-3</v>
      </c>
      <c r="W18477">
        <v>9.2045323999071574E-3</v>
      </c>
      <c r="X18477">
        <v>0</v>
      </c>
      <c r="Y18477">
        <v>1</v>
      </c>
      <c r="Z18477">
        <v>0.61622613848462315</v>
      </c>
      <c r="AA18477">
        <v>0</v>
      </c>
      <c r="AB18477">
        <f t="shared" si="2016"/>
        <v>-0.22054166666666666</v>
      </c>
      <c r="AC18477">
        <f t="shared" si="2017"/>
        <v>7.7401840341714961E-2</v>
      </c>
      <c r="AD18477">
        <f t="shared" si="2018"/>
        <v>7.7401840341714961E-2</v>
      </c>
      <c r="AE18477">
        <f t="shared" si="2019"/>
        <v>5.9910448882843333E-3</v>
      </c>
      <c r="AF18477">
        <f t="shared" si="2020"/>
        <v>7.7401840341714961E-2</v>
      </c>
      <c r="AG18477">
        <f t="shared" si="2021"/>
        <v>0</v>
      </c>
      <c r="AH18477" t="b">
        <f t="shared" si="2022"/>
        <v>1</v>
      </c>
    </row>
    <row r="18478" spans="1:34" x14ac:dyDescent="0.25">
      <c r="A18478">
        <v>21464</v>
      </c>
      <c r="B18478">
        <v>0.28282828282828282</v>
      </c>
      <c r="C18478">
        <v>1</v>
      </c>
      <c r="D18478">
        <v>0.33333333333333331</v>
      </c>
      <c r="E18478">
        <v>0.33333333333333331</v>
      </c>
      <c r="F18478">
        <v>0.13793103448275862</v>
      </c>
      <c r="G18478">
        <v>0.4</v>
      </c>
      <c r="H18478">
        <v>0.2</v>
      </c>
      <c r="I18478">
        <v>0.2</v>
      </c>
      <c r="J18478">
        <v>0.2</v>
      </c>
      <c r="K18478">
        <v>0.2</v>
      </c>
      <c r="L18478">
        <v>0.2</v>
      </c>
      <c r="M18478">
        <v>0.24622441909545337</v>
      </c>
      <c r="N18478">
        <v>0.17433767229630978</v>
      </c>
      <c r="O18478">
        <v>0.15048812613480197</v>
      </c>
      <c r="P18478">
        <v>0.27304146814294838</v>
      </c>
      <c r="Q18478">
        <v>0.20186017917610721</v>
      </c>
      <c r="R18478">
        <v>0.35695057201942415</v>
      </c>
      <c r="S18478">
        <v>5.1513819440628609E-3</v>
      </c>
      <c r="T18478">
        <v>2.7489833808220709E-3</v>
      </c>
      <c r="U18478">
        <v>5.4205169412079816E-3</v>
      </c>
      <c r="V18478">
        <v>6.8454106280193237E-3</v>
      </c>
      <c r="W18478">
        <v>1.051511151645023E-2</v>
      </c>
      <c r="X18478">
        <v>8.4987496831647955E-3</v>
      </c>
      <c r="Y18478">
        <v>1</v>
      </c>
      <c r="Z18478">
        <v>0.61624347392886125</v>
      </c>
      <c r="AA18478">
        <v>1</v>
      </c>
      <c r="AB18478">
        <f t="shared" si="2016"/>
        <v>0.77945833333333336</v>
      </c>
      <c r="AC18478">
        <f t="shared" si="2017"/>
        <v>0.38491063295485939</v>
      </c>
      <c r="AD18478">
        <f t="shared" si="2018"/>
        <v>-0.61508936704514061</v>
      </c>
      <c r="AE18478">
        <f t="shared" si="2019"/>
        <v>0.37833492945199171</v>
      </c>
      <c r="AF18478">
        <f t="shared" si="2020"/>
        <v>0.61508936704514061</v>
      </c>
      <c r="AG18478">
        <f t="shared" si="2021"/>
        <v>0</v>
      </c>
      <c r="AH18478" t="b">
        <f t="shared" si="2022"/>
        <v>0</v>
      </c>
    </row>
    <row r="18479" spans="1:34" x14ac:dyDescent="0.25">
      <c r="A18479">
        <v>26657</v>
      </c>
      <c r="B18479">
        <v>0</v>
      </c>
      <c r="C18479">
        <v>0</v>
      </c>
      <c r="D18479">
        <v>0.33333333333333331</v>
      </c>
      <c r="E18479">
        <v>0.66666666666666663</v>
      </c>
      <c r="F18479">
        <v>6.8965517241379309E-2</v>
      </c>
      <c r="G18479">
        <v>0.2</v>
      </c>
      <c r="H18479">
        <v>0.2</v>
      </c>
      <c r="I18479">
        <v>0.2</v>
      </c>
      <c r="J18479">
        <v>0.2</v>
      </c>
      <c r="K18479">
        <v>0.2</v>
      </c>
      <c r="L18479">
        <v>0.2</v>
      </c>
      <c r="M18479">
        <v>0.14977908858667133</v>
      </c>
      <c r="N18479">
        <v>7.0695107183394265E-2</v>
      </c>
      <c r="O18479">
        <v>8.952081227527009E-2</v>
      </c>
      <c r="P18479">
        <v>0.16685788998724549</v>
      </c>
      <c r="Q18479">
        <v>8.4153276384351092E-2</v>
      </c>
      <c r="R18479">
        <v>0.26430086984454382</v>
      </c>
      <c r="S18479">
        <v>1.2592266974375882E-3</v>
      </c>
      <c r="T18479">
        <v>6.8576151292645609E-4</v>
      </c>
      <c r="U18479">
        <v>1.6740324092674435E-3</v>
      </c>
      <c r="V18479">
        <v>1.6103059581320451E-3</v>
      </c>
      <c r="W18479">
        <v>2.344506469665603E-3</v>
      </c>
      <c r="X18479">
        <v>1.8915534571922537E-3</v>
      </c>
      <c r="Y18479">
        <v>1</v>
      </c>
      <c r="Z18479">
        <v>0.61628682588760597</v>
      </c>
      <c r="AA18479">
        <v>1</v>
      </c>
      <c r="AB18479">
        <f t="shared" si="2016"/>
        <v>0.77945833333333336</v>
      </c>
      <c r="AC18479">
        <f t="shared" si="2017"/>
        <v>0.25450796964863914</v>
      </c>
      <c r="AD18479">
        <f t="shared" si="2018"/>
        <v>-0.7454920303513608</v>
      </c>
      <c r="AE18479">
        <f t="shared" si="2019"/>
        <v>0.55575836731739425</v>
      </c>
      <c r="AF18479">
        <f t="shared" si="2020"/>
        <v>0.7454920303513608</v>
      </c>
      <c r="AG18479">
        <f t="shared" si="2021"/>
        <v>0</v>
      </c>
      <c r="AH18479" t="b">
        <f t="shared" si="2022"/>
        <v>0</v>
      </c>
    </row>
    <row r="18480" spans="1:34" x14ac:dyDescent="0.25">
      <c r="A18480">
        <v>6847</v>
      </c>
      <c r="B18480">
        <v>0.22222222222222221</v>
      </c>
      <c r="C18480">
        <v>1</v>
      </c>
      <c r="D18480">
        <v>0.16666666666666666</v>
      </c>
      <c r="E18480">
        <v>0.66666666666666663</v>
      </c>
      <c r="F18480">
        <v>8.6206896551724144E-2</v>
      </c>
      <c r="G18480">
        <v>0.4</v>
      </c>
      <c r="H18480">
        <v>0.1</v>
      </c>
      <c r="I18480">
        <v>0.1</v>
      </c>
      <c r="J18480">
        <v>0.1</v>
      </c>
      <c r="K18480">
        <v>0.1</v>
      </c>
      <c r="L18480">
        <v>0.2</v>
      </c>
      <c r="M18480">
        <v>0.14684038719005815</v>
      </c>
      <c r="N18480">
        <v>6.6564930701864269E-2</v>
      </c>
      <c r="O18480">
        <v>8.6543904449055187E-2</v>
      </c>
      <c r="P18480">
        <v>0.16048817523968853</v>
      </c>
      <c r="Q18480">
        <v>8.2602466026445082E-2</v>
      </c>
      <c r="R18480">
        <v>0.26295064733064005</v>
      </c>
      <c r="S18480">
        <v>4.1554481015440407E-4</v>
      </c>
      <c r="T18480">
        <v>2.1552504691974334E-4</v>
      </c>
      <c r="U18480">
        <v>4.1516003749832598E-4</v>
      </c>
      <c r="V18480">
        <v>3.1739130434782609E-3</v>
      </c>
      <c r="W18480">
        <v>2.344506469665603E-3</v>
      </c>
      <c r="X18480">
        <v>1.6361937404712995E-3</v>
      </c>
      <c r="Y18480">
        <v>1</v>
      </c>
      <c r="Z18480">
        <v>0.61630598026405137</v>
      </c>
      <c r="AA18480">
        <v>0</v>
      </c>
      <c r="AB18480">
        <f t="shared" si="2016"/>
        <v>-0.22054166666666666</v>
      </c>
      <c r="AC18480">
        <f t="shared" si="2017"/>
        <v>0.39328413853928901</v>
      </c>
      <c r="AD18480">
        <f t="shared" si="2018"/>
        <v>0.39328413853928901</v>
      </c>
      <c r="AE18480">
        <f t="shared" si="2019"/>
        <v>0.15467241362659068</v>
      </c>
      <c r="AF18480">
        <f t="shared" si="2020"/>
        <v>0.39328413853928901</v>
      </c>
      <c r="AG18480">
        <f t="shared" si="2021"/>
        <v>0</v>
      </c>
      <c r="AH18480" t="b">
        <f t="shared" si="2022"/>
        <v>1</v>
      </c>
    </row>
    <row r="18481" spans="1:34" x14ac:dyDescent="0.25">
      <c r="A18481">
        <v>23159</v>
      </c>
      <c r="B18481">
        <v>4.0404040404040407E-2</v>
      </c>
      <c r="C18481">
        <v>1</v>
      </c>
      <c r="D18481">
        <v>0.16666666666666666</v>
      </c>
      <c r="E18481">
        <v>0.33333333333333331</v>
      </c>
      <c r="F18481">
        <v>0.29310344827586204</v>
      </c>
      <c r="G18481">
        <v>0.4</v>
      </c>
      <c r="H18481">
        <v>0.5</v>
      </c>
      <c r="I18481">
        <v>0.4</v>
      </c>
      <c r="J18481">
        <v>0.2</v>
      </c>
      <c r="K18481">
        <v>0.2</v>
      </c>
      <c r="L18481">
        <v>0.2</v>
      </c>
      <c r="M18481">
        <v>0.20382429379580935</v>
      </c>
      <c r="N18481">
        <v>0.12387112938309285</v>
      </c>
      <c r="O18481">
        <v>0.11648812723288676</v>
      </c>
      <c r="P18481">
        <v>0.21126879970157858</v>
      </c>
      <c r="Q18481">
        <v>9.9086271262908962E-2</v>
      </c>
      <c r="R18481">
        <v>0.27545538309970208</v>
      </c>
      <c r="S18481">
        <v>2.2895030862501602E-3</v>
      </c>
      <c r="T18481">
        <v>0</v>
      </c>
      <c r="U18481">
        <v>1.3392259274139548E-3</v>
      </c>
      <c r="V18481">
        <v>2.4154589371980676E-2</v>
      </c>
      <c r="W18481">
        <v>4.6890129393312059E-3</v>
      </c>
      <c r="X18481">
        <v>1.8915534571922537E-3</v>
      </c>
      <c r="Y18481">
        <v>1</v>
      </c>
      <c r="Z18481">
        <v>0.61634080319077189</v>
      </c>
      <c r="AA18481">
        <v>0</v>
      </c>
      <c r="AB18481">
        <f t="shared" si="2016"/>
        <v>-0.22054166666666666</v>
      </c>
      <c r="AC18481">
        <f t="shared" si="2017"/>
        <v>0.5337251832025065</v>
      </c>
      <c r="AD18481">
        <f t="shared" si="2018"/>
        <v>0.5337251832025065</v>
      </c>
      <c r="AE18481">
        <f t="shared" si="2019"/>
        <v>0.28486257118454911</v>
      </c>
      <c r="AF18481">
        <f t="shared" si="2020"/>
        <v>0.5337251832025065</v>
      </c>
      <c r="AG18481">
        <f t="shared" si="2021"/>
        <v>1</v>
      </c>
      <c r="AH18481" t="b">
        <f t="shared" si="2022"/>
        <v>0</v>
      </c>
    </row>
    <row r="18482" spans="1:34" x14ac:dyDescent="0.25">
      <c r="A18482">
        <v>1576</v>
      </c>
      <c r="B18482">
        <v>0.22222222222222221</v>
      </c>
      <c r="C18482">
        <v>1</v>
      </c>
      <c r="D18482">
        <v>0.33333333333333331</v>
      </c>
      <c r="E18482">
        <v>0.66666666666666663</v>
      </c>
      <c r="F18482">
        <v>6.8965517241379309E-2</v>
      </c>
      <c r="G18482">
        <v>0.2</v>
      </c>
      <c r="H18482">
        <v>0.2</v>
      </c>
      <c r="I18482">
        <v>0.2</v>
      </c>
      <c r="J18482">
        <v>0.2</v>
      </c>
      <c r="K18482">
        <v>0.2</v>
      </c>
      <c r="L18482">
        <v>0.4</v>
      </c>
      <c r="M18482">
        <v>0.23085839989876922</v>
      </c>
      <c r="N18482">
        <v>0.15589328352826401</v>
      </c>
      <c r="O18482">
        <v>0.13748405718166659</v>
      </c>
      <c r="P18482">
        <v>0.24270666719417927</v>
      </c>
      <c r="Q18482">
        <v>0.17005964273850899</v>
      </c>
      <c r="R18482">
        <v>0.32772136694467774</v>
      </c>
      <c r="S18482">
        <v>5.1513819440628609E-3</v>
      </c>
      <c r="T18482">
        <v>2.4426171984237577E-3</v>
      </c>
      <c r="U18482">
        <v>3.9060756216240345E-3</v>
      </c>
      <c r="V18482">
        <v>6.4412238325281803E-3</v>
      </c>
      <c r="W18482">
        <v>7.0335194089968089E-3</v>
      </c>
      <c r="X18482">
        <v>5.6746603715767613E-3</v>
      </c>
      <c r="Y18482">
        <v>1</v>
      </c>
      <c r="Z18482">
        <v>0.61635814204287687</v>
      </c>
      <c r="AA18482">
        <v>0</v>
      </c>
      <c r="AB18482">
        <f t="shared" si="2016"/>
        <v>-0.22054166666666666</v>
      </c>
      <c r="AC18482">
        <f t="shared" si="2017"/>
        <v>0.18403006982288578</v>
      </c>
      <c r="AD18482">
        <f t="shared" si="2018"/>
        <v>0.18403006982288578</v>
      </c>
      <c r="AE18482">
        <f t="shared" si="2019"/>
        <v>3.3867066599016213E-2</v>
      </c>
      <c r="AF18482">
        <f t="shared" si="2020"/>
        <v>0.18403006982288578</v>
      </c>
      <c r="AG18482">
        <f t="shared" si="2021"/>
        <v>0</v>
      </c>
      <c r="AH18482" t="b">
        <f t="shared" si="2022"/>
        <v>1</v>
      </c>
    </row>
    <row r="18483" spans="1:34" x14ac:dyDescent="0.25">
      <c r="A18483">
        <v>2639</v>
      </c>
      <c r="B18483">
        <v>9.0909090909090912E-2</v>
      </c>
      <c r="C18483">
        <v>0</v>
      </c>
      <c r="D18483">
        <v>0.5</v>
      </c>
      <c r="E18483">
        <v>0.33333333333333331</v>
      </c>
      <c r="F18483">
        <v>0.32758620689655171</v>
      </c>
      <c r="G18483">
        <v>0.2</v>
      </c>
      <c r="H18483">
        <v>0.2</v>
      </c>
      <c r="I18483">
        <v>0.1</v>
      </c>
      <c r="J18483">
        <v>0.1</v>
      </c>
      <c r="K18483">
        <v>0</v>
      </c>
      <c r="L18483">
        <v>0</v>
      </c>
      <c r="M18483">
        <v>0.15791471660246831</v>
      </c>
      <c r="N18483">
        <v>7.352985836683408E-2</v>
      </c>
      <c r="O18483">
        <v>8.7649675817922171E-2</v>
      </c>
      <c r="P18483">
        <v>0.16013775614976083</v>
      </c>
      <c r="Q18483">
        <v>8.0648088011462518E-2</v>
      </c>
      <c r="R18483">
        <v>0.26097872304454045</v>
      </c>
      <c r="S18483">
        <v>2.2895030862501602E-3</v>
      </c>
      <c r="T18483">
        <v>1.4113031309317629E-3</v>
      </c>
      <c r="U18483">
        <v>4.4640864247131824E-2</v>
      </c>
      <c r="V18483">
        <v>0</v>
      </c>
      <c r="W18483">
        <v>0</v>
      </c>
      <c r="X18483">
        <v>0</v>
      </c>
      <c r="Y18483">
        <v>1</v>
      </c>
      <c r="Z18483">
        <v>0.61637791317394353</v>
      </c>
      <c r="AA18483">
        <v>0</v>
      </c>
      <c r="AB18483">
        <f t="shared" si="2016"/>
        <v>-0.22054166666666666</v>
      </c>
      <c r="AC18483">
        <f t="shared" si="2017"/>
        <v>0.23875222354929171</v>
      </c>
      <c r="AD18483">
        <f t="shared" si="2018"/>
        <v>0.23875222354929171</v>
      </c>
      <c r="AE18483">
        <f t="shared" si="2019"/>
        <v>5.700262424973096E-2</v>
      </c>
      <c r="AF18483">
        <f t="shared" si="2020"/>
        <v>0.23875222354929171</v>
      </c>
      <c r="AG18483">
        <f t="shared" si="2021"/>
        <v>0</v>
      </c>
      <c r="AH18483" t="b">
        <f t="shared" si="2022"/>
        <v>1</v>
      </c>
    </row>
    <row r="18484" spans="1:34" x14ac:dyDescent="0.25">
      <c r="A18484">
        <v>21588</v>
      </c>
      <c r="B18484">
        <v>2.0202020202020204E-2</v>
      </c>
      <c r="C18484">
        <v>1</v>
      </c>
      <c r="D18484">
        <v>0.33333333333333331</v>
      </c>
      <c r="E18484">
        <v>0.66666666666666663</v>
      </c>
      <c r="F18484">
        <v>1.7241379310344827E-2</v>
      </c>
      <c r="G18484">
        <v>0.2</v>
      </c>
      <c r="H18484">
        <v>0.2</v>
      </c>
      <c r="I18484">
        <v>0.4</v>
      </c>
      <c r="J18484">
        <v>0.2</v>
      </c>
      <c r="K18484">
        <v>0.2</v>
      </c>
      <c r="L18484">
        <v>0.2</v>
      </c>
      <c r="M18484">
        <v>0.1710853373754857</v>
      </c>
      <c r="N18484">
        <v>9.5063338230325672E-2</v>
      </c>
      <c r="O18484">
        <v>0.1015464876934894</v>
      </c>
      <c r="P18484">
        <v>0.18663961280574537</v>
      </c>
      <c r="Q18484">
        <v>0.10998953897105121</v>
      </c>
      <c r="R18484">
        <v>0.28317478273098451</v>
      </c>
      <c r="S18484">
        <v>5.7237577156254004E-3</v>
      </c>
      <c r="T18484">
        <v>0</v>
      </c>
      <c r="U18484">
        <v>3.348064818534887E-3</v>
      </c>
      <c r="V18484">
        <v>3.2206119162640902E-3</v>
      </c>
      <c r="W18484">
        <v>3.0478584105652841E-3</v>
      </c>
      <c r="X18484">
        <v>2.8373301857883807E-3</v>
      </c>
      <c r="Y18484">
        <v>1</v>
      </c>
      <c r="Z18484">
        <v>0.6163818849998276</v>
      </c>
      <c r="AA18484">
        <v>0</v>
      </c>
      <c r="AB18484">
        <f t="shared" si="2016"/>
        <v>-0.22054166666666666</v>
      </c>
      <c r="AC18484">
        <f t="shared" si="2017"/>
        <v>0.25042807068563933</v>
      </c>
      <c r="AD18484">
        <f t="shared" si="2018"/>
        <v>0.25042807068563933</v>
      </c>
      <c r="AE18484">
        <f t="shared" si="2019"/>
        <v>6.2714218587331561E-2</v>
      </c>
      <c r="AF18484">
        <f t="shared" si="2020"/>
        <v>0.25042807068563933</v>
      </c>
      <c r="AG18484">
        <f t="shared" si="2021"/>
        <v>0</v>
      </c>
      <c r="AH18484" t="b">
        <f t="shared" si="2022"/>
        <v>1</v>
      </c>
    </row>
    <row r="18485" spans="1:34" x14ac:dyDescent="0.25">
      <c r="A18485">
        <v>12482</v>
      </c>
      <c r="B18485">
        <v>7.0707070707070704E-2</v>
      </c>
      <c r="C18485">
        <v>1</v>
      </c>
      <c r="D18485">
        <v>0.5</v>
      </c>
      <c r="E18485">
        <v>0.66666666666666663</v>
      </c>
      <c r="F18485">
        <v>8.6206896551724144E-2</v>
      </c>
      <c r="G18485">
        <v>0.4</v>
      </c>
      <c r="H18485">
        <v>0.4</v>
      </c>
      <c r="I18485">
        <v>0.4</v>
      </c>
      <c r="J18485">
        <v>0.4</v>
      </c>
      <c r="K18485">
        <v>0.4</v>
      </c>
      <c r="L18485">
        <v>0.2</v>
      </c>
      <c r="M18485">
        <v>0.18331798058740403</v>
      </c>
      <c r="N18485">
        <v>0.10863256234174933</v>
      </c>
      <c r="O18485">
        <v>0.11032183217640952</v>
      </c>
      <c r="P18485">
        <v>0.20693848637792886</v>
      </c>
      <c r="Q18485">
        <v>0.12899390682247486</v>
      </c>
      <c r="R18485">
        <v>0.29923528376574521</v>
      </c>
      <c r="S18485">
        <v>4.3214370752971774E-3</v>
      </c>
      <c r="T18485">
        <v>0</v>
      </c>
      <c r="U18485">
        <v>7.5532342306147051E-3</v>
      </c>
      <c r="V18485">
        <v>0</v>
      </c>
      <c r="W18485">
        <v>4.2998248653667156E-3</v>
      </c>
      <c r="X18485">
        <v>3.2988692293432903E-3</v>
      </c>
      <c r="Y18485">
        <v>1</v>
      </c>
      <c r="Z18485">
        <v>0.61642408801446402</v>
      </c>
      <c r="AA18485">
        <v>1</v>
      </c>
      <c r="AB18485">
        <f t="shared" si="2016"/>
        <v>0.77945833333333336</v>
      </c>
      <c r="AC18485">
        <f t="shared" si="2017"/>
        <v>0.4746223922681857</v>
      </c>
      <c r="AD18485">
        <f t="shared" si="2018"/>
        <v>-0.5253776077318143</v>
      </c>
      <c r="AE18485">
        <f t="shared" si="2019"/>
        <v>0.27602163070600416</v>
      </c>
      <c r="AF18485">
        <f t="shared" si="2020"/>
        <v>0.5253776077318143</v>
      </c>
      <c r="AG18485">
        <f t="shared" si="2021"/>
        <v>0</v>
      </c>
      <c r="AH18485" t="b">
        <f t="shared" si="2022"/>
        <v>0</v>
      </c>
    </row>
    <row r="18486" spans="1:34" x14ac:dyDescent="0.25">
      <c r="A18486">
        <v>5206</v>
      </c>
      <c r="B18486">
        <v>2.0202020202020204E-2</v>
      </c>
      <c r="C18486">
        <v>1</v>
      </c>
      <c r="D18486">
        <v>0.5</v>
      </c>
      <c r="E18486">
        <v>0.33333333333333331</v>
      </c>
      <c r="F18486">
        <v>0.41379310344827586</v>
      </c>
      <c r="G18486">
        <v>0</v>
      </c>
      <c r="H18486">
        <v>0</v>
      </c>
      <c r="I18486">
        <v>0</v>
      </c>
      <c r="J18486">
        <v>0</v>
      </c>
      <c r="K18486">
        <v>0</v>
      </c>
      <c r="L18486">
        <v>0</v>
      </c>
      <c r="M18486">
        <v>0.1465191741196063</v>
      </c>
      <c r="N18486">
        <v>6.8052059963481348E-2</v>
      </c>
      <c r="O18486">
        <v>8.740425387061157E-2</v>
      </c>
      <c r="P18486">
        <v>0.16208955280118614</v>
      </c>
      <c r="Q18486">
        <v>8.4685747715678161E-2</v>
      </c>
      <c r="R18486">
        <v>0.26097872304454045</v>
      </c>
      <c r="S18486">
        <v>2.2093704782314046E-3</v>
      </c>
      <c r="T18486">
        <v>1.14590451943555E-3</v>
      </c>
      <c r="U18486">
        <v>2.3123967680014285E-3</v>
      </c>
      <c r="V18486">
        <v>6.5571658615136879E-3</v>
      </c>
      <c r="W18486">
        <v>0</v>
      </c>
      <c r="X18486">
        <v>0</v>
      </c>
      <c r="Y18486">
        <v>1</v>
      </c>
      <c r="Z18486">
        <v>0.61649097593696089</v>
      </c>
      <c r="AA18486">
        <v>0</v>
      </c>
      <c r="AB18486">
        <f t="shared" si="2016"/>
        <v>-0.22054166666666666</v>
      </c>
      <c r="AC18486">
        <f t="shared" si="2017"/>
        <v>-5.5583113631565984E-4</v>
      </c>
      <c r="AD18486">
        <f t="shared" si="2018"/>
        <v>-5.5583113631565984E-4</v>
      </c>
      <c r="AE18486">
        <f t="shared" si="2019"/>
        <v>3.0894825209795765E-7</v>
      </c>
      <c r="AF18486">
        <f t="shared" si="2020"/>
        <v>5.5583113631565984E-4</v>
      </c>
      <c r="AG18486">
        <f t="shared" si="2021"/>
        <v>0</v>
      </c>
      <c r="AH18486" t="b">
        <f t="shared" si="2022"/>
        <v>1</v>
      </c>
    </row>
    <row r="18487" spans="1:34" x14ac:dyDescent="0.25">
      <c r="A18487">
        <v>18118</v>
      </c>
      <c r="B18487">
        <v>0.19191919191919191</v>
      </c>
      <c r="C18487">
        <v>0</v>
      </c>
      <c r="D18487">
        <v>0.5</v>
      </c>
      <c r="E18487">
        <v>0.33333333333333331</v>
      </c>
      <c r="F18487">
        <v>0.36206896551724138</v>
      </c>
      <c r="G18487">
        <v>0.2</v>
      </c>
      <c r="H18487">
        <v>0.2</v>
      </c>
      <c r="I18487">
        <v>0.2</v>
      </c>
      <c r="J18487">
        <v>0.4</v>
      </c>
      <c r="K18487">
        <v>0.2</v>
      </c>
      <c r="L18487">
        <v>0.2</v>
      </c>
      <c r="M18487">
        <v>0.28048360707235082</v>
      </c>
      <c r="N18487">
        <v>0.20711999908893167</v>
      </c>
      <c r="O18487">
        <v>0.17057264571996753</v>
      </c>
      <c r="P18487">
        <v>0.29717422799471732</v>
      </c>
      <c r="Q18487">
        <v>0.19866931745504485</v>
      </c>
      <c r="R18487">
        <v>0.3495500923330877</v>
      </c>
      <c r="S18487">
        <v>8.0132608018755602E-3</v>
      </c>
      <c r="T18487">
        <v>8.8074340110398698E-3</v>
      </c>
      <c r="U18487">
        <v>0</v>
      </c>
      <c r="V18487">
        <v>7.3671497584541059E-3</v>
      </c>
      <c r="W18487">
        <v>9.8000370432022206E-3</v>
      </c>
      <c r="X18487">
        <v>8.765458720628904E-3</v>
      </c>
      <c r="Y18487">
        <v>1</v>
      </c>
      <c r="Z18487">
        <v>0.61651206397063618</v>
      </c>
      <c r="AA18487">
        <v>0</v>
      </c>
      <c r="AB18487">
        <f t="shared" si="2016"/>
        <v>-0.22054166666666666</v>
      </c>
      <c r="AC18487">
        <f t="shared" si="2017"/>
        <v>0.19079636960693</v>
      </c>
      <c r="AD18487">
        <f t="shared" si="2018"/>
        <v>0.19079636960693</v>
      </c>
      <c r="AE18487">
        <f t="shared" si="2019"/>
        <v>3.6403254655184243E-2</v>
      </c>
      <c r="AF18487">
        <f t="shared" si="2020"/>
        <v>0.19079636960693</v>
      </c>
      <c r="AG18487">
        <f t="shared" si="2021"/>
        <v>0</v>
      </c>
      <c r="AH18487" t="b">
        <f t="shared" si="2022"/>
        <v>1</v>
      </c>
    </row>
    <row r="18488" spans="1:34" x14ac:dyDescent="0.25">
      <c r="A18488">
        <v>15827</v>
      </c>
      <c r="B18488">
        <v>4.0404040404040407E-2</v>
      </c>
      <c r="C18488">
        <v>1</v>
      </c>
      <c r="D18488">
        <v>0.33333333333333331</v>
      </c>
      <c r="E18488">
        <v>0.66666666666666663</v>
      </c>
      <c r="F18488">
        <v>0.10344827586206896</v>
      </c>
      <c r="G18488">
        <v>0.4</v>
      </c>
      <c r="H18488">
        <v>0.4</v>
      </c>
      <c r="I18488">
        <v>0.4</v>
      </c>
      <c r="J18488">
        <v>0.4</v>
      </c>
      <c r="K18488">
        <v>0.4</v>
      </c>
      <c r="L18488">
        <v>0.2</v>
      </c>
      <c r="M18488">
        <v>0.18935377770462733</v>
      </c>
      <c r="N18488">
        <v>0.1115460829755492</v>
      </c>
      <c r="O18488">
        <v>0.11108664822250272</v>
      </c>
      <c r="P18488">
        <v>0.20322800036925884</v>
      </c>
      <c r="Q18488">
        <v>0.1234074198938032</v>
      </c>
      <c r="R18488">
        <v>0.29351854769236446</v>
      </c>
      <c r="S18488">
        <v>2.4039782405626681E-3</v>
      </c>
      <c r="T18488">
        <v>0</v>
      </c>
      <c r="U18488">
        <v>3.794473461006205E-3</v>
      </c>
      <c r="V18488">
        <v>0</v>
      </c>
      <c r="W18488">
        <v>3.5824058856490414E-3</v>
      </c>
      <c r="X18488">
        <v>5.7465394029500667E-3</v>
      </c>
      <c r="Y18488">
        <v>1</v>
      </c>
      <c r="Z18488">
        <v>0.61655710535060193</v>
      </c>
      <c r="AA18488">
        <v>1</v>
      </c>
      <c r="AB18488">
        <f t="shared" si="2016"/>
        <v>0.77945833333333336</v>
      </c>
      <c r="AC18488">
        <f t="shared" si="2017"/>
        <v>0.48920627337872902</v>
      </c>
      <c r="AD18488">
        <f t="shared" si="2018"/>
        <v>-0.51079372662127098</v>
      </c>
      <c r="AE18488">
        <f t="shared" si="2019"/>
        <v>0.26091023115564571</v>
      </c>
      <c r="AF18488">
        <f t="shared" si="2020"/>
        <v>0.51079372662127098</v>
      </c>
      <c r="AG18488">
        <f t="shared" si="2021"/>
        <v>0</v>
      </c>
      <c r="AH18488" t="b">
        <f t="shared" si="2022"/>
        <v>0</v>
      </c>
    </row>
    <row r="18489" spans="1:34" x14ac:dyDescent="0.25">
      <c r="A18489">
        <v>25040</v>
      </c>
      <c r="B18489">
        <v>0.14141414141414141</v>
      </c>
      <c r="C18489">
        <v>0</v>
      </c>
      <c r="D18489">
        <v>0.16666666666666666</v>
      </c>
      <c r="E18489">
        <v>0.33333333333333331</v>
      </c>
      <c r="F18489">
        <v>0.58620689655172409</v>
      </c>
      <c r="G18489">
        <v>0.2</v>
      </c>
      <c r="H18489">
        <v>0.2</v>
      </c>
      <c r="I18489">
        <v>0.2</v>
      </c>
      <c r="J18489">
        <v>0.2</v>
      </c>
      <c r="K18489">
        <v>0.2</v>
      </c>
      <c r="L18489">
        <v>0.2</v>
      </c>
      <c r="M18489">
        <v>0.27297270750762548</v>
      </c>
      <c r="N18489">
        <v>0.20338082277063474</v>
      </c>
      <c r="O18489">
        <v>0.16836384819417213</v>
      </c>
      <c r="P18489">
        <v>0.3005229910718491</v>
      </c>
      <c r="Q18489">
        <v>0.15827189751166329</v>
      </c>
      <c r="R18489">
        <v>0.31976758036590491</v>
      </c>
      <c r="S18489">
        <v>5.9527080242504169E-3</v>
      </c>
      <c r="T18489">
        <v>4.2748769636973888E-3</v>
      </c>
      <c r="U18489">
        <v>5.356903709655819E-3</v>
      </c>
      <c r="V18489">
        <v>4.3961352657004831E-3</v>
      </c>
      <c r="W18489">
        <v>6.4473927915804086E-3</v>
      </c>
      <c r="X18489">
        <v>5.2963496801383108E-3</v>
      </c>
      <c r="Y18489">
        <v>1</v>
      </c>
      <c r="Z18489">
        <v>0.61659138496564647</v>
      </c>
      <c r="AA18489">
        <v>0</v>
      </c>
      <c r="AB18489">
        <f t="shared" si="2016"/>
        <v>-0.22054166666666666</v>
      </c>
      <c r="AC18489">
        <f t="shared" si="2017"/>
        <v>0.24359566663311943</v>
      </c>
      <c r="AD18489">
        <f t="shared" si="2018"/>
        <v>0.24359566663311943</v>
      </c>
      <c r="AE18489">
        <f t="shared" si="2019"/>
        <v>5.9338848802433855E-2</v>
      </c>
      <c r="AF18489">
        <f t="shared" si="2020"/>
        <v>0.24359566663311943</v>
      </c>
      <c r="AG18489">
        <f t="shared" si="2021"/>
        <v>0</v>
      </c>
      <c r="AH18489" t="b">
        <f t="shared" si="2022"/>
        <v>1</v>
      </c>
    </row>
    <row r="18490" spans="1:34" x14ac:dyDescent="0.25">
      <c r="A18490">
        <v>25450</v>
      </c>
      <c r="B18490">
        <v>4.0404040404040407E-2</v>
      </c>
      <c r="C18490">
        <v>1</v>
      </c>
      <c r="D18490">
        <v>0.5</v>
      </c>
      <c r="E18490">
        <v>0.33333333333333331</v>
      </c>
      <c r="F18490">
        <v>5.1724137931034482E-2</v>
      </c>
      <c r="G18490">
        <v>0.3</v>
      </c>
      <c r="H18490">
        <v>0</v>
      </c>
      <c r="I18490">
        <v>0.1</v>
      </c>
      <c r="J18490">
        <v>0.2</v>
      </c>
      <c r="K18490">
        <v>0.2</v>
      </c>
      <c r="L18490">
        <v>0.2</v>
      </c>
      <c r="M18490">
        <v>0.14560154890181409</v>
      </c>
      <c r="N18490">
        <v>6.5236289370489739E-2</v>
      </c>
      <c r="O18490">
        <v>0.11326085607787179</v>
      </c>
      <c r="P18490">
        <v>0.20705435075443723</v>
      </c>
      <c r="Q18490">
        <v>0.11060530190727859</v>
      </c>
      <c r="R18490">
        <v>0.28435517076818206</v>
      </c>
      <c r="S18490">
        <v>0</v>
      </c>
      <c r="T18490">
        <v>3.1352660131250598E-2</v>
      </c>
      <c r="U18490">
        <v>2.0891924467657695E-3</v>
      </c>
      <c r="V18490">
        <v>1.9323671497584541E-3</v>
      </c>
      <c r="W18490">
        <v>2.5789571166321633E-3</v>
      </c>
      <c r="X18490">
        <v>2.3644418214903173E-3</v>
      </c>
      <c r="Y18490">
        <v>1</v>
      </c>
      <c r="Z18490">
        <v>0.61665184256814387</v>
      </c>
      <c r="AA18490">
        <v>0</v>
      </c>
      <c r="AB18490">
        <f t="shared" si="2016"/>
        <v>-0.22054166666666666</v>
      </c>
      <c r="AC18490">
        <f t="shared" si="2017"/>
        <v>0.27503428509185468</v>
      </c>
      <c r="AD18490">
        <f t="shared" si="2018"/>
        <v>0.27503428509185468</v>
      </c>
      <c r="AE18490">
        <f t="shared" si="2019"/>
        <v>7.5643857975987591E-2</v>
      </c>
      <c r="AF18490">
        <f t="shared" si="2020"/>
        <v>0.27503428509185468</v>
      </c>
      <c r="AG18490">
        <f t="shared" si="2021"/>
        <v>0</v>
      </c>
      <c r="AH18490" t="b">
        <f t="shared" si="2022"/>
        <v>1</v>
      </c>
    </row>
    <row r="18491" spans="1:34" x14ac:dyDescent="0.25">
      <c r="A18491">
        <v>5981</v>
      </c>
      <c r="B18491">
        <v>8.0808080808080815E-2</v>
      </c>
      <c r="C18491">
        <v>1</v>
      </c>
      <c r="D18491">
        <v>0.83333333333333337</v>
      </c>
      <c r="E18491">
        <v>0.66666666666666663</v>
      </c>
      <c r="F18491">
        <v>3.4482758620689655E-2</v>
      </c>
      <c r="G18491">
        <v>0.2</v>
      </c>
      <c r="H18491">
        <v>0.2</v>
      </c>
      <c r="I18491">
        <v>0.2</v>
      </c>
      <c r="J18491">
        <v>0.2</v>
      </c>
      <c r="K18491">
        <v>0.2</v>
      </c>
      <c r="L18491">
        <v>0.2</v>
      </c>
      <c r="M18491">
        <v>0.22012032659316816</v>
      </c>
      <c r="N18491">
        <v>0.13731982674517038</v>
      </c>
      <c r="O18491">
        <v>0.12775447702889006</v>
      </c>
      <c r="P18491">
        <v>0.18779825657082894</v>
      </c>
      <c r="Q18491">
        <v>9.0138373136474284E-2</v>
      </c>
      <c r="R18491">
        <v>0.26840609959370365</v>
      </c>
      <c r="S18491">
        <v>4.0112094071102812E-3</v>
      </c>
      <c r="T18491">
        <v>1.746762225999683E-3</v>
      </c>
      <c r="U18491">
        <v>1.0925851524485515E-3</v>
      </c>
      <c r="V18491">
        <v>3.0756843800322059E-4</v>
      </c>
      <c r="W18491">
        <v>4.5248974864546136E-4</v>
      </c>
      <c r="X18491">
        <v>2.6878974626701926E-2</v>
      </c>
      <c r="Y18491">
        <v>1</v>
      </c>
      <c r="Z18491">
        <v>0.6166777239838207</v>
      </c>
      <c r="AA18491">
        <v>0</v>
      </c>
      <c r="AB18491">
        <f t="shared" si="2016"/>
        <v>-0.22054166666666666</v>
      </c>
      <c r="AC18491">
        <f t="shared" si="2017"/>
        <v>0.14537818370988143</v>
      </c>
      <c r="AD18491">
        <f t="shared" si="2018"/>
        <v>0.14537818370988143</v>
      </c>
      <c r="AE18491">
        <f t="shared" si="2019"/>
        <v>2.1134816298784033E-2</v>
      </c>
      <c r="AF18491">
        <f t="shared" si="2020"/>
        <v>0.14537818370988143</v>
      </c>
      <c r="AG18491">
        <f t="shared" si="2021"/>
        <v>0</v>
      </c>
      <c r="AH18491" t="b">
        <f t="shared" si="2022"/>
        <v>1</v>
      </c>
    </row>
    <row r="18492" spans="1:34" x14ac:dyDescent="0.25">
      <c r="A18492">
        <v>12076</v>
      </c>
      <c r="B18492">
        <v>0.1111111111111111</v>
      </c>
      <c r="C18492">
        <v>1</v>
      </c>
      <c r="D18492">
        <v>0.33333333333333331</v>
      </c>
      <c r="E18492">
        <v>0.33333333333333331</v>
      </c>
      <c r="F18492">
        <v>0.36206896551724138</v>
      </c>
      <c r="G18492">
        <v>0.1</v>
      </c>
      <c r="H18492">
        <v>0.1</v>
      </c>
      <c r="I18492">
        <v>0.1</v>
      </c>
      <c r="J18492">
        <v>0.1</v>
      </c>
      <c r="K18492">
        <v>0.1</v>
      </c>
      <c r="L18492">
        <v>0.1</v>
      </c>
      <c r="M18492">
        <v>0.14696073148091615</v>
      </c>
      <c r="N18492">
        <v>6.669399871691209E-2</v>
      </c>
      <c r="O18492">
        <v>8.6618574213785021E-2</v>
      </c>
      <c r="P18492">
        <v>0.16060780756340043</v>
      </c>
      <c r="Q18492">
        <v>8.1142879807239429E-2</v>
      </c>
      <c r="R18492">
        <v>0.2618609401452584</v>
      </c>
      <c r="S18492">
        <v>5.7123102001941501E-4</v>
      </c>
      <c r="T18492">
        <v>2.9627272290069399E-4</v>
      </c>
      <c r="U18492">
        <v>5.5689478148296953E-4</v>
      </c>
      <c r="V18492">
        <v>8.0354267310789047E-4</v>
      </c>
      <c r="W18492">
        <v>2.6914934271761123E-3</v>
      </c>
      <c r="X18492">
        <v>0</v>
      </c>
      <c r="Y18492">
        <v>1</v>
      </c>
      <c r="Z18492">
        <v>0.61668005549480887</v>
      </c>
      <c r="AA18492">
        <v>0</v>
      </c>
      <c r="AB18492">
        <f t="shared" si="2016"/>
        <v>-0.22054166666666666</v>
      </c>
      <c r="AC18492">
        <f t="shared" si="2017"/>
        <v>0.13963606928096373</v>
      </c>
      <c r="AD18492">
        <f t="shared" si="2018"/>
        <v>0.13963606928096373</v>
      </c>
      <c r="AE18492">
        <f t="shared" si="2019"/>
        <v>1.9498231844238101E-2</v>
      </c>
      <c r="AF18492">
        <f t="shared" si="2020"/>
        <v>0.13963606928096373</v>
      </c>
      <c r="AG18492">
        <f t="shared" si="2021"/>
        <v>0</v>
      </c>
      <c r="AH18492" t="b">
        <f t="shared" si="2022"/>
        <v>1</v>
      </c>
    </row>
    <row r="18493" spans="1:34" x14ac:dyDescent="0.25">
      <c r="A18493">
        <v>22407</v>
      </c>
      <c r="B18493">
        <v>0.15151515151515152</v>
      </c>
      <c r="C18493">
        <v>1</v>
      </c>
      <c r="D18493">
        <v>0.33333333333333331</v>
      </c>
      <c r="E18493">
        <v>0.66666666666666663</v>
      </c>
      <c r="F18493">
        <v>0.13793103448275862</v>
      </c>
      <c r="G18493">
        <v>0.2</v>
      </c>
      <c r="H18493">
        <v>0.2</v>
      </c>
      <c r="I18493">
        <v>0.2</v>
      </c>
      <c r="J18493">
        <v>0.2</v>
      </c>
      <c r="K18493">
        <v>0.2</v>
      </c>
      <c r="L18493">
        <v>0.2</v>
      </c>
      <c r="M18493">
        <v>0.17870242307920337</v>
      </c>
      <c r="N18493">
        <v>0.10038169967391346</v>
      </c>
      <c r="O18493">
        <v>0.10571207228911694</v>
      </c>
      <c r="P18493">
        <v>0.19298766185688207</v>
      </c>
      <c r="Q18493">
        <v>0.11602421405942459</v>
      </c>
      <c r="R18493">
        <v>0.28783101392719557</v>
      </c>
      <c r="S18493">
        <v>4.581295675586571E-3</v>
      </c>
      <c r="T18493">
        <v>3.2002203936567952E-3</v>
      </c>
      <c r="U18493">
        <v>6.696129637069774E-3</v>
      </c>
      <c r="V18493">
        <v>8.0515297906602248E-3</v>
      </c>
      <c r="W18493">
        <v>1.1722532348328015E-2</v>
      </c>
      <c r="X18493">
        <v>7.5662138287690148E-3</v>
      </c>
      <c r="Y18493">
        <v>1</v>
      </c>
      <c r="Z18493">
        <v>0.61673505869755751</v>
      </c>
      <c r="AA18493">
        <v>0</v>
      </c>
      <c r="AB18493">
        <f t="shared" si="2016"/>
        <v>-0.22054166666666666</v>
      </c>
      <c r="AC18493">
        <f t="shared" si="2017"/>
        <v>0.21397273246460635</v>
      </c>
      <c r="AD18493">
        <f t="shared" si="2018"/>
        <v>0.21397273246460635</v>
      </c>
      <c r="AE18493">
        <f t="shared" si="2019"/>
        <v>4.5784330238370002E-2</v>
      </c>
      <c r="AF18493">
        <f t="shared" si="2020"/>
        <v>0.21397273246460635</v>
      </c>
      <c r="AG18493">
        <f t="shared" si="2021"/>
        <v>0</v>
      </c>
      <c r="AH18493" t="b">
        <f t="shared" si="2022"/>
        <v>1</v>
      </c>
    </row>
    <row r="18494" spans="1:34" x14ac:dyDescent="0.25">
      <c r="A18494">
        <v>10831</v>
      </c>
      <c r="B18494">
        <v>0</v>
      </c>
      <c r="C18494">
        <v>0</v>
      </c>
      <c r="D18494">
        <v>0.33333333333333331</v>
      </c>
      <c r="E18494">
        <v>0.66666666666666663</v>
      </c>
      <c r="F18494">
        <v>1.7241379310344827E-2</v>
      </c>
      <c r="G18494">
        <v>0.4</v>
      </c>
      <c r="H18494">
        <v>0.2</v>
      </c>
      <c r="I18494">
        <v>0.2</v>
      </c>
      <c r="J18494">
        <v>0.1</v>
      </c>
      <c r="K18494">
        <v>0.1</v>
      </c>
      <c r="L18494">
        <v>0</v>
      </c>
      <c r="M18494">
        <v>0.15415661216663082</v>
      </c>
      <c r="N18494">
        <v>7.4953402650449655E-2</v>
      </c>
      <c r="O18494">
        <v>9.1821299879814619E-2</v>
      </c>
      <c r="P18494">
        <v>0.16063512518062598</v>
      </c>
      <c r="Q18494">
        <v>8.0648088011462518E-2</v>
      </c>
      <c r="R18494">
        <v>0.26097872304454045</v>
      </c>
      <c r="S18494">
        <v>1.4172024103888492E-3</v>
      </c>
      <c r="T18494">
        <v>7.570094623214126E-4</v>
      </c>
      <c r="U18494">
        <v>5.8925940806214003E-4</v>
      </c>
      <c r="V18494">
        <v>0</v>
      </c>
      <c r="W18494">
        <v>0</v>
      </c>
      <c r="X18494">
        <v>0</v>
      </c>
      <c r="Y18494">
        <v>1</v>
      </c>
      <c r="Z18494">
        <v>0.61674094920768396</v>
      </c>
      <c r="AA18494">
        <v>1</v>
      </c>
      <c r="AB18494">
        <f t="shared" si="2016"/>
        <v>0.77945833333333336</v>
      </c>
      <c r="AC18494">
        <f t="shared" si="2017"/>
        <v>0.43125425125293171</v>
      </c>
      <c r="AD18494">
        <f t="shared" si="2018"/>
        <v>-0.56874574874706829</v>
      </c>
      <c r="AE18494">
        <f t="shared" si="2019"/>
        <v>0.32347172671786334</v>
      </c>
      <c r="AF18494">
        <f t="shared" si="2020"/>
        <v>0.56874574874706829</v>
      </c>
      <c r="AG18494">
        <f t="shared" si="2021"/>
        <v>0</v>
      </c>
      <c r="AH18494" t="b">
        <f t="shared" si="2022"/>
        <v>0</v>
      </c>
    </row>
    <row r="18495" spans="1:34" x14ac:dyDescent="0.25">
      <c r="A18495">
        <v>25202</v>
      </c>
      <c r="B18495">
        <v>2.0202020202020204E-2</v>
      </c>
      <c r="C18495">
        <v>1</v>
      </c>
      <c r="D18495">
        <v>0.33333333333333331</v>
      </c>
      <c r="E18495">
        <v>0.66666666666666663</v>
      </c>
      <c r="F18495">
        <v>3.4482758620689655E-2</v>
      </c>
      <c r="G18495">
        <v>0.2</v>
      </c>
      <c r="H18495">
        <v>0.2</v>
      </c>
      <c r="I18495">
        <v>0.2</v>
      </c>
      <c r="J18495">
        <v>0.2</v>
      </c>
      <c r="K18495">
        <v>0.2</v>
      </c>
      <c r="L18495">
        <v>0.2</v>
      </c>
      <c r="M18495">
        <v>0.16426907213666864</v>
      </c>
      <c r="N18495">
        <v>8.6207943756714381E-2</v>
      </c>
      <c r="O18495">
        <v>9.847404649181131E-2</v>
      </c>
      <c r="P18495">
        <v>0.1819014191973142</v>
      </c>
      <c r="Q18495">
        <v>0.1038705807110525</v>
      </c>
      <c r="R18495">
        <v>0.27945686780653012</v>
      </c>
      <c r="S18495">
        <v>1.8785372822682565E-3</v>
      </c>
      <c r="T18495">
        <v>9.9272142823639362E-4</v>
      </c>
      <c r="U18495">
        <v>1.8793803848042498E-3</v>
      </c>
      <c r="V18495">
        <v>1.6103059581320451E-3</v>
      </c>
      <c r="W18495">
        <v>2.344506469665603E-3</v>
      </c>
      <c r="X18495">
        <v>1.8915534571922537E-3</v>
      </c>
      <c r="Y18495">
        <v>1</v>
      </c>
      <c r="Z18495">
        <v>0.6167662846435098</v>
      </c>
      <c r="AA18495">
        <v>1</v>
      </c>
      <c r="AB18495">
        <f t="shared" si="2016"/>
        <v>0.77945833333333336</v>
      </c>
      <c r="AC18495">
        <f t="shared" si="2017"/>
        <v>0.23054096755730513</v>
      </c>
      <c r="AD18495">
        <f t="shared" si="2018"/>
        <v>-0.76945903244269487</v>
      </c>
      <c r="AE18495">
        <f t="shared" si="2019"/>
        <v>0.59206720260764811</v>
      </c>
      <c r="AF18495">
        <f t="shared" si="2020"/>
        <v>0.76945903244269487</v>
      </c>
      <c r="AG18495">
        <f t="shared" si="2021"/>
        <v>0</v>
      </c>
      <c r="AH18495" t="b">
        <f t="shared" si="2022"/>
        <v>0</v>
      </c>
    </row>
    <row r="18496" spans="1:34" x14ac:dyDescent="0.25">
      <c r="A18496">
        <v>9454</v>
      </c>
      <c r="B18496">
        <v>7.0707070707070704E-2</v>
      </c>
      <c r="C18496">
        <v>0</v>
      </c>
      <c r="D18496">
        <v>0.33333333333333331</v>
      </c>
      <c r="E18496">
        <v>0.33333333333333331</v>
      </c>
      <c r="F18496">
        <v>0.41379310344827586</v>
      </c>
      <c r="G18496">
        <v>0.2</v>
      </c>
      <c r="H18496">
        <v>0.2</v>
      </c>
      <c r="I18496">
        <v>0.2</v>
      </c>
      <c r="J18496">
        <v>0.2</v>
      </c>
      <c r="K18496">
        <v>0</v>
      </c>
      <c r="L18496">
        <v>0</v>
      </c>
      <c r="M18496">
        <v>0.1501374668057705</v>
      </c>
      <c r="N18496">
        <v>7.0979816040117383E-2</v>
      </c>
      <c r="O18496">
        <v>8.7728737921753772E-2</v>
      </c>
      <c r="P18496">
        <v>0.16063795114102861</v>
      </c>
      <c r="Q18496">
        <v>9.0331728647850038E-2</v>
      </c>
      <c r="R18496">
        <v>0.26869581723043773</v>
      </c>
      <c r="S18496">
        <v>1.1928311079363336E-3</v>
      </c>
      <c r="T18496">
        <v>5.9373291162463735E-4</v>
      </c>
      <c r="U18496">
        <v>5.9260747288067493E-4</v>
      </c>
      <c r="V18496">
        <v>1.5062801932367149E-2</v>
      </c>
      <c r="W18496">
        <v>1.0268938337135341E-3</v>
      </c>
      <c r="X18496">
        <v>3.7831069143845074E-4</v>
      </c>
      <c r="Y18496">
        <v>1</v>
      </c>
      <c r="Z18496">
        <v>0.61680062148282233</v>
      </c>
      <c r="AA18496">
        <v>0</v>
      </c>
      <c r="AB18496">
        <f t="shared" si="2016"/>
        <v>-0.22054166666666666</v>
      </c>
      <c r="AC18496">
        <f t="shared" si="2017"/>
        <v>0.2804904646215256</v>
      </c>
      <c r="AD18496">
        <f t="shared" si="2018"/>
        <v>0.2804904646215256</v>
      </c>
      <c r="AE18496">
        <f t="shared" si="2019"/>
        <v>7.8674900743599313E-2</v>
      </c>
      <c r="AF18496">
        <f t="shared" si="2020"/>
        <v>0.2804904646215256</v>
      </c>
      <c r="AG18496">
        <f t="shared" si="2021"/>
        <v>0</v>
      </c>
      <c r="AH18496" t="b">
        <f t="shared" si="2022"/>
        <v>1</v>
      </c>
    </row>
    <row r="18497" spans="1:34" x14ac:dyDescent="0.25">
      <c r="A18497">
        <v>29004</v>
      </c>
      <c r="B18497">
        <v>0.43434343434343436</v>
      </c>
      <c r="C18497">
        <v>1</v>
      </c>
      <c r="D18497">
        <v>0.33333333333333331</v>
      </c>
      <c r="E18497">
        <v>0.66666666666666663</v>
      </c>
      <c r="F18497">
        <v>0.22413793103448276</v>
      </c>
      <c r="G18497">
        <v>0.2</v>
      </c>
      <c r="H18497">
        <v>0.2</v>
      </c>
      <c r="I18497">
        <v>0.1</v>
      </c>
      <c r="J18497">
        <v>0.2</v>
      </c>
      <c r="K18497">
        <v>0.2</v>
      </c>
      <c r="L18497">
        <v>0.2</v>
      </c>
      <c r="M18497">
        <v>0.15225322562519303</v>
      </c>
      <c r="N18497">
        <v>7.3115132465540744E-2</v>
      </c>
      <c r="O18497">
        <v>0.33062014886735303</v>
      </c>
      <c r="P18497">
        <v>0.36555116589706343</v>
      </c>
      <c r="Q18497">
        <v>0.30150371093846834</v>
      </c>
      <c r="R18497">
        <v>0.43576606491980507</v>
      </c>
      <c r="S18497">
        <v>1.1447515431250801E-3</v>
      </c>
      <c r="T18497">
        <v>0.13468712353622572</v>
      </c>
      <c r="U18497">
        <v>9.2629793312798536E-3</v>
      </c>
      <c r="V18497">
        <v>1.3365539452495974E-2</v>
      </c>
      <c r="W18497">
        <v>1.9459403698224506E-2</v>
      </c>
      <c r="X18497">
        <v>1.5699893694695707E-2</v>
      </c>
      <c r="Y18497">
        <v>1</v>
      </c>
      <c r="Z18497">
        <v>0.61691763173674963</v>
      </c>
      <c r="AA18497">
        <v>0</v>
      </c>
      <c r="AB18497">
        <f t="shared" si="2016"/>
        <v>-0.22054166666666666</v>
      </c>
      <c r="AC18497">
        <f t="shared" si="2017"/>
        <v>0.16805319441230693</v>
      </c>
      <c r="AD18497">
        <f t="shared" si="2018"/>
        <v>0.16805319441230693</v>
      </c>
      <c r="AE18497">
        <f t="shared" si="2019"/>
        <v>2.8241876152180628E-2</v>
      </c>
      <c r="AF18497">
        <f t="shared" si="2020"/>
        <v>0.16805319441230693</v>
      </c>
      <c r="AG18497">
        <f t="shared" si="2021"/>
        <v>0</v>
      </c>
      <c r="AH18497" t="b">
        <f t="shared" si="2022"/>
        <v>1</v>
      </c>
    </row>
    <row r="18498" spans="1:34" x14ac:dyDescent="0.25">
      <c r="A18498">
        <v>1833</v>
      </c>
      <c r="B18498">
        <v>0.45454545454545453</v>
      </c>
      <c r="C18498">
        <v>0</v>
      </c>
      <c r="D18498">
        <v>0.16666666666666666</v>
      </c>
      <c r="E18498">
        <v>0.66666666666666663</v>
      </c>
      <c r="F18498">
        <v>0.18965517241379309</v>
      </c>
      <c r="G18498">
        <v>0.2</v>
      </c>
      <c r="H18498">
        <v>0.2</v>
      </c>
      <c r="I18498">
        <v>0.2</v>
      </c>
      <c r="J18498">
        <v>0.2</v>
      </c>
      <c r="K18498">
        <v>0.2</v>
      </c>
      <c r="L18498">
        <v>0.2</v>
      </c>
      <c r="M18498">
        <v>0.48847128240115179</v>
      </c>
      <c r="N18498">
        <v>0.4398932151981384</v>
      </c>
      <c r="O18498">
        <v>0.30191236954066564</v>
      </c>
      <c r="P18498">
        <v>0.50713272405627052</v>
      </c>
      <c r="Q18498">
        <v>0.45531950758796436</v>
      </c>
      <c r="R18498">
        <v>0.53927057244977394</v>
      </c>
      <c r="S18498">
        <v>1.7171273146876203E-2</v>
      </c>
      <c r="T18498">
        <v>8.9059936743695594E-3</v>
      </c>
      <c r="U18498">
        <v>1.6740324092674435E-2</v>
      </c>
      <c r="V18498">
        <v>2.4154589371980676E-2</v>
      </c>
      <c r="W18498">
        <v>3.5167597044984046E-2</v>
      </c>
      <c r="X18498">
        <v>3.7831069143845077E-2</v>
      </c>
      <c r="Y18498">
        <v>1</v>
      </c>
      <c r="Z18498">
        <v>0.61698107314770523</v>
      </c>
      <c r="AA18498">
        <v>0</v>
      </c>
      <c r="AB18498">
        <f t="shared" si="2016"/>
        <v>-0.22054166666666666</v>
      </c>
      <c r="AC18498">
        <f t="shared" si="2017"/>
        <v>5.7296387532680945E-2</v>
      </c>
      <c r="AD18498">
        <f t="shared" si="2018"/>
        <v>5.7296387532680945E-2</v>
      </c>
      <c r="AE18498">
        <f t="shared" si="2019"/>
        <v>3.2828760242951563E-3</v>
      </c>
      <c r="AF18498">
        <f t="shared" si="2020"/>
        <v>5.7296387532680945E-2</v>
      </c>
      <c r="AG18498">
        <f t="shared" si="2021"/>
        <v>0</v>
      </c>
      <c r="AH18498" t="b">
        <f t="shared" si="2022"/>
        <v>1</v>
      </c>
    </row>
    <row r="18499" spans="1:34" x14ac:dyDescent="0.25">
      <c r="A18499">
        <v>14646</v>
      </c>
      <c r="B18499">
        <v>1.0101010101010102E-2</v>
      </c>
      <c r="C18499">
        <v>1</v>
      </c>
      <c r="D18499">
        <v>0.33333333333333331</v>
      </c>
      <c r="E18499">
        <v>0.33333333333333331</v>
      </c>
      <c r="F18499">
        <v>0.18965517241379309</v>
      </c>
      <c r="G18499">
        <v>0.2</v>
      </c>
      <c r="H18499">
        <v>0.2</v>
      </c>
      <c r="I18499">
        <v>0.2</v>
      </c>
      <c r="J18499">
        <v>0</v>
      </c>
      <c r="K18499">
        <v>0</v>
      </c>
      <c r="L18499">
        <v>0</v>
      </c>
      <c r="M18499">
        <v>0.16106136585460817</v>
      </c>
      <c r="N18499">
        <v>8.2535199504986195E-2</v>
      </c>
      <c r="O18499">
        <v>8.6344602062313022E-2</v>
      </c>
      <c r="P18499">
        <v>0.16013775614976083</v>
      </c>
      <c r="Q18499">
        <v>8.0648088011462518E-2</v>
      </c>
      <c r="R18499">
        <v>0.26097872304454045</v>
      </c>
      <c r="S18499">
        <v>1.7171273146876203E-3</v>
      </c>
      <c r="T18499">
        <v>0</v>
      </c>
      <c r="U18499">
        <v>0</v>
      </c>
      <c r="V18499">
        <v>0</v>
      </c>
      <c r="W18499">
        <v>0</v>
      </c>
      <c r="X18499">
        <v>1.513242765753803E-2</v>
      </c>
      <c r="Y18499">
        <v>1</v>
      </c>
      <c r="Z18499">
        <v>0.61699619974015496</v>
      </c>
      <c r="AA18499">
        <v>0</v>
      </c>
      <c r="AB18499">
        <f t="shared" ref="AB18499:AB18562" si="2023">AA18499 - $AK$5</f>
        <v>-0.22054166666666666</v>
      </c>
      <c r="AC18499">
        <f t="shared" ref="AC18499:AC18562" si="2024">SUMPRODUCT($B$2:$Y$2, B18499:Y18499)</f>
        <v>0.24989846538649702</v>
      </c>
      <c r="AD18499">
        <f t="shared" si="2018"/>
        <v>0.24989846538649702</v>
      </c>
      <c r="AE18499">
        <f t="shared" si="2019"/>
        <v>6.2449243002526245E-2</v>
      </c>
      <c r="AF18499">
        <f t="shared" si="2020"/>
        <v>0.24989846538649702</v>
      </c>
      <c r="AG18499">
        <f t="shared" si="2021"/>
        <v>0</v>
      </c>
      <c r="AH18499" t="b">
        <f t="shared" si="2022"/>
        <v>1</v>
      </c>
    </row>
    <row r="18500" spans="1:34" x14ac:dyDescent="0.25">
      <c r="A18500">
        <v>5586</v>
      </c>
      <c r="B18500">
        <v>0.39393939393939392</v>
      </c>
      <c r="C18500">
        <v>0</v>
      </c>
      <c r="D18500">
        <v>0.5</v>
      </c>
      <c r="E18500">
        <v>0.33333333333333331</v>
      </c>
      <c r="F18500">
        <v>0.37931034482758619</v>
      </c>
      <c r="G18500">
        <v>0.1</v>
      </c>
      <c r="H18500">
        <v>0.2</v>
      </c>
      <c r="I18500">
        <v>0.2</v>
      </c>
      <c r="J18500">
        <v>0.2</v>
      </c>
      <c r="K18500">
        <v>0.2</v>
      </c>
      <c r="L18500">
        <v>0.1</v>
      </c>
      <c r="M18500">
        <v>0.27553621787979904</v>
      </c>
      <c r="N18500">
        <v>0.19364567792974904</v>
      </c>
      <c r="O18500">
        <v>0.14137457154104668</v>
      </c>
      <c r="P18500">
        <v>0.21438018210488835</v>
      </c>
      <c r="Q18500">
        <v>8.9131932910595388E-2</v>
      </c>
      <c r="R18500">
        <v>0.26122156329177643</v>
      </c>
      <c r="S18500">
        <v>6.9829844130629886E-3</v>
      </c>
      <c r="T18500">
        <v>1.580576384035947E-2</v>
      </c>
      <c r="U18500">
        <v>7.365742600776751E-3</v>
      </c>
      <c r="V18500">
        <v>6.5378421900161028E-4</v>
      </c>
      <c r="W18500">
        <v>7.4086404441433054E-4</v>
      </c>
      <c r="X18500">
        <v>5.9773089247275215E-4</v>
      </c>
      <c r="Y18500">
        <v>1</v>
      </c>
      <c r="Z18500">
        <v>0.61700666687758254</v>
      </c>
      <c r="AA18500">
        <v>0</v>
      </c>
      <c r="AB18500">
        <f t="shared" si="2023"/>
        <v>-0.22054166666666666</v>
      </c>
      <c r="AC18500">
        <f t="shared" si="2024"/>
        <v>6.3053271994957513E-2</v>
      </c>
      <c r="AD18500">
        <f t="shared" ref="AD18500:AD18563" si="2025" xml:space="preserve"> AC18500 - AA18500</f>
        <v>6.3053271994957513E-2</v>
      </c>
      <c r="AE18500">
        <f t="shared" ref="AE18500:AE18563" si="2026">AD18500 * AD18500</f>
        <v>3.9757151092700933E-3</v>
      </c>
      <c r="AF18500">
        <f t="shared" ref="AF18500:AF18563" si="2027">ABS(AD18500)</f>
        <v>6.3053271994957513E-2</v>
      </c>
      <c r="AG18500">
        <f t="shared" ref="AG18500:AG18563" si="2028">IF(AC18500 &gt;= 0.5, 1, 0)</f>
        <v>0</v>
      </c>
      <c r="AH18500" t="b">
        <f t="shared" ref="AH18500:AH18563" si="2029">IF(AA18500=AG18500, TRUE, FALSE)</f>
        <v>1</v>
      </c>
    </row>
    <row r="18501" spans="1:34" x14ac:dyDescent="0.25">
      <c r="A18501">
        <v>17574</v>
      </c>
      <c r="B18501">
        <v>0.22222222222222221</v>
      </c>
      <c r="C18501">
        <v>1</v>
      </c>
      <c r="D18501">
        <v>0.33333333333333331</v>
      </c>
      <c r="E18501">
        <v>0.33333333333333331</v>
      </c>
      <c r="F18501">
        <v>0.43103448275862066</v>
      </c>
      <c r="G18501">
        <v>0.2</v>
      </c>
      <c r="H18501">
        <v>0.2</v>
      </c>
      <c r="I18501">
        <v>0.2</v>
      </c>
      <c r="J18501">
        <v>0.1</v>
      </c>
      <c r="K18501">
        <v>0.1</v>
      </c>
      <c r="L18501">
        <v>0.1</v>
      </c>
      <c r="M18501">
        <v>0.15371859434328741</v>
      </c>
      <c r="N18501">
        <v>6.9627448970682584E-2</v>
      </c>
      <c r="O18501">
        <v>8.7956590512657348E-2</v>
      </c>
      <c r="P18501">
        <v>0.16058614186698017</v>
      </c>
      <c r="Q18501">
        <v>8.1120073772564347E-2</v>
      </c>
      <c r="R18501">
        <v>0.26134452037898448</v>
      </c>
      <c r="S18501">
        <v>1.7171273146876203E-3</v>
      </c>
      <c r="T18501">
        <v>5.9373291162463735E-4</v>
      </c>
      <c r="U18501">
        <v>5.3122628454086872E-4</v>
      </c>
      <c r="V18501">
        <v>7.6650563607085344E-4</v>
      </c>
      <c r="W18501">
        <v>1.115985079560827E-3</v>
      </c>
      <c r="X18501">
        <v>3.1872675753689475E-3</v>
      </c>
      <c r="Y18501">
        <v>1</v>
      </c>
      <c r="Z18501">
        <v>0.61704736608307287</v>
      </c>
      <c r="AA18501">
        <v>0</v>
      </c>
      <c r="AB18501">
        <f t="shared" si="2023"/>
        <v>-0.22054166666666666</v>
      </c>
      <c r="AC18501">
        <f t="shared" si="2024"/>
        <v>0.25950753966247497</v>
      </c>
      <c r="AD18501">
        <f t="shared" si="2025"/>
        <v>0.25950753966247497</v>
      </c>
      <c r="AE18501">
        <f t="shared" si="2026"/>
        <v>6.7344163141671021E-2</v>
      </c>
      <c r="AF18501">
        <f t="shared" si="2027"/>
        <v>0.25950753966247497</v>
      </c>
      <c r="AG18501">
        <f t="shared" si="2028"/>
        <v>0</v>
      </c>
      <c r="AH18501" t="b">
        <f t="shared" si="2029"/>
        <v>1</v>
      </c>
    </row>
    <row r="18502" spans="1:34" x14ac:dyDescent="0.25">
      <c r="A18502">
        <v>15057</v>
      </c>
      <c r="B18502">
        <v>1.0101010101010102E-2</v>
      </c>
      <c r="C18502">
        <v>0</v>
      </c>
      <c r="D18502">
        <v>0.5</v>
      </c>
      <c r="E18502">
        <v>0.66666666666666663</v>
      </c>
      <c r="F18502">
        <v>0.32758620689655171</v>
      </c>
      <c r="G18502">
        <v>0.3</v>
      </c>
      <c r="H18502">
        <v>0.5</v>
      </c>
      <c r="I18502">
        <v>0.4</v>
      </c>
      <c r="J18502">
        <v>0.2</v>
      </c>
      <c r="K18502">
        <v>0.2</v>
      </c>
      <c r="L18502">
        <v>0.2</v>
      </c>
      <c r="M18502">
        <v>0.15455392530336051</v>
      </c>
      <c r="N18502">
        <v>7.4562402487216572E-2</v>
      </c>
      <c r="O18502">
        <v>9.1014207569867014E-2</v>
      </c>
      <c r="P18502">
        <v>0.16914032400578002</v>
      </c>
      <c r="Q18502">
        <v>9.0955424117877451E-2</v>
      </c>
      <c r="R18502">
        <v>0.26960646815757255</v>
      </c>
      <c r="S18502">
        <v>0</v>
      </c>
      <c r="T18502">
        <v>0</v>
      </c>
      <c r="U18502">
        <v>1.3392259274139548E-3</v>
      </c>
      <c r="V18502">
        <v>1.6103059581320451E-3</v>
      </c>
      <c r="W18502">
        <v>2.344506469665603E-3</v>
      </c>
      <c r="X18502">
        <v>1.8915534571922537E-3</v>
      </c>
      <c r="Y18502">
        <v>1</v>
      </c>
      <c r="Z18502">
        <v>0.61706002728594533</v>
      </c>
      <c r="AA18502">
        <v>0</v>
      </c>
      <c r="AB18502">
        <f t="shared" si="2023"/>
        <v>-0.22054166666666666</v>
      </c>
      <c r="AC18502">
        <f t="shared" si="2024"/>
        <v>0.4428293856378045</v>
      </c>
      <c r="AD18502">
        <f t="shared" si="2025"/>
        <v>0.4428293856378045</v>
      </c>
      <c r="AE18502">
        <f t="shared" si="2026"/>
        <v>0.19609786478435537</v>
      </c>
      <c r="AF18502">
        <f t="shared" si="2027"/>
        <v>0.4428293856378045</v>
      </c>
      <c r="AG18502">
        <f t="shared" si="2028"/>
        <v>0</v>
      </c>
      <c r="AH18502" t="b">
        <f t="shared" si="2029"/>
        <v>1</v>
      </c>
    </row>
    <row r="18503" spans="1:34" x14ac:dyDescent="0.25">
      <c r="A18503">
        <v>12880</v>
      </c>
      <c r="B18503">
        <v>0.19191919191919191</v>
      </c>
      <c r="C18503">
        <v>1</v>
      </c>
      <c r="D18503">
        <v>0.16666666666666666</v>
      </c>
      <c r="E18503">
        <v>0.33333333333333331</v>
      </c>
      <c r="F18503">
        <v>0.18965517241379309</v>
      </c>
      <c r="G18503">
        <v>0.2</v>
      </c>
      <c r="H18503">
        <v>0.2</v>
      </c>
      <c r="I18503">
        <v>0.2</v>
      </c>
      <c r="J18503">
        <v>0.2</v>
      </c>
      <c r="K18503">
        <v>0.2</v>
      </c>
      <c r="L18503">
        <v>0.1</v>
      </c>
      <c r="M18503">
        <v>0.17851128802901714</v>
      </c>
      <c r="N18503">
        <v>8.8888003128001311E-2</v>
      </c>
      <c r="O18503">
        <v>9.9915831801962604E-2</v>
      </c>
      <c r="P18503">
        <v>0.18388806936037214</v>
      </c>
      <c r="Q18503">
        <v>0.14819956271907428</v>
      </c>
      <c r="R18503">
        <v>0.2683838136216472</v>
      </c>
      <c r="S18503">
        <v>1.0550030221440739E-2</v>
      </c>
      <c r="T18503">
        <v>4.1638489092235813E-3</v>
      </c>
      <c r="U18503">
        <v>1.6740324092674435E-2</v>
      </c>
      <c r="V18503">
        <v>1.610305958132045E-2</v>
      </c>
      <c r="W18503">
        <v>2.344506469665603E-2</v>
      </c>
      <c r="X18503">
        <v>1.8915534571922538E-2</v>
      </c>
      <c r="Y18503">
        <v>1</v>
      </c>
      <c r="Z18503">
        <v>0.61707974275718613</v>
      </c>
      <c r="AA18503">
        <v>0</v>
      </c>
      <c r="AB18503">
        <f t="shared" si="2023"/>
        <v>-0.22054166666666666</v>
      </c>
      <c r="AC18503">
        <f t="shared" si="2024"/>
        <v>0.24077698935800823</v>
      </c>
      <c r="AD18503">
        <f t="shared" si="2025"/>
        <v>0.24077698935800823</v>
      </c>
      <c r="AE18503">
        <f t="shared" si="2026"/>
        <v>5.7973558604306412E-2</v>
      </c>
      <c r="AF18503">
        <f t="shared" si="2027"/>
        <v>0.24077698935800823</v>
      </c>
      <c r="AG18503">
        <f t="shared" si="2028"/>
        <v>0</v>
      </c>
      <c r="AH18503" t="b">
        <f t="shared" si="2029"/>
        <v>1</v>
      </c>
    </row>
    <row r="18504" spans="1:34" x14ac:dyDescent="0.25">
      <c r="A18504">
        <v>19148</v>
      </c>
      <c r="B18504">
        <v>0.19191919191919191</v>
      </c>
      <c r="C18504">
        <v>1</v>
      </c>
      <c r="D18504">
        <v>0.5</v>
      </c>
      <c r="E18504">
        <v>0.66666666666666663</v>
      </c>
      <c r="F18504">
        <v>0.13793103448275862</v>
      </c>
      <c r="G18504">
        <v>0.1</v>
      </c>
      <c r="H18504">
        <v>0.1</v>
      </c>
      <c r="I18504">
        <v>0.1</v>
      </c>
      <c r="J18504">
        <v>0.1</v>
      </c>
      <c r="K18504">
        <v>0.2</v>
      </c>
      <c r="L18504">
        <v>0.2</v>
      </c>
      <c r="M18504">
        <v>0.15143470747046034</v>
      </c>
      <c r="N18504">
        <v>7.3323918960471024E-2</v>
      </c>
      <c r="O18504">
        <v>9.3237829240130826E-2</v>
      </c>
      <c r="P18504">
        <v>0.16096858850813783</v>
      </c>
      <c r="Q18504">
        <v>8.1522649862915894E-2</v>
      </c>
      <c r="R18504">
        <v>0.26097872304454045</v>
      </c>
      <c r="S18504">
        <v>8.568465300291225E-3</v>
      </c>
      <c r="T18504">
        <v>7.495878009261046E-3</v>
      </c>
      <c r="U18504">
        <v>9.8433105664925665E-4</v>
      </c>
      <c r="V18504">
        <v>0</v>
      </c>
      <c r="W18504">
        <v>0</v>
      </c>
      <c r="X18504">
        <v>0</v>
      </c>
      <c r="Y18504">
        <v>1</v>
      </c>
      <c r="Z18504">
        <v>0.61711231549225642</v>
      </c>
      <c r="AA18504">
        <v>0</v>
      </c>
      <c r="AB18504">
        <f t="shared" si="2023"/>
        <v>-0.22054166666666666</v>
      </c>
      <c r="AC18504">
        <f t="shared" si="2024"/>
        <v>7.7665947633973387E-2</v>
      </c>
      <c r="AD18504">
        <f t="shared" si="2025"/>
        <v>7.7665947633973387E-2</v>
      </c>
      <c r="AE18504">
        <f t="shared" si="2026"/>
        <v>6.0319994218830967E-3</v>
      </c>
      <c r="AF18504">
        <f t="shared" si="2027"/>
        <v>7.7665947633973387E-2</v>
      </c>
      <c r="AG18504">
        <f t="shared" si="2028"/>
        <v>0</v>
      </c>
      <c r="AH18504" t="b">
        <f t="shared" si="2029"/>
        <v>1</v>
      </c>
    </row>
    <row r="18505" spans="1:34" x14ac:dyDescent="0.25">
      <c r="A18505">
        <v>6153</v>
      </c>
      <c r="B18505">
        <v>0.16161616161616163</v>
      </c>
      <c r="C18505">
        <v>0</v>
      </c>
      <c r="D18505">
        <v>0.5</v>
      </c>
      <c r="E18505">
        <v>0.33333333333333331</v>
      </c>
      <c r="F18505">
        <v>0.44827586206896552</v>
      </c>
      <c r="G18505">
        <v>0</v>
      </c>
      <c r="H18505">
        <v>0</v>
      </c>
      <c r="I18505">
        <v>0</v>
      </c>
      <c r="J18505">
        <v>0</v>
      </c>
      <c r="K18505">
        <v>0</v>
      </c>
      <c r="L18505">
        <v>0</v>
      </c>
      <c r="M18505">
        <v>0.14786508343133428</v>
      </c>
      <c r="N18505">
        <v>6.6220432985229311E-2</v>
      </c>
      <c r="O18505">
        <v>8.6344602062313022E-2</v>
      </c>
      <c r="P18505">
        <v>0.16013775614976083</v>
      </c>
      <c r="Q18505">
        <v>8.0648088011462518E-2</v>
      </c>
      <c r="R18505">
        <v>0.26097872304454045</v>
      </c>
      <c r="S18505">
        <v>0</v>
      </c>
      <c r="T18505">
        <v>0</v>
      </c>
      <c r="U18505">
        <v>0</v>
      </c>
      <c r="V18505">
        <v>0</v>
      </c>
      <c r="W18505">
        <v>0</v>
      </c>
      <c r="X18505">
        <v>0</v>
      </c>
      <c r="Y18505">
        <v>1</v>
      </c>
      <c r="Z18505">
        <v>0.61714550400957291</v>
      </c>
      <c r="AA18505">
        <v>0</v>
      </c>
      <c r="AB18505">
        <f t="shared" si="2023"/>
        <v>-0.22054166666666666</v>
      </c>
      <c r="AC18505">
        <f t="shared" si="2024"/>
        <v>3.4305790367005762E-3</v>
      </c>
      <c r="AD18505">
        <f t="shared" si="2025"/>
        <v>3.4305790367005762E-3</v>
      </c>
      <c r="AE18505">
        <f t="shared" si="2026"/>
        <v>1.1768872527049453E-5</v>
      </c>
      <c r="AF18505">
        <f t="shared" si="2027"/>
        <v>3.4305790367005762E-3</v>
      </c>
      <c r="AG18505">
        <f t="shared" si="2028"/>
        <v>0</v>
      </c>
      <c r="AH18505" t="b">
        <f t="shared" si="2029"/>
        <v>1</v>
      </c>
    </row>
    <row r="18506" spans="1:34" x14ac:dyDescent="0.25">
      <c r="A18506">
        <v>1300</v>
      </c>
      <c r="B18506">
        <v>6.0606060606060608E-2</v>
      </c>
      <c r="C18506">
        <v>0</v>
      </c>
      <c r="D18506">
        <v>0.33333333333333331</v>
      </c>
      <c r="E18506">
        <v>0.33333333333333331</v>
      </c>
      <c r="F18506">
        <v>0.27586206896551724</v>
      </c>
      <c r="G18506">
        <v>0.1</v>
      </c>
      <c r="H18506">
        <v>0.4</v>
      </c>
      <c r="I18506">
        <v>0.2</v>
      </c>
      <c r="J18506">
        <v>0.2</v>
      </c>
      <c r="K18506">
        <v>0.1</v>
      </c>
      <c r="L18506">
        <v>0.1</v>
      </c>
      <c r="M18506">
        <v>0.15565383672642291</v>
      </c>
      <c r="N18506">
        <v>7.2540020574960049E-2</v>
      </c>
      <c r="O18506">
        <v>9.0045147755542176E-2</v>
      </c>
      <c r="P18506">
        <v>0.16349028717409611</v>
      </c>
      <c r="Q18506">
        <v>8.7674329824839733E-2</v>
      </c>
      <c r="R18506">
        <v>0.26634195749219797</v>
      </c>
      <c r="S18506">
        <v>0</v>
      </c>
      <c r="T18506">
        <v>2.1130954324720843E-3</v>
      </c>
      <c r="U18506">
        <v>2.1092808356769788E-4</v>
      </c>
      <c r="V18506">
        <v>1.1410628019323672E-2</v>
      </c>
      <c r="W18506">
        <v>7.9009868027730829E-3</v>
      </c>
      <c r="X18506">
        <v>0</v>
      </c>
      <c r="Y18506">
        <v>1</v>
      </c>
      <c r="Z18506">
        <v>0.61718539772109071</v>
      </c>
      <c r="AA18506">
        <v>1</v>
      </c>
      <c r="AB18506">
        <f t="shared" si="2023"/>
        <v>0.77945833333333336</v>
      </c>
      <c r="AC18506">
        <f t="shared" si="2024"/>
        <v>0.21852646761851519</v>
      </c>
      <c r="AD18506">
        <f t="shared" si="2025"/>
        <v>-0.78147353238148476</v>
      </c>
      <c r="AE18506">
        <f t="shared" si="2026"/>
        <v>0.61070088181279547</v>
      </c>
      <c r="AF18506">
        <f t="shared" si="2027"/>
        <v>0.78147353238148476</v>
      </c>
      <c r="AG18506">
        <f t="shared" si="2028"/>
        <v>0</v>
      </c>
      <c r="AH18506" t="b">
        <f t="shared" si="2029"/>
        <v>0</v>
      </c>
    </row>
    <row r="18507" spans="1:34" x14ac:dyDescent="0.25">
      <c r="A18507">
        <v>10399</v>
      </c>
      <c r="B18507">
        <v>4.0404040404040407E-2</v>
      </c>
      <c r="C18507">
        <v>0</v>
      </c>
      <c r="D18507">
        <v>0.33333333333333331</v>
      </c>
      <c r="E18507">
        <v>0.66666666666666663</v>
      </c>
      <c r="F18507">
        <v>1.7241379310344827E-2</v>
      </c>
      <c r="G18507">
        <v>0.2</v>
      </c>
      <c r="H18507">
        <v>0.2</v>
      </c>
      <c r="I18507">
        <v>0.2</v>
      </c>
      <c r="J18507">
        <v>0</v>
      </c>
      <c r="K18507">
        <v>0</v>
      </c>
      <c r="L18507">
        <v>0</v>
      </c>
      <c r="M18507">
        <v>0.18853172001192825</v>
      </c>
      <c r="N18507">
        <v>0.10731341130559889</v>
      </c>
      <c r="O18507">
        <v>8.6344602062313022E-2</v>
      </c>
      <c r="P18507">
        <v>0.16013775614976083</v>
      </c>
      <c r="Q18507">
        <v>8.0648088011462518E-2</v>
      </c>
      <c r="R18507">
        <v>0.26097872304454045</v>
      </c>
      <c r="S18507">
        <v>1.1447515431250801E-3</v>
      </c>
      <c r="T18507">
        <v>0</v>
      </c>
      <c r="U18507">
        <v>0</v>
      </c>
      <c r="V18507">
        <v>0</v>
      </c>
      <c r="W18507">
        <v>0</v>
      </c>
      <c r="X18507">
        <v>8.1715109350705356E-4</v>
      </c>
      <c r="Y18507">
        <v>1</v>
      </c>
      <c r="Z18507">
        <v>0.617251508004654</v>
      </c>
      <c r="AA18507">
        <v>0</v>
      </c>
      <c r="AB18507">
        <f t="shared" si="2023"/>
        <v>-0.22054166666666666</v>
      </c>
      <c r="AC18507">
        <f t="shared" si="2024"/>
        <v>0.20977648961424489</v>
      </c>
      <c r="AD18507">
        <f t="shared" si="2025"/>
        <v>0.20977648961424489</v>
      </c>
      <c r="AE18507">
        <f t="shared" si="2026"/>
        <v>4.4006175594875394E-2</v>
      </c>
      <c r="AF18507">
        <f t="shared" si="2027"/>
        <v>0.20977648961424489</v>
      </c>
      <c r="AG18507">
        <f t="shared" si="2028"/>
        <v>0</v>
      </c>
      <c r="AH18507" t="b">
        <f t="shared" si="2029"/>
        <v>1</v>
      </c>
    </row>
    <row r="18508" spans="1:34" x14ac:dyDescent="0.25">
      <c r="A18508">
        <v>19266</v>
      </c>
      <c r="B18508">
        <v>0.14141414141414141</v>
      </c>
      <c r="C18508">
        <v>1</v>
      </c>
      <c r="D18508">
        <v>0.33333333333333331</v>
      </c>
      <c r="E18508">
        <v>0.33333333333333331</v>
      </c>
      <c r="F18508">
        <v>0.2413793103448276</v>
      </c>
      <c r="G18508">
        <v>0.2</v>
      </c>
      <c r="H18508">
        <v>0.2</v>
      </c>
      <c r="I18508">
        <v>0.2</v>
      </c>
      <c r="J18508">
        <v>0.2</v>
      </c>
      <c r="K18508">
        <v>0.2</v>
      </c>
      <c r="L18508">
        <v>0.2</v>
      </c>
      <c r="M18508">
        <v>0.23678358645454214</v>
      </c>
      <c r="N18508">
        <v>0.15459026599399453</v>
      </c>
      <c r="O18508">
        <v>0.13262997343183885</v>
      </c>
      <c r="P18508">
        <v>0.23077357840061946</v>
      </c>
      <c r="Q18508">
        <v>0.14744894670824638</v>
      </c>
      <c r="R18508">
        <v>0.30742115184662333</v>
      </c>
      <c r="S18508">
        <v>5.7237577156254004E-3</v>
      </c>
      <c r="T18508">
        <v>2.9953825391462953E-3</v>
      </c>
      <c r="U18508">
        <v>2.8603633766349718E-3</v>
      </c>
      <c r="V18508">
        <v>4.8405797101449275E-3</v>
      </c>
      <c r="W18508">
        <v>7.0335194089968089E-3</v>
      </c>
      <c r="X18508">
        <v>4.1954655680524191E-3</v>
      </c>
      <c r="Y18508">
        <v>1</v>
      </c>
      <c r="Z18508">
        <v>0.6172909202346436</v>
      </c>
      <c r="AA18508">
        <v>1</v>
      </c>
      <c r="AB18508">
        <f t="shared" si="2023"/>
        <v>0.77945833333333336</v>
      </c>
      <c r="AC18508">
        <f t="shared" si="2024"/>
        <v>0.21148504351223585</v>
      </c>
      <c r="AD18508">
        <f t="shared" si="2025"/>
        <v>-0.78851495648776415</v>
      </c>
      <c r="AE18508">
        <f t="shared" si="2026"/>
        <v>0.62175583660490064</v>
      </c>
      <c r="AF18508">
        <f t="shared" si="2027"/>
        <v>0.78851495648776415</v>
      </c>
      <c r="AG18508">
        <f t="shared" si="2028"/>
        <v>0</v>
      </c>
      <c r="AH18508" t="b">
        <f t="shared" si="2029"/>
        <v>0</v>
      </c>
    </row>
    <row r="18509" spans="1:34" x14ac:dyDescent="0.25">
      <c r="A18509">
        <v>5016</v>
      </c>
      <c r="B18509">
        <v>0.28282828282828282</v>
      </c>
      <c r="C18509">
        <v>1</v>
      </c>
      <c r="D18509">
        <v>0.16666666666666666</v>
      </c>
      <c r="E18509">
        <v>0.66666666666666663</v>
      </c>
      <c r="F18509">
        <v>5.1724137931034482E-2</v>
      </c>
      <c r="G18509">
        <v>0.3</v>
      </c>
      <c r="H18509">
        <v>0</v>
      </c>
      <c r="I18509">
        <v>0</v>
      </c>
      <c r="J18509">
        <v>0.1</v>
      </c>
      <c r="K18509">
        <v>0.2</v>
      </c>
      <c r="L18509">
        <v>0.1</v>
      </c>
      <c r="M18509">
        <v>0.1465191741196063</v>
      </c>
      <c r="N18509">
        <v>6.6220432985229311E-2</v>
      </c>
      <c r="O18509">
        <v>8.6344602062313022E-2</v>
      </c>
      <c r="P18509">
        <v>0.16268112051213937</v>
      </c>
      <c r="Q18509">
        <v>8.1986703090217702E-2</v>
      </c>
      <c r="R18509">
        <v>0.26201617346785866</v>
      </c>
      <c r="S18509">
        <v>0</v>
      </c>
      <c r="T18509">
        <v>0</v>
      </c>
      <c r="U18509">
        <v>3.013258336681398E-3</v>
      </c>
      <c r="V18509">
        <v>0</v>
      </c>
      <c r="W18509">
        <v>3.1650837340485641E-3</v>
      </c>
      <c r="X18509">
        <v>1.5764206512240243E-2</v>
      </c>
      <c r="Y18509">
        <v>1</v>
      </c>
      <c r="Z18509">
        <v>0.6174049820595694</v>
      </c>
      <c r="AA18509">
        <v>0</v>
      </c>
      <c r="AB18509">
        <f t="shared" si="2023"/>
        <v>-0.22054166666666666</v>
      </c>
      <c r="AC18509">
        <f t="shared" si="2024"/>
        <v>0.25622711608452303</v>
      </c>
      <c r="AD18509">
        <f t="shared" si="2025"/>
        <v>0.25622711608452303</v>
      </c>
      <c r="AE18509">
        <f t="shared" si="2026"/>
        <v>6.5652335016991636E-2</v>
      </c>
      <c r="AF18509">
        <f t="shared" si="2027"/>
        <v>0.25622711608452303</v>
      </c>
      <c r="AG18509">
        <f t="shared" si="2028"/>
        <v>0</v>
      </c>
      <c r="AH18509" t="b">
        <f t="shared" si="2029"/>
        <v>1</v>
      </c>
    </row>
    <row r="18510" spans="1:34" x14ac:dyDescent="0.25">
      <c r="A18510">
        <v>18703</v>
      </c>
      <c r="B18510">
        <v>0.12121212121212122</v>
      </c>
      <c r="C18510">
        <v>1</v>
      </c>
      <c r="D18510">
        <v>0.16666666666666666</v>
      </c>
      <c r="E18510">
        <v>0.66666666666666663</v>
      </c>
      <c r="F18510">
        <v>0.10344827586206896</v>
      </c>
      <c r="G18510">
        <v>0.2</v>
      </c>
      <c r="H18510">
        <v>0.2</v>
      </c>
      <c r="I18510">
        <v>0.2</v>
      </c>
      <c r="J18510">
        <v>0.1</v>
      </c>
      <c r="K18510">
        <v>0.2</v>
      </c>
      <c r="L18510">
        <v>0.2</v>
      </c>
      <c r="M18510">
        <v>0.19856011595526377</v>
      </c>
      <c r="N18510">
        <v>0.1085205768581049</v>
      </c>
      <c r="O18510">
        <v>9.2026092690433978E-2</v>
      </c>
      <c r="P18510">
        <v>0.25876189022839413</v>
      </c>
      <c r="Q18510">
        <v>0.1681548430597766</v>
      </c>
      <c r="R18510">
        <v>0.33028732765835145</v>
      </c>
      <c r="S18510">
        <v>1.7171273146876203E-3</v>
      </c>
      <c r="T18510">
        <v>1.6345467057026265E-3</v>
      </c>
      <c r="U18510">
        <v>0.12286728271059327</v>
      </c>
      <c r="V18510">
        <v>4.8341384863123992E-3</v>
      </c>
      <c r="W18510">
        <v>7.5024207029299296E-3</v>
      </c>
      <c r="X18510">
        <v>5.8638157172959861E-3</v>
      </c>
      <c r="Y18510">
        <v>1</v>
      </c>
      <c r="Z18510">
        <v>0.61741243418144143</v>
      </c>
      <c r="AA18510">
        <v>0</v>
      </c>
      <c r="AB18510">
        <f t="shared" si="2023"/>
        <v>-0.22054166666666666</v>
      </c>
      <c r="AC18510">
        <f t="shared" si="2024"/>
        <v>0.21670404051834785</v>
      </c>
      <c r="AD18510">
        <f t="shared" si="2025"/>
        <v>0.21670404051834785</v>
      </c>
      <c r="AE18510">
        <f t="shared" si="2026"/>
        <v>4.6960641176977749E-2</v>
      </c>
      <c r="AF18510">
        <f t="shared" si="2027"/>
        <v>0.21670404051834785</v>
      </c>
      <c r="AG18510">
        <f t="shared" si="2028"/>
        <v>0</v>
      </c>
      <c r="AH18510" t="b">
        <f t="shared" si="2029"/>
        <v>1</v>
      </c>
    </row>
    <row r="18511" spans="1:34" x14ac:dyDescent="0.25">
      <c r="A18511">
        <v>5522</v>
      </c>
      <c r="B18511">
        <v>2.0202020202020204E-2</v>
      </c>
      <c r="C18511">
        <v>1</v>
      </c>
      <c r="D18511">
        <v>0.16666666666666666</v>
      </c>
      <c r="E18511">
        <v>0.66666666666666663</v>
      </c>
      <c r="F18511">
        <v>6.8965517241379309E-2</v>
      </c>
      <c r="G18511">
        <v>0.2</v>
      </c>
      <c r="H18511">
        <v>0.2</v>
      </c>
      <c r="I18511">
        <v>0.2</v>
      </c>
      <c r="J18511">
        <v>0.2</v>
      </c>
      <c r="K18511">
        <v>0.2</v>
      </c>
      <c r="L18511">
        <v>0.2</v>
      </c>
      <c r="M18511">
        <v>0.16402484401698625</v>
      </c>
      <c r="N18511">
        <v>8.6111142745428526E-2</v>
      </c>
      <c r="O18511">
        <v>9.8571226994437655E-2</v>
      </c>
      <c r="P18511">
        <v>0.18142759983647108</v>
      </c>
      <c r="Q18511">
        <v>0.10353840585817621</v>
      </c>
      <c r="R18511">
        <v>0.27915024357030493</v>
      </c>
      <c r="S18511">
        <v>1.7171273146876203E-3</v>
      </c>
      <c r="T18511">
        <v>9.9034649658989509E-4</v>
      </c>
      <c r="U18511">
        <v>1.1160216061782955E-3</v>
      </c>
      <c r="V18511">
        <v>1.6103059581320451E-3</v>
      </c>
      <c r="W18511">
        <v>2.2132141073643295E-3</v>
      </c>
      <c r="X18511">
        <v>1.4413637343804974E-3</v>
      </c>
      <c r="Y18511">
        <v>1</v>
      </c>
      <c r="Z18511">
        <v>0.61743195895711711</v>
      </c>
      <c r="AA18511">
        <v>0</v>
      </c>
      <c r="AB18511">
        <f t="shared" si="2023"/>
        <v>-0.22054166666666666</v>
      </c>
      <c r="AC18511">
        <f t="shared" si="2024"/>
        <v>0.24764734332068297</v>
      </c>
      <c r="AD18511">
        <f t="shared" si="2025"/>
        <v>0.24764734332068297</v>
      </c>
      <c r="AE18511">
        <f t="shared" si="2026"/>
        <v>6.1329206653792219E-2</v>
      </c>
      <c r="AF18511">
        <f t="shared" si="2027"/>
        <v>0.24764734332068297</v>
      </c>
      <c r="AG18511">
        <f t="shared" si="2028"/>
        <v>0</v>
      </c>
      <c r="AH18511" t="b">
        <f t="shared" si="2029"/>
        <v>1</v>
      </c>
    </row>
    <row r="18512" spans="1:34" x14ac:dyDescent="0.25">
      <c r="A18512">
        <v>26065</v>
      </c>
      <c r="B18512">
        <v>0.20202020202020202</v>
      </c>
      <c r="C18512">
        <v>1</v>
      </c>
      <c r="D18512">
        <v>0.16666666666666666</v>
      </c>
      <c r="E18512">
        <v>0.66666666666666663</v>
      </c>
      <c r="F18512">
        <v>0.13793103448275862</v>
      </c>
      <c r="G18512">
        <v>0.1</v>
      </c>
      <c r="H18512">
        <v>0.1</v>
      </c>
      <c r="I18512">
        <v>0.1</v>
      </c>
      <c r="J18512">
        <v>0.1</v>
      </c>
      <c r="K18512">
        <v>0.2</v>
      </c>
      <c r="L18512">
        <v>0.2</v>
      </c>
      <c r="M18512">
        <v>0.14774296937149309</v>
      </c>
      <c r="N18512">
        <v>6.6679763274075932E-2</v>
      </c>
      <c r="O18512">
        <v>8.6877722220788614E-2</v>
      </c>
      <c r="P18512">
        <v>0.16368339446827671</v>
      </c>
      <c r="Q18512">
        <v>8.285035770769604E-2</v>
      </c>
      <c r="R18512">
        <v>0.26118313920202385</v>
      </c>
      <c r="S18512">
        <v>5.5405974687253883E-4</v>
      </c>
      <c r="T18512">
        <v>5.818582533921446E-4</v>
      </c>
      <c r="U18512">
        <v>4.4640864247131821E-3</v>
      </c>
      <c r="V18512">
        <v>4.2834138486312401E-4</v>
      </c>
      <c r="W18512">
        <v>0</v>
      </c>
      <c r="X18512">
        <v>3.6185417636087815E-3</v>
      </c>
      <c r="Y18512">
        <v>1</v>
      </c>
      <c r="Z18512">
        <v>0.61744069090254572</v>
      </c>
      <c r="AA18512">
        <v>0</v>
      </c>
      <c r="AB18512">
        <f t="shared" si="2023"/>
        <v>-0.22054166666666666</v>
      </c>
      <c r="AC18512">
        <f t="shared" si="2024"/>
        <v>0.11394922375366325</v>
      </c>
      <c r="AD18512">
        <f t="shared" si="2025"/>
        <v>0.11394922375366325</v>
      </c>
      <c r="AE18512">
        <f t="shared" si="2026"/>
        <v>1.2984425594062411E-2</v>
      </c>
      <c r="AF18512">
        <f t="shared" si="2027"/>
        <v>0.11394922375366325</v>
      </c>
      <c r="AG18512">
        <f t="shared" si="2028"/>
        <v>0</v>
      </c>
      <c r="AH18512" t="b">
        <f t="shared" si="2029"/>
        <v>1</v>
      </c>
    </row>
    <row r="18513" spans="1:34" x14ac:dyDescent="0.25">
      <c r="A18513">
        <v>27276</v>
      </c>
      <c r="B18513">
        <v>0.19191919191919191</v>
      </c>
      <c r="C18513">
        <v>0</v>
      </c>
      <c r="D18513">
        <v>0.33333333333333331</v>
      </c>
      <c r="E18513">
        <v>0.33333333333333331</v>
      </c>
      <c r="F18513">
        <v>0.39655172413793105</v>
      </c>
      <c r="G18513">
        <v>0.1</v>
      </c>
      <c r="H18513">
        <v>0.1</v>
      </c>
      <c r="I18513">
        <v>0.1</v>
      </c>
      <c r="J18513">
        <v>0.1</v>
      </c>
      <c r="K18513">
        <v>0.1</v>
      </c>
      <c r="L18513">
        <v>0.1</v>
      </c>
      <c r="M18513">
        <v>0.15070910218734598</v>
      </c>
      <c r="N18513">
        <v>6.9701473273430584E-2</v>
      </c>
      <c r="O18513">
        <v>9.820501572182877E-2</v>
      </c>
      <c r="P18513">
        <v>0.16367962652107318</v>
      </c>
      <c r="Q18513">
        <v>8.3548420682098751E-2</v>
      </c>
      <c r="R18513">
        <v>0.27385156159343166</v>
      </c>
      <c r="S18513">
        <v>4.2115409271571702E-3</v>
      </c>
      <c r="T18513">
        <v>1.2863817263259391E-2</v>
      </c>
      <c r="U18513">
        <v>5.5477434043123075E-3</v>
      </c>
      <c r="V18513">
        <v>4.7230273752012879E-3</v>
      </c>
      <c r="W18513">
        <v>3.9291583925125842E-2</v>
      </c>
      <c r="X18513">
        <v>9.4766828205331919E-3</v>
      </c>
      <c r="Y18513">
        <v>1</v>
      </c>
      <c r="Z18513">
        <v>0.61744635051063812</v>
      </c>
      <c r="AA18513">
        <v>0</v>
      </c>
      <c r="AB18513">
        <f t="shared" si="2023"/>
        <v>-0.22054166666666666</v>
      </c>
      <c r="AC18513">
        <f t="shared" si="2024"/>
        <v>0.13354054171849242</v>
      </c>
      <c r="AD18513">
        <f t="shared" si="2025"/>
        <v>0.13354054171849242</v>
      </c>
      <c r="AE18513">
        <f t="shared" si="2026"/>
        <v>1.7833076282468413E-2</v>
      </c>
      <c r="AF18513">
        <f t="shared" si="2027"/>
        <v>0.13354054171849242</v>
      </c>
      <c r="AG18513">
        <f t="shared" si="2028"/>
        <v>0</v>
      </c>
      <c r="AH18513" t="b">
        <f t="shared" si="2029"/>
        <v>1</v>
      </c>
    </row>
    <row r="18514" spans="1:34" x14ac:dyDescent="0.25">
      <c r="A18514">
        <v>7176</v>
      </c>
      <c r="B18514">
        <v>0.14141414141414141</v>
      </c>
      <c r="C18514">
        <v>1</v>
      </c>
      <c r="D18514">
        <v>0.5</v>
      </c>
      <c r="E18514">
        <v>0.33333333333333331</v>
      </c>
      <c r="F18514">
        <v>0.58620689655172409</v>
      </c>
      <c r="G18514">
        <v>0</v>
      </c>
      <c r="H18514">
        <v>0</v>
      </c>
      <c r="I18514">
        <v>0</v>
      </c>
      <c r="J18514">
        <v>0</v>
      </c>
      <c r="K18514">
        <v>0</v>
      </c>
      <c r="L18514">
        <v>0</v>
      </c>
      <c r="M18514">
        <v>0.14757572620258014</v>
      </c>
      <c r="N18514">
        <v>6.8208649834679058E-2</v>
      </c>
      <c r="O18514">
        <v>8.7527239365460738E-2</v>
      </c>
      <c r="P18514">
        <v>0.16286951787231557</v>
      </c>
      <c r="Q18514">
        <v>8.3138903624672161E-2</v>
      </c>
      <c r="R18514">
        <v>0.26367916807234792</v>
      </c>
      <c r="S18514">
        <v>2.4051229921057933E-3</v>
      </c>
      <c r="T18514">
        <v>1.2824630891092165E-3</v>
      </c>
      <c r="U18514">
        <v>3.3994018124190884E-3</v>
      </c>
      <c r="V18514">
        <v>4.0563607085346218E-3</v>
      </c>
      <c r="W18514">
        <v>8.4988359525378105E-3</v>
      </c>
      <c r="X18514">
        <v>0</v>
      </c>
      <c r="Y18514">
        <v>1</v>
      </c>
      <c r="Z18514">
        <v>0.61746540289332885</v>
      </c>
      <c r="AA18514">
        <v>0</v>
      </c>
      <c r="AB18514">
        <f t="shared" si="2023"/>
        <v>-0.22054166666666666</v>
      </c>
      <c r="AC18514">
        <f t="shared" si="2024"/>
        <v>3.5768733654406581E-5</v>
      </c>
      <c r="AD18514">
        <f t="shared" si="2025"/>
        <v>3.5768733654406581E-5</v>
      </c>
      <c r="AE18514">
        <f t="shared" si="2026"/>
        <v>1.2794023072398781E-9</v>
      </c>
      <c r="AF18514">
        <f t="shared" si="2027"/>
        <v>3.5768733654406581E-5</v>
      </c>
      <c r="AG18514">
        <f t="shared" si="2028"/>
        <v>0</v>
      </c>
      <c r="AH18514" t="b">
        <f t="shared" si="2029"/>
        <v>1</v>
      </c>
    </row>
    <row r="18515" spans="1:34" x14ac:dyDescent="0.25">
      <c r="A18515">
        <v>9946</v>
      </c>
      <c r="B18515">
        <v>0.24242424242424243</v>
      </c>
      <c r="C18515">
        <v>1</v>
      </c>
      <c r="D18515">
        <v>0.16666666666666666</v>
      </c>
      <c r="E18515">
        <v>0.66666666666666663</v>
      </c>
      <c r="F18515">
        <v>0.2413793103448276</v>
      </c>
      <c r="G18515">
        <v>0</v>
      </c>
      <c r="H18515">
        <v>0</v>
      </c>
      <c r="I18515">
        <v>0</v>
      </c>
      <c r="J18515">
        <v>0</v>
      </c>
      <c r="K18515">
        <v>0</v>
      </c>
      <c r="L18515">
        <v>0</v>
      </c>
      <c r="M18515">
        <v>0.1465191741196063</v>
      </c>
      <c r="N18515">
        <v>6.6220432985229311E-2</v>
      </c>
      <c r="O18515">
        <v>0.10076629846054005</v>
      </c>
      <c r="P18515">
        <v>0.18519366306639312</v>
      </c>
      <c r="Q18515">
        <v>8.3571226716773833E-2</v>
      </c>
      <c r="R18515">
        <v>0.26256563795131976</v>
      </c>
      <c r="S18515">
        <v>0</v>
      </c>
      <c r="T18515">
        <v>1.5595582389644348E-2</v>
      </c>
      <c r="U18515">
        <v>5.9372349448685326E-4</v>
      </c>
      <c r="V18515">
        <v>4.747181964573269E-3</v>
      </c>
      <c r="W18515">
        <v>4.8414058598594701E-3</v>
      </c>
      <c r="X18515">
        <v>2.6065606640109255E-2</v>
      </c>
      <c r="Y18515">
        <v>1</v>
      </c>
      <c r="Z18515">
        <v>0.61758407160642836</v>
      </c>
      <c r="AA18515">
        <v>0</v>
      </c>
      <c r="AB18515">
        <f t="shared" si="2023"/>
        <v>-0.22054166666666666</v>
      </c>
      <c r="AC18515">
        <f t="shared" si="2024"/>
        <v>-3.3522731664506283E-2</v>
      </c>
      <c r="AD18515">
        <f t="shared" si="2025"/>
        <v>-3.3522731664506283E-2</v>
      </c>
      <c r="AE18515">
        <f t="shared" si="2026"/>
        <v>1.1237735382504921E-3</v>
      </c>
      <c r="AF18515">
        <f t="shared" si="2027"/>
        <v>3.3522731664506283E-2</v>
      </c>
      <c r="AG18515">
        <f t="shared" si="2028"/>
        <v>0</v>
      </c>
      <c r="AH18515" t="b">
        <f t="shared" si="2029"/>
        <v>1</v>
      </c>
    </row>
    <row r="18516" spans="1:34" x14ac:dyDescent="0.25">
      <c r="A18516">
        <v>7036</v>
      </c>
      <c r="B18516">
        <v>0.23232323232323232</v>
      </c>
      <c r="C18516">
        <v>1</v>
      </c>
      <c r="D18516">
        <v>0.16666666666666666</v>
      </c>
      <c r="E18516">
        <v>0.33333333333333331</v>
      </c>
      <c r="F18516">
        <v>0.27586206896551724</v>
      </c>
      <c r="G18516">
        <v>0.1</v>
      </c>
      <c r="H18516">
        <v>0.1</v>
      </c>
      <c r="I18516">
        <v>0</v>
      </c>
      <c r="J18516">
        <v>0</v>
      </c>
      <c r="K18516">
        <v>0</v>
      </c>
      <c r="L18516">
        <v>0</v>
      </c>
      <c r="M18516">
        <v>0.14679968250344441</v>
      </c>
      <c r="N18516">
        <v>6.6220432985229311E-2</v>
      </c>
      <c r="O18516">
        <v>8.6344602062313022E-2</v>
      </c>
      <c r="P18516">
        <v>0.16013775614976083</v>
      </c>
      <c r="Q18516">
        <v>8.0648088011462518E-2</v>
      </c>
      <c r="R18516">
        <v>0.26097872304454045</v>
      </c>
      <c r="S18516">
        <v>0</v>
      </c>
      <c r="T18516">
        <v>0</v>
      </c>
      <c r="U18516">
        <v>0</v>
      </c>
      <c r="V18516">
        <v>0</v>
      </c>
      <c r="W18516">
        <v>0</v>
      </c>
      <c r="X18516">
        <v>0</v>
      </c>
      <c r="Y18516">
        <v>1</v>
      </c>
      <c r="Z18516">
        <v>0.61762882257615559</v>
      </c>
      <c r="AA18516">
        <v>0</v>
      </c>
      <c r="AB18516">
        <f t="shared" si="2023"/>
        <v>-0.22054166666666666</v>
      </c>
      <c r="AC18516">
        <f t="shared" si="2024"/>
        <v>0.11741260483523634</v>
      </c>
      <c r="AD18516">
        <f t="shared" si="2025"/>
        <v>0.11741260483523634</v>
      </c>
      <c r="AE18516">
        <f t="shared" si="2026"/>
        <v>1.3785719774195364E-2</v>
      </c>
      <c r="AF18516">
        <f t="shared" si="2027"/>
        <v>0.11741260483523634</v>
      </c>
      <c r="AG18516">
        <f t="shared" si="2028"/>
        <v>0</v>
      </c>
      <c r="AH18516" t="b">
        <f t="shared" si="2029"/>
        <v>1</v>
      </c>
    </row>
    <row r="18517" spans="1:34" x14ac:dyDescent="0.25">
      <c r="A18517">
        <v>4846</v>
      </c>
      <c r="B18517">
        <v>0.16161616161616163</v>
      </c>
      <c r="C18517">
        <v>0</v>
      </c>
      <c r="D18517">
        <v>0.33333333333333331</v>
      </c>
      <c r="E18517">
        <v>0.66666666666666663</v>
      </c>
      <c r="F18517">
        <v>0.22413793103448276</v>
      </c>
      <c r="G18517">
        <v>0.1</v>
      </c>
      <c r="H18517">
        <v>0.1</v>
      </c>
      <c r="I18517">
        <v>0.1</v>
      </c>
      <c r="J18517">
        <v>0.1</v>
      </c>
      <c r="K18517">
        <v>0.1</v>
      </c>
      <c r="L18517">
        <v>0.1</v>
      </c>
      <c r="M18517">
        <v>0.149002160003044</v>
      </c>
      <c r="N18517">
        <v>6.6529816609535095E-2</v>
      </c>
      <c r="O18517">
        <v>8.6715754716411367E-2</v>
      </c>
      <c r="P18517">
        <v>0.16044484384684801</v>
      </c>
      <c r="Q18517">
        <v>8.0971338763813766E-2</v>
      </c>
      <c r="R18517">
        <v>0.26122924810972692</v>
      </c>
      <c r="S18517">
        <v>7.4637800611755223E-4</v>
      </c>
      <c r="T18517">
        <v>4.013634482582548E-4</v>
      </c>
      <c r="U18517">
        <v>3.6382304361412435E-4</v>
      </c>
      <c r="V18517">
        <v>5.2495974235104671E-4</v>
      </c>
      <c r="W18517">
        <v>7.6430910911098654E-4</v>
      </c>
      <c r="X18517">
        <v>3.257255053285061E-3</v>
      </c>
      <c r="Y18517">
        <v>1</v>
      </c>
      <c r="Z18517">
        <v>0.61764767114164965</v>
      </c>
      <c r="AA18517">
        <v>1</v>
      </c>
      <c r="AB18517">
        <f t="shared" si="2023"/>
        <v>0.77945833333333336</v>
      </c>
      <c r="AC18517">
        <f t="shared" si="2024"/>
        <v>0.1152987839469175</v>
      </c>
      <c r="AD18517">
        <f t="shared" si="2025"/>
        <v>-0.8847012160530825</v>
      </c>
      <c r="AE18517">
        <f t="shared" si="2026"/>
        <v>0.78269624168580298</v>
      </c>
      <c r="AF18517">
        <f t="shared" si="2027"/>
        <v>0.8847012160530825</v>
      </c>
      <c r="AG18517">
        <f t="shared" si="2028"/>
        <v>0</v>
      </c>
      <c r="AH18517" t="b">
        <f t="shared" si="2029"/>
        <v>0</v>
      </c>
    </row>
    <row r="18518" spans="1:34" x14ac:dyDescent="0.25">
      <c r="A18518">
        <v>10370</v>
      </c>
      <c r="B18518">
        <v>9.0909090909090912E-2</v>
      </c>
      <c r="C18518">
        <v>1</v>
      </c>
      <c r="D18518">
        <v>0.33333333333333331</v>
      </c>
      <c r="E18518">
        <v>0.33333333333333331</v>
      </c>
      <c r="F18518">
        <v>0.63793103448275867</v>
      </c>
      <c r="G18518">
        <v>0.4</v>
      </c>
      <c r="H18518">
        <v>0.4</v>
      </c>
      <c r="I18518">
        <v>0.2</v>
      </c>
      <c r="J18518">
        <v>0.2</v>
      </c>
      <c r="K18518">
        <v>0.2</v>
      </c>
      <c r="L18518">
        <v>0.2</v>
      </c>
      <c r="M18518">
        <v>0.22425716159141165</v>
      </c>
      <c r="N18518">
        <v>0.14745166592642364</v>
      </c>
      <c r="O18518">
        <v>0.1341634488207393</v>
      </c>
      <c r="P18518">
        <v>0.24336888391519859</v>
      </c>
      <c r="Q18518">
        <v>0.15715241867913396</v>
      </c>
      <c r="R18518">
        <v>0.32254026268244718</v>
      </c>
      <c r="S18518">
        <v>0</v>
      </c>
      <c r="T18518">
        <v>1.959318608361303E-3</v>
      </c>
      <c r="U18518">
        <v>3.1683853399401812E-3</v>
      </c>
      <c r="V18518">
        <v>4.830917874396135E-3</v>
      </c>
      <c r="W18518">
        <v>9.3780258786624118E-3</v>
      </c>
      <c r="X18518">
        <v>3.7831069143845074E-3</v>
      </c>
      <c r="Y18518">
        <v>1</v>
      </c>
      <c r="Z18518">
        <v>0.61767065644718322</v>
      </c>
      <c r="AA18518">
        <v>1</v>
      </c>
      <c r="AB18518">
        <f t="shared" si="2023"/>
        <v>0.77945833333333336</v>
      </c>
      <c r="AC18518">
        <f t="shared" si="2024"/>
        <v>0.49277302451232774</v>
      </c>
      <c r="AD18518">
        <f t="shared" si="2025"/>
        <v>-0.50722697548767226</v>
      </c>
      <c r="AE18518">
        <f t="shared" si="2026"/>
        <v>0.2572792046623717</v>
      </c>
      <c r="AF18518">
        <f t="shared" si="2027"/>
        <v>0.50722697548767226</v>
      </c>
      <c r="AG18518">
        <f t="shared" si="2028"/>
        <v>0</v>
      </c>
      <c r="AH18518" t="b">
        <f t="shared" si="2029"/>
        <v>0</v>
      </c>
    </row>
    <row r="18519" spans="1:34" x14ac:dyDescent="0.25">
      <c r="A18519">
        <v>8349</v>
      </c>
      <c r="B18519">
        <v>4.0404040404040407E-2</v>
      </c>
      <c r="C18519">
        <v>1</v>
      </c>
      <c r="D18519">
        <v>0.33333333333333331</v>
      </c>
      <c r="E18519">
        <v>0.33333333333333331</v>
      </c>
      <c r="F18519">
        <v>0.55172413793103448</v>
      </c>
      <c r="G18519">
        <v>0.2</v>
      </c>
      <c r="H18519">
        <v>0.2</v>
      </c>
      <c r="I18519">
        <v>0.4</v>
      </c>
      <c r="J18519">
        <v>0.2</v>
      </c>
      <c r="K18519">
        <v>0.2</v>
      </c>
      <c r="L18519">
        <v>0.2</v>
      </c>
      <c r="M18519">
        <v>0.15879075224915515</v>
      </c>
      <c r="N18519">
        <v>7.9798198362354661E-2</v>
      </c>
      <c r="O18519">
        <v>9.4449565789827675E-2</v>
      </c>
      <c r="P18519">
        <v>0.17448609910077939</v>
      </c>
      <c r="Q18519">
        <v>9.7492823535827791E-2</v>
      </c>
      <c r="R18519">
        <v>0.27474376895748526</v>
      </c>
      <c r="S18519">
        <v>2.2895030862501602E-3</v>
      </c>
      <c r="T18519">
        <v>5.9373291162463735E-4</v>
      </c>
      <c r="U18519">
        <v>1.1160216061782955E-3</v>
      </c>
      <c r="V18519">
        <v>3.2206119162640902E-3</v>
      </c>
      <c r="W18519">
        <v>2.8134077635987237E-3</v>
      </c>
      <c r="X18519">
        <v>3.7831069143845074E-3</v>
      </c>
      <c r="Y18519">
        <v>1</v>
      </c>
      <c r="Z18519">
        <v>0.61773984130738901</v>
      </c>
      <c r="AA18519">
        <v>1</v>
      </c>
      <c r="AB18519">
        <f t="shared" si="2023"/>
        <v>0.77945833333333336</v>
      </c>
      <c r="AC18519">
        <f t="shared" si="2024"/>
        <v>0.31668870925684478</v>
      </c>
      <c r="AD18519">
        <f t="shared" si="2025"/>
        <v>-0.68331129074315522</v>
      </c>
      <c r="AE18519">
        <f t="shared" si="2026"/>
        <v>0.46691432005707678</v>
      </c>
      <c r="AF18519">
        <f t="shared" si="2027"/>
        <v>0.68331129074315522</v>
      </c>
      <c r="AG18519">
        <f t="shared" si="2028"/>
        <v>0</v>
      </c>
      <c r="AH18519" t="b">
        <f t="shared" si="2029"/>
        <v>0</v>
      </c>
    </row>
    <row r="18520" spans="1:34" x14ac:dyDescent="0.25">
      <c r="A18520">
        <v>17998</v>
      </c>
      <c r="B18520">
        <v>0.35353535353535354</v>
      </c>
      <c r="C18520">
        <v>0</v>
      </c>
      <c r="D18520">
        <v>0.16666666666666666</v>
      </c>
      <c r="E18520">
        <v>0.66666666666666663</v>
      </c>
      <c r="F18520">
        <v>0.18965517241379309</v>
      </c>
      <c r="G18520">
        <v>0</v>
      </c>
      <c r="H18520">
        <v>0</v>
      </c>
      <c r="I18520">
        <v>0</v>
      </c>
      <c r="J18520">
        <v>0</v>
      </c>
      <c r="K18520">
        <v>0</v>
      </c>
      <c r="L18520">
        <v>0</v>
      </c>
      <c r="M18520">
        <v>0.15445747289377582</v>
      </c>
      <c r="N18520">
        <v>6.8388016414414624E-2</v>
      </c>
      <c r="O18520">
        <v>9.824180156180598E-2</v>
      </c>
      <c r="P18520">
        <v>0.16013493018935818</v>
      </c>
      <c r="Q18520">
        <v>9.6380285670373475E-2</v>
      </c>
      <c r="R18520">
        <v>0.26094337288196812</v>
      </c>
      <c r="S18520">
        <v>2.6363628038170595E-3</v>
      </c>
      <c r="T18520">
        <v>1.2934471479742724E-2</v>
      </c>
      <c r="U18520">
        <v>0</v>
      </c>
      <c r="V18520">
        <v>2.5553945249597424E-2</v>
      </c>
      <c r="W18520">
        <v>0</v>
      </c>
      <c r="X18520">
        <v>0</v>
      </c>
      <c r="Y18520">
        <v>1</v>
      </c>
      <c r="Z18520">
        <v>0.61777946152725904</v>
      </c>
      <c r="AA18520">
        <v>0</v>
      </c>
      <c r="AB18520">
        <f t="shared" si="2023"/>
        <v>-0.22054166666666666</v>
      </c>
      <c r="AC18520">
        <f t="shared" si="2024"/>
        <v>-4.0280771413892219E-2</v>
      </c>
      <c r="AD18520">
        <f t="shared" si="2025"/>
        <v>-4.0280771413892219E-2</v>
      </c>
      <c r="AE18520">
        <f t="shared" si="2026"/>
        <v>1.6225405456982366E-3</v>
      </c>
      <c r="AF18520">
        <f t="shared" si="2027"/>
        <v>4.0280771413892219E-2</v>
      </c>
      <c r="AG18520">
        <f t="shared" si="2028"/>
        <v>0</v>
      </c>
      <c r="AH18520" t="b">
        <f t="shared" si="2029"/>
        <v>1</v>
      </c>
    </row>
    <row r="18521" spans="1:34" x14ac:dyDescent="0.25">
      <c r="A18521">
        <v>11928</v>
      </c>
      <c r="B18521">
        <v>7.0707070707070704E-2</v>
      </c>
      <c r="C18521">
        <v>1</v>
      </c>
      <c r="D18521">
        <v>0.16666666666666666</v>
      </c>
      <c r="E18521">
        <v>0.66666666666666663</v>
      </c>
      <c r="F18521">
        <v>0.10344827586206896</v>
      </c>
      <c r="G18521">
        <v>0.1</v>
      </c>
      <c r="H18521">
        <v>0.1</v>
      </c>
      <c r="I18521">
        <v>0.1</v>
      </c>
      <c r="J18521">
        <v>0</v>
      </c>
      <c r="K18521">
        <v>0</v>
      </c>
      <c r="L18521">
        <v>0.1</v>
      </c>
      <c r="M18521">
        <v>0.14724920382517867</v>
      </c>
      <c r="N18521">
        <v>6.7003382341217874E-2</v>
      </c>
      <c r="O18521">
        <v>8.3027287955712042E-2</v>
      </c>
      <c r="P18521">
        <v>0.15366913278811137</v>
      </c>
      <c r="Q18521">
        <v>7.202939003772911E-2</v>
      </c>
      <c r="R18521">
        <v>0.30276492065041227</v>
      </c>
      <c r="S18521">
        <v>9.4442002307819112E-4</v>
      </c>
      <c r="T18521">
        <v>0</v>
      </c>
      <c r="U18521">
        <v>0</v>
      </c>
      <c r="V18521">
        <v>0</v>
      </c>
      <c r="W18521">
        <v>0.35167597044984045</v>
      </c>
      <c r="X18521">
        <v>1.8915534571922538E-2</v>
      </c>
      <c r="Y18521">
        <v>1</v>
      </c>
      <c r="Z18521">
        <v>0.61781139797012374</v>
      </c>
      <c r="AA18521">
        <v>0</v>
      </c>
      <c r="AB18521">
        <f t="shared" si="2023"/>
        <v>-0.22054166666666666</v>
      </c>
      <c r="AC18521">
        <f t="shared" si="2024"/>
        <v>7.7610106885328128E-2</v>
      </c>
      <c r="AD18521">
        <f t="shared" si="2025"/>
        <v>7.7610106885328128E-2</v>
      </c>
      <c r="AE18521">
        <f t="shared" si="2026"/>
        <v>6.0233286907520568E-3</v>
      </c>
      <c r="AF18521">
        <f t="shared" si="2027"/>
        <v>7.7610106885328128E-2</v>
      </c>
      <c r="AG18521">
        <f t="shared" si="2028"/>
        <v>0</v>
      </c>
      <c r="AH18521" t="b">
        <f t="shared" si="2029"/>
        <v>1</v>
      </c>
    </row>
    <row r="18522" spans="1:34" x14ac:dyDescent="0.25">
      <c r="A18522">
        <v>7178</v>
      </c>
      <c r="B18522">
        <v>0.49494949494949497</v>
      </c>
      <c r="C18522">
        <v>0</v>
      </c>
      <c r="D18522">
        <v>0.33333333333333331</v>
      </c>
      <c r="E18522">
        <v>0.33333333333333331</v>
      </c>
      <c r="F18522">
        <v>0.68965517241379315</v>
      </c>
      <c r="G18522">
        <v>0.3</v>
      </c>
      <c r="H18522">
        <v>0</v>
      </c>
      <c r="I18522">
        <v>0</v>
      </c>
      <c r="J18522">
        <v>0</v>
      </c>
      <c r="K18522">
        <v>0</v>
      </c>
      <c r="L18522">
        <v>0</v>
      </c>
      <c r="M18522">
        <v>0.1465191741196063</v>
      </c>
      <c r="N18522">
        <v>6.6220432985229311E-2</v>
      </c>
      <c r="O18522">
        <v>8.6344602062313022E-2</v>
      </c>
      <c r="P18522">
        <v>0.16013775614976083</v>
      </c>
      <c r="Q18522">
        <v>8.0648088011462518E-2</v>
      </c>
      <c r="R18522">
        <v>0.26097872304454045</v>
      </c>
      <c r="S18522">
        <v>0</v>
      </c>
      <c r="T18522">
        <v>0</v>
      </c>
      <c r="U18522">
        <v>0</v>
      </c>
      <c r="V18522">
        <v>0</v>
      </c>
      <c r="W18522">
        <v>0</v>
      </c>
      <c r="X18522">
        <v>0</v>
      </c>
      <c r="Y18522">
        <v>1</v>
      </c>
      <c r="Z18522">
        <v>0.61781409560354295</v>
      </c>
      <c r="AA18522">
        <v>1</v>
      </c>
      <c r="AB18522">
        <f t="shared" si="2023"/>
        <v>0.77945833333333336</v>
      </c>
      <c r="AC18522">
        <f t="shared" si="2024"/>
        <v>0.29504821539400522</v>
      </c>
      <c r="AD18522">
        <f t="shared" si="2025"/>
        <v>-0.70495178460599472</v>
      </c>
      <c r="AE18522">
        <f t="shared" si="2026"/>
        <v>0.49695701861917679</v>
      </c>
      <c r="AF18522">
        <f t="shared" si="2027"/>
        <v>0.70495178460599472</v>
      </c>
      <c r="AG18522">
        <f t="shared" si="2028"/>
        <v>0</v>
      </c>
      <c r="AH18522" t="b">
        <f t="shared" si="2029"/>
        <v>0</v>
      </c>
    </row>
    <row r="18523" spans="1:34" x14ac:dyDescent="0.25">
      <c r="A18523">
        <v>21208</v>
      </c>
      <c r="B18523">
        <v>0.35353535353535354</v>
      </c>
      <c r="C18523">
        <v>0</v>
      </c>
      <c r="D18523">
        <v>0.33333333333333331</v>
      </c>
      <c r="E18523">
        <v>1</v>
      </c>
      <c r="F18523">
        <v>0.18965517241379309</v>
      </c>
      <c r="G18523">
        <v>0</v>
      </c>
      <c r="H18523">
        <v>0</v>
      </c>
      <c r="I18523">
        <v>0</v>
      </c>
      <c r="J18523">
        <v>0</v>
      </c>
      <c r="K18523">
        <v>0</v>
      </c>
      <c r="L18523">
        <v>0</v>
      </c>
      <c r="M18523">
        <v>0.15589098577017249</v>
      </c>
      <c r="N18523">
        <v>6.5911049360923527E-2</v>
      </c>
      <c r="O18523">
        <v>0.11727600305926418</v>
      </c>
      <c r="P18523">
        <v>0.17046098950061511</v>
      </c>
      <c r="Q18523">
        <v>8.7644582823089623E-2</v>
      </c>
      <c r="R18523">
        <v>0.26097872304454045</v>
      </c>
      <c r="S18523">
        <v>3.7318900305877611E-4</v>
      </c>
      <c r="T18523">
        <v>3.3642687971386823E-2</v>
      </c>
      <c r="U18523">
        <v>1.229074594884157E-2</v>
      </c>
      <c r="V18523">
        <v>1.1418679549114331E-2</v>
      </c>
      <c r="W18523">
        <v>0</v>
      </c>
      <c r="X18523">
        <v>0</v>
      </c>
      <c r="Y18523">
        <v>1</v>
      </c>
      <c r="Z18523">
        <v>0.61789743457114865</v>
      </c>
      <c r="AA18523">
        <v>0</v>
      </c>
      <c r="AB18523">
        <f t="shared" si="2023"/>
        <v>-0.22054166666666666</v>
      </c>
      <c r="AC18523">
        <f t="shared" si="2024"/>
        <v>-8.2924776656271321E-2</v>
      </c>
      <c r="AD18523">
        <f t="shared" si="2025"/>
        <v>-8.2924776656271321E-2</v>
      </c>
      <c r="AE18523">
        <f t="shared" si="2026"/>
        <v>6.8765185834924808E-3</v>
      </c>
      <c r="AF18523">
        <f t="shared" si="2027"/>
        <v>8.2924776656271321E-2</v>
      </c>
      <c r="AG18523">
        <f t="shared" si="2028"/>
        <v>0</v>
      </c>
      <c r="AH18523" t="b">
        <f t="shared" si="2029"/>
        <v>1</v>
      </c>
    </row>
    <row r="18524" spans="1:34" x14ac:dyDescent="0.25">
      <c r="A18524">
        <v>20825</v>
      </c>
      <c r="B18524">
        <v>0.21212121212121213</v>
      </c>
      <c r="C18524">
        <v>0</v>
      </c>
      <c r="D18524">
        <v>0.33333333333333331</v>
      </c>
      <c r="E18524">
        <v>0.66666666666666663</v>
      </c>
      <c r="F18524">
        <v>0.15517241379310345</v>
      </c>
      <c r="G18524">
        <v>0.2</v>
      </c>
      <c r="H18524">
        <v>0.2</v>
      </c>
      <c r="I18524">
        <v>0.2</v>
      </c>
      <c r="J18524">
        <v>0.2</v>
      </c>
      <c r="K18524">
        <v>0.2</v>
      </c>
      <c r="L18524">
        <v>0.2</v>
      </c>
      <c r="M18524">
        <v>0.34704550341521168</v>
      </c>
      <c r="N18524">
        <v>0.27291906296621077</v>
      </c>
      <c r="O18524">
        <v>0.19012239801949429</v>
      </c>
      <c r="P18524">
        <v>0.28993223346954461</v>
      </c>
      <c r="Q18524">
        <v>0.18646114793679755</v>
      </c>
      <c r="R18524">
        <v>0.33520484266487971</v>
      </c>
      <c r="S18524">
        <v>8.77681008113999E-3</v>
      </c>
      <c r="T18524">
        <v>4.3110946713064919E-3</v>
      </c>
      <c r="U18524">
        <v>5.7698317039417881E-3</v>
      </c>
      <c r="V18524">
        <v>6.5281803542673105E-3</v>
      </c>
      <c r="W18524">
        <v>1.0550279113495214E-2</v>
      </c>
      <c r="X18524">
        <v>2.3171529850605109E-3</v>
      </c>
      <c r="Y18524">
        <v>1</v>
      </c>
      <c r="Z18524">
        <v>0.61791144145021648</v>
      </c>
      <c r="AA18524">
        <v>0</v>
      </c>
      <c r="AB18524">
        <f t="shared" si="2023"/>
        <v>-0.22054166666666666</v>
      </c>
      <c r="AC18524">
        <f t="shared" si="2024"/>
        <v>0.12741813289131385</v>
      </c>
      <c r="AD18524">
        <f t="shared" si="2025"/>
        <v>0.12741813289131385</v>
      </c>
      <c r="AE18524">
        <f t="shared" si="2026"/>
        <v>1.6235380589508516E-2</v>
      </c>
      <c r="AF18524">
        <f t="shared" si="2027"/>
        <v>0.12741813289131385</v>
      </c>
      <c r="AG18524">
        <f t="shared" si="2028"/>
        <v>0</v>
      </c>
      <c r="AH18524" t="b">
        <f t="shared" si="2029"/>
        <v>1</v>
      </c>
    </row>
    <row r="18525" spans="1:34" x14ac:dyDescent="0.25">
      <c r="A18525">
        <v>4260</v>
      </c>
      <c r="B18525">
        <v>4.0404040404040407E-2</v>
      </c>
      <c r="C18525">
        <v>0</v>
      </c>
      <c r="D18525">
        <v>0.33333333333333331</v>
      </c>
      <c r="E18525">
        <v>0.66666666666666663</v>
      </c>
      <c r="F18525">
        <v>0.27586206896551724</v>
      </c>
      <c r="G18525">
        <v>0.3</v>
      </c>
      <c r="H18525">
        <v>0.4</v>
      </c>
      <c r="I18525">
        <v>0.2</v>
      </c>
      <c r="J18525">
        <v>0.2</v>
      </c>
      <c r="K18525">
        <v>0.2</v>
      </c>
      <c r="L18525">
        <v>0.2</v>
      </c>
      <c r="M18525">
        <v>0.17194279044784888</v>
      </c>
      <c r="N18525">
        <v>9.2779024169883872E-2</v>
      </c>
      <c r="O18525">
        <v>0.10226683130617734</v>
      </c>
      <c r="P18525">
        <v>0.18814396572675224</v>
      </c>
      <c r="Q18525">
        <v>0.11079171645157931</v>
      </c>
      <c r="R18525">
        <v>0.28666676400769403</v>
      </c>
      <c r="S18525">
        <v>0</v>
      </c>
      <c r="T18525">
        <v>8.7991217502771243E-4</v>
      </c>
      <c r="U18525">
        <v>1.3537342082942726E-3</v>
      </c>
      <c r="V18525">
        <v>2.0933977455716585E-3</v>
      </c>
      <c r="W18525">
        <v>8.6817074571717279E-3</v>
      </c>
      <c r="X18525">
        <v>0</v>
      </c>
      <c r="Y18525">
        <v>1</v>
      </c>
      <c r="Z18525">
        <v>0.61796316796177286</v>
      </c>
      <c r="AA18525">
        <v>1</v>
      </c>
      <c r="AB18525">
        <f t="shared" si="2023"/>
        <v>0.77945833333333336</v>
      </c>
      <c r="AC18525">
        <f t="shared" si="2024"/>
        <v>0.39395495585280649</v>
      </c>
      <c r="AD18525">
        <f t="shared" si="2025"/>
        <v>-0.60604504414719351</v>
      </c>
      <c r="AE18525">
        <f t="shared" si="2026"/>
        <v>0.36729059553537374</v>
      </c>
      <c r="AF18525">
        <f t="shared" si="2027"/>
        <v>0.60604504414719351</v>
      </c>
      <c r="AG18525">
        <f t="shared" si="2028"/>
        <v>0</v>
      </c>
      <c r="AH18525" t="b">
        <f t="shared" si="2029"/>
        <v>0</v>
      </c>
    </row>
    <row r="18526" spans="1:34" x14ac:dyDescent="0.25">
      <c r="A18526">
        <v>19687</v>
      </c>
      <c r="B18526">
        <v>2.0202020202020204E-2</v>
      </c>
      <c r="C18526">
        <v>1</v>
      </c>
      <c r="D18526">
        <v>0.33333333333333331</v>
      </c>
      <c r="E18526">
        <v>0.33333333333333331</v>
      </c>
      <c r="F18526">
        <v>0.31034482758620691</v>
      </c>
      <c r="G18526">
        <v>0.4</v>
      </c>
      <c r="H18526">
        <v>0.4</v>
      </c>
      <c r="I18526">
        <v>0.2</v>
      </c>
      <c r="J18526">
        <v>0.2</v>
      </c>
      <c r="K18526">
        <v>0.2</v>
      </c>
      <c r="L18526">
        <v>0.2</v>
      </c>
      <c r="M18526">
        <v>0.17413376444905765</v>
      </c>
      <c r="N18526">
        <v>9.5069981436982545E-2</v>
      </c>
      <c r="O18526">
        <v>0.10289658292489155</v>
      </c>
      <c r="P18526">
        <v>0.1878001405444307</v>
      </c>
      <c r="Q18526">
        <v>0.10995384256895108</v>
      </c>
      <c r="R18526">
        <v>0.28387410116448047</v>
      </c>
      <c r="S18526">
        <v>0</v>
      </c>
      <c r="T18526">
        <v>1.1874658232492747E-3</v>
      </c>
      <c r="U18526">
        <v>1.6740324092674435E-3</v>
      </c>
      <c r="V18526">
        <v>1.6264090177133656E-3</v>
      </c>
      <c r="W18526">
        <v>2.4734543254972111E-3</v>
      </c>
      <c r="X18526">
        <v>2.0599017148823641E-3</v>
      </c>
      <c r="Y18526">
        <v>1</v>
      </c>
      <c r="Z18526">
        <v>0.61797691097616947</v>
      </c>
      <c r="AA18526">
        <v>1</v>
      </c>
      <c r="AB18526">
        <f t="shared" si="2023"/>
        <v>0.77945833333333336</v>
      </c>
      <c r="AC18526">
        <f t="shared" si="2024"/>
        <v>0.5011803989553506</v>
      </c>
      <c r="AD18526">
        <f t="shared" si="2025"/>
        <v>-0.4988196010446494</v>
      </c>
      <c r="AE18526">
        <f t="shared" si="2026"/>
        <v>0.2488209943863432</v>
      </c>
      <c r="AF18526">
        <f t="shared" si="2027"/>
        <v>0.4988196010446494</v>
      </c>
      <c r="AG18526">
        <f t="shared" si="2028"/>
        <v>1</v>
      </c>
      <c r="AH18526" t="b">
        <f t="shared" si="2029"/>
        <v>1</v>
      </c>
    </row>
    <row r="18527" spans="1:34" x14ac:dyDescent="0.25">
      <c r="A18527">
        <v>2527</v>
      </c>
      <c r="B18527">
        <v>0.49494949494949497</v>
      </c>
      <c r="C18527">
        <v>1</v>
      </c>
      <c r="D18527">
        <v>0.16666666666666666</v>
      </c>
      <c r="E18527">
        <v>0.33333333333333331</v>
      </c>
      <c r="F18527">
        <v>0.20689655172413793</v>
      </c>
      <c r="G18527">
        <v>0.4</v>
      </c>
      <c r="H18527">
        <v>0.4</v>
      </c>
      <c r="I18527">
        <v>0.1</v>
      </c>
      <c r="J18527">
        <v>0.1</v>
      </c>
      <c r="K18527">
        <v>0</v>
      </c>
      <c r="L18527">
        <v>0.1</v>
      </c>
      <c r="M18527">
        <v>0.14790755788693122</v>
      </c>
      <c r="N18527">
        <v>6.7529144696633223E-2</v>
      </c>
      <c r="O18527">
        <v>8.7332878360208047E-2</v>
      </c>
      <c r="P18527">
        <v>0.16013775614976083</v>
      </c>
      <c r="Q18527">
        <v>8.0648088011462518E-2</v>
      </c>
      <c r="R18527">
        <v>0.26406187200628312</v>
      </c>
      <c r="S18527">
        <v>0</v>
      </c>
      <c r="T18527">
        <v>1.0687192409243472E-3</v>
      </c>
      <c r="U18527">
        <v>0</v>
      </c>
      <c r="V18527">
        <v>0</v>
      </c>
      <c r="W18527">
        <v>9.4061599562983988E-3</v>
      </c>
      <c r="X18527">
        <v>0</v>
      </c>
      <c r="Y18527">
        <v>1</v>
      </c>
      <c r="Z18527">
        <v>0.61802285267906321</v>
      </c>
      <c r="AA18527">
        <v>0</v>
      </c>
      <c r="AB18527">
        <f t="shared" si="2023"/>
        <v>-0.22054166666666666</v>
      </c>
      <c r="AC18527">
        <f t="shared" si="2024"/>
        <v>0.45358720999092406</v>
      </c>
      <c r="AD18527">
        <f t="shared" si="2025"/>
        <v>0.45358720999092406</v>
      </c>
      <c r="AE18527">
        <f t="shared" si="2026"/>
        <v>0.20574135706735064</v>
      </c>
      <c r="AF18527">
        <f t="shared" si="2027"/>
        <v>0.45358720999092406</v>
      </c>
      <c r="AG18527">
        <f t="shared" si="2028"/>
        <v>0</v>
      </c>
      <c r="AH18527" t="b">
        <f t="shared" si="2029"/>
        <v>1</v>
      </c>
    </row>
    <row r="18528" spans="1:34" x14ac:dyDescent="0.25">
      <c r="A18528">
        <v>15918</v>
      </c>
      <c r="B18528">
        <v>0.19191919191919191</v>
      </c>
      <c r="C18528">
        <v>1</v>
      </c>
      <c r="D18528">
        <v>0.33333333333333331</v>
      </c>
      <c r="E18528">
        <v>0.66666666666666663</v>
      </c>
      <c r="F18528">
        <v>0.17241379310344829</v>
      </c>
      <c r="G18528">
        <v>0.2</v>
      </c>
      <c r="H18528">
        <v>0.2</v>
      </c>
      <c r="I18528">
        <v>0.2</v>
      </c>
      <c r="J18528">
        <v>0.2</v>
      </c>
      <c r="K18528">
        <v>0.2</v>
      </c>
      <c r="L18528">
        <v>0.2</v>
      </c>
      <c r="M18528">
        <v>0.23627389298737889</v>
      </c>
      <c r="N18528">
        <v>0.16359465810262425</v>
      </c>
      <c r="O18528">
        <v>0.15537625051266832</v>
      </c>
      <c r="P18528">
        <v>0.27361419611788401</v>
      </c>
      <c r="Q18528">
        <v>0.19840556070619383</v>
      </c>
      <c r="R18528">
        <v>0.35271854277408093</v>
      </c>
      <c r="S18528">
        <v>5.7237577156254004E-3</v>
      </c>
      <c r="T18528">
        <v>1.7811987348739119E-2</v>
      </c>
      <c r="U18528">
        <v>6.4829695102897192E-3</v>
      </c>
      <c r="V18528">
        <v>6.4444444444444445E-3</v>
      </c>
      <c r="W18528">
        <v>1.0550279113495214E-2</v>
      </c>
      <c r="X18528">
        <v>7.7553691744882405E-3</v>
      </c>
      <c r="Y18528">
        <v>1</v>
      </c>
      <c r="Z18528">
        <v>0.61804880250995808</v>
      </c>
      <c r="AA18528">
        <v>0</v>
      </c>
      <c r="AB18528">
        <f t="shared" si="2023"/>
        <v>-0.22054166666666666</v>
      </c>
      <c r="AC18528">
        <f t="shared" si="2024"/>
        <v>0.18129623796698224</v>
      </c>
      <c r="AD18528">
        <f t="shared" si="2025"/>
        <v>0.18129623796698224</v>
      </c>
      <c r="AE18528">
        <f t="shared" si="2026"/>
        <v>3.2868325900980655E-2</v>
      </c>
      <c r="AF18528">
        <f t="shared" si="2027"/>
        <v>0.18129623796698224</v>
      </c>
      <c r="AG18528">
        <f t="shared" si="2028"/>
        <v>0</v>
      </c>
      <c r="AH18528" t="b">
        <f t="shared" si="2029"/>
        <v>1</v>
      </c>
    </row>
    <row r="18529" spans="1:34" x14ac:dyDescent="0.25">
      <c r="A18529">
        <v>5987</v>
      </c>
      <c r="B18529">
        <v>0.20202020202020202</v>
      </c>
      <c r="C18529">
        <v>1</v>
      </c>
      <c r="D18529">
        <v>0.33333333333333331</v>
      </c>
      <c r="E18529">
        <v>0.33333333333333331</v>
      </c>
      <c r="F18529">
        <v>0.20689655172413793</v>
      </c>
      <c r="G18529">
        <v>0.1</v>
      </c>
      <c r="H18529">
        <v>0.1</v>
      </c>
      <c r="I18529">
        <v>0.1</v>
      </c>
      <c r="J18529">
        <v>0</v>
      </c>
      <c r="K18529">
        <v>0</v>
      </c>
      <c r="L18529">
        <v>0</v>
      </c>
      <c r="M18529">
        <v>0.1482632814525556</v>
      </c>
      <c r="N18529">
        <v>6.6930307067992273E-2</v>
      </c>
      <c r="O18529">
        <v>8.6344602062313022E-2</v>
      </c>
      <c r="P18529">
        <v>0.16013775614976083</v>
      </c>
      <c r="Q18529">
        <v>8.0648088011462518E-2</v>
      </c>
      <c r="R18529">
        <v>0.26097872304454045</v>
      </c>
      <c r="S18529">
        <v>9.4098576844881584E-4</v>
      </c>
      <c r="T18529">
        <v>0</v>
      </c>
      <c r="U18529">
        <v>0</v>
      </c>
      <c r="V18529">
        <v>0</v>
      </c>
      <c r="W18529">
        <v>0</v>
      </c>
      <c r="X18529">
        <v>0</v>
      </c>
      <c r="Y18529">
        <v>1</v>
      </c>
      <c r="Z18529">
        <v>0.61807199014922731</v>
      </c>
      <c r="AA18529">
        <v>1</v>
      </c>
      <c r="AB18529">
        <f t="shared" si="2023"/>
        <v>0.77945833333333336</v>
      </c>
      <c r="AC18529">
        <f t="shared" si="2024"/>
        <v>0.11237912543414151</v>
      </c>
      <c r="AD18529">
        <f t="shared" si="2025"/>
        <v>-0.88762087456585848</v>
      </c>
      <c r="AE18529">
        <f t="shared" si="2026"/>
        <v>0.78787081696505945</v>
      </c>
      <c r="AF18529">
        <f t="shared" si="2027"/>
        <v>0.88762087456585848</v>
      </c>
      <c r="AG18529">
        <f t="shared" si="2028"/>
        <v>0</v>
      </c>
      <c r="AH18529" t="b">
        <f t="shared" si="2029"/>
        <v>0</v>
      </c>
    </row>
    <row r="18530" spans="1:34" x14ac:dyDescent="0.25">
      <c r="A18530">
        <v>27836</v>
      </c>
      <c r="B18530">
        <v>9.0909090909090912E-2</v>
      </c>
      <c r="C18530">
        <v>1</v>
      </c>
      <c r="D18530">
        <v>0.5</v>
      </c>
      <c r="E18530">
        <v>0.66666666666666663</v>
      </c>
      <c r="F18530">
        <v>0.10344827586206896</v>
      </c>
      <c r="G18530">
        <v>0.2</v>
      </c>
      <c r="H18530">
        <v>0.2</v>
      </c>
      <c r="I18530">
        <v>0.2</v>
      </c>
      <c r="J18530">
        <v>0.2</v>
      </c>
      <c r="K18530">
        <v>0.2</v>
      </c>
      <c r="L18530">
        <v>0.2</v>
      </c>
      <c r="M18530">
        <v>0.22554997783364347</v>
      </c>
      <c r="N18530">
        <v>0.20006586264885529</v>
      </c>
      <c r="O18530">
        <v>0.11990152375733863</v>
      </c>
      <c r="P18530">
        <v>0.21527695353932702</v>
      </c>
      <c r="Q18530">
        <v>0.13441480210807086</v>
      </c>
      <c r="R18530">
        <v>0.30032806487830704</v>
      </c>
      <c r="S18530">
        <v>3.4342546293752406E-3</v>
      </c>
      <c r="T18530">
        <v>1.3109622688671993E-3</v>
      </c>
      <c r="U18530">
        <v>3.013258336681398E-3</v>
      </c>
      <c r="V18530">
        <v>3.2206119162640902E-3</v>
      </c>
      <c r="W18530">
        <v>4.323269930063372E-3</v>
      </c>
      <c r="X18530">
        <v>3.2326648583415616E-3</v>
      </c>
      <c r="Y18530">
        <v>1</v>
      </c>
      <c r="Z18530">
        <v>0.61812814277676642</v>
      </c>
      <c r="AA18530">
        <v>0</v>
      </c>
      <c r="AB18530">
        <f t="shared" si="2023"/>
        <v>-0.22054166666666666</v>
      </c>
      <c r="AC18530">
        <f t="shared" si="2024"/>
        <v>0.18763070972718224</v>
      </c>
      <c r="AD18530">
        <f t="shared" si="2025"/>
        <v>0.18763070972718224</v>
      </c>
      <c r="AE18530">
        <f t="shared" si="2026"/>
        <v>3.520528323272612E-2</v>
      </c>
      <c r="AF18530">
        <f t="shared" si="2027"/>
        <v>0.18763070972718224</v>
      </c>
      <c r="AG18530">
        <f t="shared" si="2028"/>
        <v>0</v>
      </c>
      <c r="AH18530" t="b">
        <f t="shared" si="2029"/>
        <v>1</v>
      </c>
    </row>
    <row r="18531" spans="1:34" x14ac:dyDescent="0.25">
      <c r="A18531">
        <v>6249</v>
      </c>
      <c r="B18531">
        <v>0.38383838383838381</v>
      </c>
      <c r="C18531">
        <v>0</v>
      </c>
      <c r="D18531">
        <v>0.16666666666666666</v>
      </c>
      <c r="E18531">
        <v>0.66666666666666663</v>
      </c>
      <c r="F18531">
        <v>0.13793103448275862</v>
      </c>
      <c r="G18531">
        <v>0.2</v>
      </c>
      <c r="H18531">
        <v>0.1</v>
      </c>
      <c r="I18531">
        <v>0.2</v>
      </c>
      <c r="J18531">
        <v>0.2</v>
      </c>
      <c r="K18531">
        <v>0.2</v>
      </c>
      <c r="L18531">
        <v>0.2</v>
      </c>
      <c r="M18531">
        <v>0.15529545850732374</v>
      </c>
      <c r="N18531">
        <v>8.1327084922957787E-2</v>
      </c>
      <c r="O18531">
        <v>0.14298875616094189</v>
      </c>
      <c r="P18531">
        <v>0.25025669140324008</v>
      </c>
      <c r="Q18531">
        <v>0.16798528514980093</v>
      </c>
      <c r="R18531">
        <v>0.32289991216253083</v>
      </c>
      <c r="S18531">
        <v>1.8325182702346284E-2</v>
      </c>
      <c r="T18531">
        <v>5.9373291162463732E-2</v>
      </c>
      <c r="U18531">
        <v>5.580108030891478E-3</v>
      </c>
      <c r="V18531">
        <v>6.4412238325281803E-3</v>
      </c>
      <c r="W18531">
        <v>9.3780258786624118E-3</v>
      </c>
      <c r="X18531">
        <v>5.6746603715767613E-3</v>
      </c>
      <c r="Y18531">
        <v>1</v>
      </c>
      <c r="Z18531">
        <v>0.61813600541546299</v>
      </c>
      <c r="AA18531">
        <v>0</v>
      </c>
      <c r="AB18531">
        <f t="shared" si="2023"/>
        <v>-0.22054166666666666</v>
      </c>
      <c r="AC18531">
        <f t="shared" si="2024"/>
        <v>0.186115769107118</v>
      </c>
      <c r="AD18531">
        <f t="shared" si="2025"/>
        <v>0.186115769107118</v>
      </c>
      <c r="AE18531">
        <f t="shared" si="2026"/>
        <v>3.4639079510334056E-2</v>
      </c>
      <c r="AF18531">
        <f t="shared" si="2027"/>
        <v>0.186115769107118</v>
      </c>
      <c r="AG18531">
        <f t="shared" si="2028"/>
        <v>0</v>
      </c>
      <c r="AH18531" t="b">
        <f t="shared" si="2029"/>
        <v>1</v>
      </c>
    </row>
    <row r="18532" spans="1:34" x14ac:dyDescent="0.25">
      <c r="A18532">
        <v>2256</v>
      </c>
      <c r="B18532">
        <v>2.0202020202020204E-2</v>
      </c>
      <c r="C18532">
        <v>1</v>
      </c>
      <c r="D18532">
        <v>0.33333333333333331</v>
      </c>
      <c r="E18532">
        <v>0.66666666666666663</v>
      </c>
      <c r="F18532">
        <v>5.1724137931034482E-2</v>
      </c>
      <c r="G18532">
        <v>0.4</v>
      </c>
      <c r="H18532">
        <v>0.4</v>
      </c>
      <c r="I18532">
        <v>0.2</v>
      </c>
      <c r="J18532">
        <v>0.2</v>
      </c>
      <c r="K18532">
        <v>0.2</v>
      </c>
      <c r="L18532">
        <v>0.2</v>
      </c>
      <c r="M18532">
        <v>0.17125523519787345</v>
      </c>
      <c r="N18532">
        <v>9.2058710762374402E-2</v>
      </c>
      <c r="O18532">
        <v>0.10195223001801408</v>
      </c>
      <c r="P18532">
        <v>0.18722176064868978</v>
      </c>
      <c r="Q18532">
        <v>0.10885518663764682</v>
      </c>
      <c r="R18532">
        <v>0.27984648807662071</v>
      </c>
      <c r="S18532">
        <v>0</v>
      </c>
      <c r="T18532">
        <v>1.1874658232492747E-3</v>
      </c>
      <c r="U18532">
        <v>1.1160216061782955E-3</v>
      </c>
      <c r="V18532">
        <v>1.7713365539452496E-3</v>
      </c>
      <c r="W18532">
        <v>3.5167597044984044E-3</v>
      </c>
      <c r="X18532">
        <v>1.8915534571922537E-3</v>
      </c>
      <c r="Y18532">
        <v>1</v>
      </c>
      <c r="Z18532">
        <v>0.61818081754511134</v>
      </c>
      <c r="AA18532">
        <v>0</v>
      </c>
      <c r="AB18532">
        <f t="shared" si="2023"/>
        <v>-0.22054166666666666</v>
      </c>
      <c r="AC18532">
        <f t="shared" si="2024"/>
        <v>0.46253552819093524</v>
      </c>
      <c r="AD18532">
        <f t="shared" si="2025"/>
        <v>0.46253552819093524</v>
      </c>
      <c r="AE18532">
        <f t="shared" si="2026"/>
        <v>0.21393911483886746</v>
      </c>
      <c r="AF18532">
        <f t="shared" si="2027"/>
        <v>0.46253552819093524</v>
      </c>
      <c r="AG18532">
        <f t="shared" si="2028"/>
        <v>0</v>
      </c>
      <c r="AH18532" t="b">
        <f t="shared" si="2029"/>
        <v>1</v>
      </c>
    </row>
    <row r="18533" spans="1:34" x14ac:dyDescent="0.25">
      <c r="A18533">
        <v>25107</v>
      </c>
      <c r="B18533">
        <v>1.0101010101010102E-2</v>
      </c>
      <c r="C18533">
        <v>0</v>
      </c>
      <c r="D18533">
        <v>0.16666666666666666</v>
      </c>
      <c r="E18533">
        <v>0.66666666666666663</v>
      </c>
      <c r="F18533">
        <v>0.5</v>
      </c>
      <c r="G18533">
        <v>0.2</v>
      </c>
      <c r="H18533">
        <v>0.2</v>
      </c>
      <c r="I18533">
        <v>0.2</v>
      </c>
      <c r="J18533">
        <v>0.1</v>
      </c>
      <c r="K18533">
        <v>0.1</v>
      </c>
      <c r="L18533">
        <v>0.1</v>
      </c>
      <c r="M18533">
        <v>0.1566617201623586</v>
      </c>
      <c r="N18533">
        <v>7.5524718422940701E-2</v>
      </c>
      <c r="O18533">
        <v>8.7133026931078161E-2</v>
      </c>
      <c r="P18533">
        <v>0.16047969735848061</v>
      </c>
      <c r="Q18533">
        <v>8.1008026732638905E-2</v>
      </c>
      <c r="R18533">
        <v>0.26065826613600435</v>
      </c>
      <c r="S18533">
        <v>1.3874388702675971E-3</v>
      </c>
      <c r="T18533">
        <v>5.9373291162463735E-4</v>
      </c>
      <c r="U18533">
        <v>4.4640864247131825E-4</v>
      </c>
      <c r="V18533">
        <v>0</v>
      </c>
      <c r="W18533">
        <v>0</v>
      </c>
      <c r="X18533">
        <v>3.7831069143845074E-3</v>
      </c>
      <c r="Y18533">
        <v>1</v>
      </c>
      <c r="Z18533">
        <v>0.61822559063778793</v>
      </c>
      <c r="AA18533">
        <v>0</v>
      </c>
      <c r="AB18533">
        <f t="shared" si="2023"/>
        <v>-0.22054166666666666</v>
      </c>
      <c r="AC18533">
        <f t="shared" si="2024"/>
        <v>0.28926034883029361</v>
      </c>
      <c r="AD18533">
        <f t="shared" si="2025"/>
        <v>0.28926034883029361</v>
      </c>
      <c r="AE18533">
        <f t="shared" si="2026"/>
        <v>8.3671549405423137E-2</v>
      </c>
      <c r="AF18533">
        <f t="shared" si="2027"/>
        <v>0.28926034883029361</v>
      </c>
      <c r="AG18533">
        <f t="shared" si="2028"/>
        <v>0</v>
      </c>
      <c r="AH18533" t="b">
        <f t="shared" si="2029"/>
        <v>1</v>
      </c>
    </row>
    <row r="18534" spans="1:34" x14ac:dyDescent="0.25">
      <c r="A18534">
        <v>12281</v>
      </c>
      <c r="B18534">
        <v>9.0909090909090912E-2</v>
      </c>
      <c r="C18534">
        <v>0</v>
      </c>
      <c r="D18534">
        <v>0.33333333333333331</v>
      </c>
      <c r="E18534">
        <v>0.33333333333333331</v>
      </c>
      <c r="F18534">
        <v>0.25862068965517243</v>
      </c>
      <c r="G18534">
        <v>0.3</v>
      </c>
      <c r="H18534">
        <v>0.4</v>
      </c>
      <c r="I18534">
        <v>0.4</v>
      </c>
      <c r="J18534">
        <v>0.4</v>
      </c>
      <c r="K18534">
        <v>0.6</v>
      </c>
      <c r="L18534">
        <v>0.5</v>
      </c>
      <c r="M18534">
        <v>0.15507600715340622</v>
      </c>
      <c r="N18534">
        <v>7.5113788639737E-2</v>
      </c>
      <c r="O18534">
        <v>9.2771143210569285E-2</v>
      </c>
      <c r="P18534">
        <v>0.17230728363034178</v>
      </c>
      <c r="Q18534">
        <v>9.2684716486284152E-2</v>
      </c>
      <c r="R18534">
        <v>0.26993384140226412</v>
      </c>
      <c r="S18534">
        <v>0</v>
      </c>
      <c r="T18534">
        <v>1.4843322790615932E-3</v>
      </c>
      <c r="U18534">
        <v>1.8972367305031025E-3</v>
      </c>
      <c r="V18534">
        <v>0</v>
      </c>
      <c r="W18534">
        <v>0</v>
      </c>
      <c r="X18534">
        <v>0</v>
      </c>
      <c r="Y18534">
        <v>1</v>
      </c>
      <c r="Z18534">
        <v>0.61827724163293618</v>
      </c>
      <c r="AA18534">
        <v>0</v>
      </c>
      <c r="AB18534">
        <f t="shared" si="2023"/>
        <v>-0.22054166666666666</v>
      </c>
      <c r="AC18534">
        <f t="shared" si="2024"/>
        <v>0.46719031860173321</v>
      </c>
      <c r="AD18534">
        <f t="shared" si="2025"/>
        <v>0.46719031860173321</v>
      </c>
      <c r="AE18534">
        <f t="shared" si="2026"/>
        <v>0.21826679379518898</v>
      </c>
      <c r="AF18534">
        <f t="shared" si="2027"/>
        <v>0.46719031860173321</v>
      </c>
      <c r="AG18534">
        <f t="shared" si="2028"/>
        <v>0</v>
      </c>
      <c r="AH18534" t="b">
        <f t="shared" si="2029"/>
        <v>1</v>
      </c>
    </row>
    <row r="18535" spans="1:34" x14ac:dyDescent="0.25">
      <c r="A18535">
        <v>27615</v>
      </c>
      <c r="B18535">
        <v>0.18181818181818182</v>
      </c>
      <c r="C18535">
        <v>1</v>
      </c>
      <c r="D18535">
        <v>0.33333333333333331</v>
      </c>
      <c r="E18535">
        <v>0.66666666666666663</v>
      </c>
      <c r="F18535">
        <v>5.1724137931034482E-2</v>
      </c>
      <c r="G18535">
        <v>0.2</v>
      </c>
      <c r="H18535">
        <v>0.1</v>
      </c>
      <c r="I18535">
        <v>0.2</v>
      </c>
      <c r="J18535">
        <v>0.2</v>
      </c>
      <c r="K18535">
        <v>0.2</v>
      </c>
      <c r="L18535">
        <v>0.2</v>
      </c>
      <c r="M18535">
        <v>0.16044725601743576</v>
      </c>
      <c r="N18535">
        <v>0.16738887813322098</v>
      </c>
      <c r="O18535">
        <v>0.14134602133688526</v>
      </c>
      <c r="P18535">
        <v>0.25651054177428867</v>
      </c>
      <c r="Q18535">
        <v>0.18437984938101448</v>
      </c>
      <c r="R18535">
        <v>0.34308869740030296</v>
      </c>
      <c r="S18535">
        <v>0.12203280400021979</v>
      </c>
      <c r="T18535">
        <v>2.196811773011158E-3</v>
      </c>
      <c r="U18535">
        <v>4.2408821034775231E-3</v>
      </c>
      <c r="V18535">
        <v>6.4412238325281803E-3</v>
      </c>
      <c r="W18535">
        <v>9.5538638638873324E-3</v>
      </c>
      <c r="X18535">
        <v>1.8915534571922538E-2</v>
      </c>
      <c r="Y18535">
        <v>1</v>
      </c>
      <c r="Z18535">
        <v>0.6183371680139419</v>
      </c>
      <c r="AA18535">
        <v>0</v>
      </c>
      <c r="AB18535">
        <f t="shared" si="2023"/>
        <v>-0.22054166666666666</v>
      </c>
      <c r="AC18535">
        <f t="shared" si="2024"/>
        <v>0.15336779655338056</v>
      </c>
      <c r="AD18535">
        <f t="shared" si="2025"/>
        <v>0.15336779655338056</v>
      </c>
      <c r="AE18535">
        <f t="shared" si="2026"/>
        <v>2.352168101963913E-2</v>
      </c>
      <c r="AF18535">
        <f t="shared" si="2027"/>
        <v>0.15336779655338056</v>
      </c>
      <c r="AG18535">
        <f t="shared" si="2028"/>
        <v>0</v>
      </c>
      <c r="AH18535" t="b">
        <f t="shared" si="2029"/>
        <v>1</v>
      </c>
    </row>
    <row r="18536" spans="1:34" x14ac:dyDescent="0.25">
      <c r="A18536">
        <v>16772</v>
      </c>
      <c r="B18536">
        <v>0.18181818181818182</v>
      </c>
      <c r="C18536">
        <v>0</v>
      </c>
      <c r="D18536">
        <v>0.33333333333333331</v>
      </c>
      <c r="E18536">
        <v>0.33333333333333331</v>
      </c>
      <c r="F18536">
        <v>0.31034482758620691</v>
      </c>
      <c r="G18536">
        <v>0.4</v>
      </c>
      <c r="H18536">
        <v>0.4</v>
      </c>
      <c r="I18536">
        <v>0.4</v>
      </c>
      <c r="J18536">
        <v>0.4</v>
      </c>
      <c r="K18536">
        <v>0.2</v>
      </c>
      <c r="L18536">
        <v>0.2</v>
      </c>
      <c r="M18536">
        <v>0.29395066415005516</v>
      </c>
      <c r="N18536">
        <v>0.22774146158138686</v>
      </c>
      <c r="O18536">
        <v>0.18084687592136175</v>
      </c>
      <c r="P18536">
        <v>0.31825777657203469</v>
      </c>
      <c r="Q18536">
        <v>0.25039637879832027</v>
      </c>
      <c r="R18536">
        <v>0.39541462282529261</v>
      </c>
      <c r="S18536">
        <v>8.9519570672381265E-3</v>
      </c>
      <c r="T18536">
        <v>3.6217707609102878E-3</v>
      </c>
      <c r="U18536">
        <v>0</v>
      </c>
      <c r="V18536">
        <v>9.8663446054750407E-3</v>
      </c>
      <c r="W18536">
        <v>1.5246325572235417E-2</v>
      </c>
      <c r="X18536">
        <v>1.2295097471749649E-2</v>
      </c>
      <c r="Y18536">
        <v>1</v>
      </c>
      <c r="Z18536">
        <v>0.61834945084179471</v>
      </c>
      <c r="AA18536">
        <v>1</v>
      </c>
      <c r="AB18536">
        <f t="shared" si="2023"/>
        <v>0.77945833333333336</v>
      </c>
      <c r="AC18536">
        <f t="shared" si="2024"/>
        <v>0.46279276236715394</v>
      </c>
      <c r="AD18536">
        <f t="shared" si="2025"/>
        <v>-0.53720723763284606</v>
      </c>
      <c r="AE18536">
        <f t="shared" si="2026"/>
        <v>0.28859161616511314</v>
      </c>
      <c r="AF18536">
        <f t="shared" si="2027"/>
        <v>0.53720723763284606</v>
      </c>
      <c r="AG18536">
        <f t="shared" si="2028"/>
        <v>0</v>
      </c>
      <c r="AH18536" t="b">
        <f t="shared" si="2029"/>
        <v>0</v>
      </c>
    </row>
    <row r="18537" spans="1:34" x14ac:dyDescent="0.25">
      <c r="A18537">
        <v>24615</v>
      </c>
      <c r="B18537">
        <v>0.28282828282828282</v>
      </c>
      <c r="C18537">
        <v>0</v>
      </c>
      <c r="D18537">
        <v>0.33333333333333331</v>
      </c>
      <c r="E18537">
        <v>0.33333333333333331</v>
      </c>
      <c r="F18537">
        <v>0.25862068965517243</v>
      </c>
      <c r="G18537">
        <v>0.2</v>
      </c>
      <c r="H18537">
        <v>0.2</v>
      </c>
      <c r="I18537">
        <v>0.2</v>
      </c>
      <c r="J18537">
        <v>0.2</v>
      </c>
      <c r="K18537">
        <v>0.2</v>
      </c>
      <c r="L18537">
        <v>0.2</v>
      </c>
      <c r="M18537">
        <v>0.21091575811151492</v>
      </c>
      <c r="N18537">
        <v>0.1301005591681946</v>
      </c>
      <c r="O18537">
        <v>0.12268187440874997</v>
      </c>
      <c r="P18537">
        <v>0.21791169062139101</v>
      </c>
      <c r="Q18537">
        <v>0.14256647215432744</v>
      </c>
      <c r="R18537">
        <v>0.30648283557486666</v>
      </c>
      <c r="S18537">
        <v>4.0066304009377801E-3</v>
      </c>
      <c r="T18537">
        <v>1.7811987348739118E-3</v>
      </c>
      <c r="U18537">
        <v>3.348064818534887E-3</v>
      </c>
      <c r="V18537">
        <v>4.830917874396135E-3</v>
      </c>
      <c r="W18537">
        <v>7.0335194089968089E-3</v>
      </c>
      <c r="X18537">
        <v>5.6746603715767613E-3</v>
      </c>
      <c r="Y18537">
        <v>1</v>
      </c>
      <c r="Z18537">
        <v>0.618361631185673</v>
      </c>
      <c r="AA18537">
        <v>0</v>
      </c>
      <c r="AB18537">
        <f t="shared" si="2023"/>
        <v>-0.22054166666666666</v>
      </c>
      <c r="AC18537">
        <f t="shared" si="2024"/>
        <v>0.22994668576088809</v>
      </c>
      <c r="AD18537">
        <f t="shared" si="2025"/>
        <v>0.22994668576088809</v>
      </c>
      <c r="AE18537">
        <f t="shared" si="2026"/>
        <v>5.2875478292416615E-2</v>
      </c>
      <c r="AF18537">
        <f t="shared" si="2027"/>
        <v>0.22994668576088809</v>
      </c>
      <c r="AG18537">
        <f t="shared" si="2028"/>
        <v>0</v>
      </c>
      <c r="AH18537" t="b">
        <f t="shared" si="2029"/>
        <v>1</v>
      </c>
    </row>
    <row r="18538" spans="1:34" x14ac:dyDescent="0.25">
      <c r="A18538">
        <v>10689</v>
      </c>
      <c r="B18538">
        <v>0.23232323232323232</v>
      </c>
      <c r="C18538">
        <v>1</v>
      </c>
      <c r="D18538">
        <v>0.33333333333333331</v>
      </c>
      <c r="E18538">
        <v>0.33333333333333331</v>
      </c>
      <c r="F18538">
        <v>0.31034482758620691</v>
      </c>
      <c r="G18538">
        <v>0</v>
      </c>
      <c r="H18538">
        <v>0</v>
      </c>
      <c r="I18538">
        <v>0</v>
      </c>
      <c r="J18538">
        <v>0</v>
      </c>
      <c r="K18538">
        <v>0</v>
      </c>
      <c r="L18538">
        <v>0</v>
      </c>
      <c r="M18538">
        <v>0.15710062287019363</v>
      </c>
      <c r="N18538">
        <v>6.6220432985229311E-2</v>
      </c>
      <c r="O18538">
        <v>8.6344602062313022E-2</v>
      </c>
      <c r="P18538">
        <v>0.16013775614976083</v>
      </c>
      <c r="Q18538">
        <v>8.0648088011462518E-2</v>
      </c>
      <c r="R18538">
        <v>0.26097872304454045</v>
      </c>
      <c r="S18538">
        <v>0</v>
      </c>
      <c r="T18538">
        <v>0</v>
      </c>
      <c r="U18538">
        <v>0</v>
      </c>
      <c r="V18538">
        <v>0</v>
      </c>
      <c r="W18538">
        <v>0</v>
      </c>
      <c r="X18538">
        <v>0</v>
      </c>
      <c r="Y18538">
        <v>1</v>
      </c>
      <c r="Z18538">
        <v>0.61836685025991667</v>
      </c>
      <c r="AA18538">
        <v>0</v>
      </c>
      <c r="AB18538">
        <f t="shared" si="2023"/>
        <v>-0.22054166666666666</v>
      </c>
      <c r="AC18538">
        <f t="shared" si="2024"/>
        <v>-1.9140425458214927E-2</v>
      </c>
      <c r="AD18538">
        <f t="shared" si="2025"/>
        <v>-1.9140425458214927E-2</v>
      </c>
      <c r="AE18538">
        <f t="shared" si="2026"/>
        <v>3.6635588672148211E-4</v>
      </c>
      <c r="AF18538">
        <f t="shared" si="2027"/>
        <v>1.9140425458214927E-2</v>
      </c>
      <c r="AG18538">
        <f t="shared" si="2028"/>
        <v>0</v>
      </c>
      <c r="AH18538" t="b">
        <f t="shared" si="2029"/>
        <v>1</v>
      </c>
    </row>
    <row r="18539" spans="1:34" x14ac:dyDescent="0.25">
      <c r="A18539">
        <v>14460</v>
      </c>
      <c r="B18539">
        <v>0.13131313131313133</v>
      </c>
      <c r="C18539">
        <v>1</v>
      </c>
      <c r="D18539">
        <v>0.33333333333333331</v>
      </c>
      <c r="E18539">
        <v>0.66666666666666663</v>
      </c>
      <c r="F18539">
        <v>0.2413793103448276</v>
      </c>
      <c r="G18539">
        <v>0.2</v>
      </c>
      <c r="H18539">
        <v>0.2</v>
      </c>
      <c r="I18539">
        <v>0.2</v>
      </c>
      <c r="J18539">
        <v>0.2</v>
      </c>
      <c r="K18539">
        <v>0.2</v>
      </c>
      <c r="L18539">
        <v>0.2</v>
      </c>
      <c r="M18539">
        <v>0.27074545324226101</v>
      </c>
      <c r="N18539">
        <v>0.18944812035212791</v>
      </c>
      <c r="O18539">
        <v>0.13457742678107978</v>
      </c>
      <c r="P18539">
        <v>0.23969325141816114</v>
      </c>
      <c r="Q18539">
        <v>0.1671989727368729</v>
      </c>
      <c r="R18539">
        <v>0.32355081624293863</v>
      </c>
      <c r="S18539">
        <v>6.3064362510760665E-3</v>
      </c>
      <c r="T18539">
        <v>4.2297532624139163E-3</v>
      </c>
      <c r="U18539">
        <v>3.1985179233069952E-3</v>
      </c>
      <c r="V18539">
        <v>6.4943639291465379E-3</v>
      </c>
      <c r="W18539">
        <v>1.3959191520389E-2</v>
      </c>
      <c r="X18539">
        <v>5.9016467864398316E-3</v>
      </c>
      <c r="Y18539">
        <v>1</v>
      </c>
      <c r="Z18539">
        <v>0.61836775706013658</v>
      </c>
      <c r="AA18539">
        <v>0</v>
      </c>
      <c r="AB18539">
        <f t="shared" si="2023"/>
        <v>-0.22054166666666666</v>
      </c>
      <c r="AC18539">
        <f t="shared" si="2024"/>
        <v>0.17118825147834335</v>
      </c>
      <c r="AD18539">
        <f t="shared" si="2025"/>
        <v>0.17118825147834335</v>
      </c>
      <c r="AE18539">
        <f t="shared" si="2026"/>
        <v>2.9305417444212525E-2</v>
      </c>
      <c r="AF18539">
        <f t="shared" si="2027"/>
        <v>0.17118825147834335</v>
      </c>
      <c r="AG18539">
        <f t="shared" si="2028"/>
        <v>0</v>
      </c>
      <c r="AH18539" t="b">
        <f t="shared" si="2029"/>
        <v>1</v>
      </c>
    </row>
    <row r="18540" spans="1:34" x14ac:dyDescent="0.25">
      <c r="A18540">
        <v>1054</v>
      </c>
      <c r="B18540">
        <v>6.0606060606060608E-2</v>
      </c>
      <c r="C18540">
        <v>0</v>
      </c>
      <c r="D18540">
        <v>0.5</v>
      </c>
      <c r="E18540">
        <v>0.66666666666666663</v>
      </c>
      <c r="F18540">
        <v>0.34482758620689657</v>
      </c>
      <c r="G18540">
        <v>0.2</v>
      </c>
      <c r="H18540">
        <v>0.2</v>
      </c>
      <c r="I18540">
        <v>0.2</v>
      </c>
      <c r="J18540">
        <v>0.2</v>
      </c>
      <c r="K18540">
        <v>0.2</v>
      </c>
      <c r="L18540">
        <v>0.2</v>
      </c>
      <c r="M18540">
        <v>0.20888229354981147</v>
      </c>
      <c r="N18540">
        <v>0.13126596742171456</v>
      </c>
      <c r="O18540">
        <v>0.12451402885656981</v>
      </c>
      <c r="P18540">
        <v>0.20874898500922204</v>
      </c>
      <c r="Q18540">
        <v>0.13053480151313082</v>
      </c>
      <c r="R18540">
        <v>0.29996303602565805</v>
      </c>
      <c r="S18540">
        <v>3.0908291664377163E-3</v>
      </c>
      <c r="T18540">
        <v>2.0780651906862307E-3</v>
      </c>
      <c r="U18540">
        <v>2.232043212356591E-3</v>
      </c>
      <c r="V18540">
        <v>3.2206119162640902E-3</v>
      </c>
      <c r="W18540">
        <v>5.8612661741640074E-3</v>
      </c>
      <c r="X18540">
        <v>4.7288836429806346E-3</v>
      </c>
      <c r="Y18540">
        <v>1</v>
      </c>
      <c r="Z18540">
        <v>0.61837411068085468</v>
      </c>
      <c r="AA18540">
        <v>0</v>
      </c>
      <c r="AB18540">
        <f t="shared" si="2023"/>
        <v>-0.22054166666666666</v>
      </c>
      <c r="AC18540">
        <f t="shared" si="2024"/>
        <v>0.22361177223782749</v>
      </c>
      <c r="AD18540">
        <f t="shared" si="2025"/>
        <v>0.22361177223782749</v>
      </c>
      <c r="AE18540">
        <f t="shared" si="2026"/>
        <v>5.0002224683342041E-2</v>
      </c>
      <c r="AF18540">
        <f t="shared" si="2027"/>
        <v>0.22361177223782749</v>
      </c>
      <c r="AG18540">
        <f t="shared" si="2028"/>
        <v>0</v>
      </c>
      <c r="AH18540" t="b">
        <f t="shared" si="2029"/>
        <v>1</v>
      </c>
    </row>
    <row r="18541" spans="1:34" x14ac:dyDescent="0.25">
      <c r="A18541">
        <v>18384</v>
      </c>
      <c r="B18541">
        <v>4.0404040404040407E-2</v>
      </c>
      <c r="C18541">
        <v>1</v>
      </c>
      <c r="D18541">
        <v>0.33333333333333331</v>
      </c>
      <c r="E18541">
        <v>0.66666666666666663</v>
      </c>
      <c r="F18541">
        <v>1.7241379310344827E-2</v>
      </c>
      <c r="G18541">
        <v>0.4</v>
      </c>
      <c r="H18541">
        <v>0.4</v>
      </c>
      <c r="I18541">
        <v>0.4</v>
      </c>
      <c r="J18541">
        <v>0.2</v>
      </c>
      <c r="K18541">
        <v>0.2</v>
      </c>
      <c r="L18541">
        <v>0.2</v>
      </c>
      <c r="M18541">
        <v>0.19037316463895385</v>
      </c>
      <c r="N18541">
        <v>0.11324294776161897</v>
      </c>
      <c r="O18541">
        <v>0.11387797972166845</v>
      </c>
      <c r="P18541">
        <v>0.20621033058084789</v>
      </c>
      <c r="Q18541">
        <v>0.1102443716193772</v>
      </c>
      <c r="R18541">
        <v>0.28108143832126686</v>
      </c>
      <c r="S18541">
        <v>1.2592266974375882E-3</v>
      </c>
      <c r="T18541">
        <v>1.0093459497618833E-3</v>
      </c>
      <c r="U18541">
        <v>1.6740324092674435E-3</v>
      </c>
      <c r="V18541">
        <v>1.6103059581320451E-3</v>
      </c>
      <c r="W18541">
        <v>2.344506469665603E-3</v>
      </c>
      <c r="X18541">
        <v>2.4590194943499297E-3</v>
      </c>
      <c r="Y18541">
        <v>1</v>
      </c>
      <c r="Z18541">
        <v>0.61843323791164728</v>
      </c>
      <c r="AA18541">
        <v>1</v>
      </c>
      <c r="AB18541">
        <f t="shared" si="2023"/>
        <v>0.77945833333333336</v>
      </c>
      <c r="AC18541">
        <f t="shared" si="2024"/>
        <v>0.47249593529698197</v>
      </c>
      <c r="AD18541">
        <f t="shared" si="2025"/>
        <v>-0.52750406470301803</v>
      </c>
      <c r="AE18541">
        <f t="shared" si="2026"/>
        <v>0.27826053827820585</v>
      </c>
      <c r="AF18541">
        <f t="shared" si="2027"/>
        <v>0.52750406470301803</v>
      </c>
      <c r="AG18541">
        <f t="shared" si="2028"/>
        <v>0</v>
      </c>
      <c r="AH18541" t="b">
        <f t="shared" si="2029"/>
        <v>0</v>
      </c>
    </row>
    <row r="18542" spans="1:34" x14ac:dyDescent="0.25">
      <c r="A18542">
        <v>4532</v>
      </c>
      <c r="B18542">
        <v>0.1111111111111111</v>
      </c>
      <c r="C18542">
        <v>1</v>
      </c>
      <c r="D18542">
        <v>0.33333333333333331</v>
      </c>
      <c r="E18542">
        <v>0.66666666666666663</v>
      </c>
      <c r="F18542">
        <v>6.8965517241379309E-2</v>
      </c>
      <c r="G18542">
        <v>0.2</v>
      </c>
      <c r="H18542">
        <v>0.2</v>
      </c>
      <c r="I18542">
        <v>0.2</v>
      </c>
      <c r="J18542">
        <v>0.2</v>
      </c>
      <c r="K18542">
        <v>0.1</v>
      </c>
      <c r="L18542">
        <v>0.1</v>
      </c>
      <c r="M18542">
        <v>0.15117278166094589</v>
      </c>
      <c r="N18542">
        <v>7.029176963636985E-2</v>
      </c>
      <c r="O18542">
        <v>8.9195230139352447E-2</v>
      </c>
      <c r="P18542">
        <v>0.16049571113409558</v>
      </c>
      <c r="Q18542">
        <v>8.1085368937189206E-2</v>
      </c>
      <c r="R18542">
        <v>0.26130532780743693</v>
      </c>
      <c r="S18542">
        <v>1.4767294906313534E-3</v>
      </c>
      <c r="T18542">
        <v>7.4869720155866764E-4</v>
      </c>
      <c r="U18542">
        <v>3.3480648185348869E-4</v>
      </c>
      <c r="V18542">
        <v>7.1014492753623186E-4</v>
      </c>
      <c r="W18542">
        <v>9.964152496078813E-4</v>
      </c>
      <c r="X18542">
        <v>1.8707463691631388E-3</v>
      </c>
      <c r="Y18542">
        <v>1</v>
      </c>
      <c r="Z18542">
        <v>0.61843330093977522</v>
      </c>
      <c r="AA18542">
        <v>0</v>
      </c>
      <c r="AB18542">
        <f t="shared" si="2023"/>
        <v>-0.22054166666666666</v>
      </c>
      <c r="AC18542">
        <f t="shared" si="2024"/>
        <v>0.22439095571778522</v>
      </c>
      <c r="AD18542">
        <f t="shared" si="2025"/>
        <v>0.22439095571778522</v>
      </c>
      <c r="AE18542">
        <f t="shared" si="2026"/>
        <v>5.0351301007941052E-2</v>
      </c>
      <c r="AF18542">
        <f t="shared" si="2027"/>
        <v>0.22439095571778522</v>
      </c>
      <c r="AG18542">
        <f t="shared" si="2028"/>
        <v>0</v>
      </c>
      <c r="AH18542" t="b">
        <f t="shared" si="2029"/>
        <v>1</v>
      </c>
    </row>
    <row r="18543" spans="1:34" x14ac:dyDescent="0.25">
      <c r="A18543">
        <v>29746</v>
      </c>
      <c r="B18543">
        <v>1.0101010101010102E-2</v>
      </c>
      <c r="C18543">
        <v>0</v>
      </c>
      <c r="D18543">
        <v>0.33333333333333331</v>
      </c>
      <c r="E18543">
        <v>1</v>
      </c>
      <c r="F18543">
        <v>0.32758620689655171</v>
      </c>
      <c r="G18543">
        <v>0.2</v>
      </c>
      <c r="H18543">
        <v>0.2</v>
      </c>
      <c r="I18543">
        <v>0.2</v>
      </c>
      <c r="J18543">
        <v>0.1</v>
      </c>
      <c r="K18543">
        <v>0.1</v>
      </c>
      <c r="L18543">
        <v>0.1</v>
      </c>
      <c r="M18543">
        <v>0.16080917377450135</v>
      </c>
      <c r="N18543">
        <v>8.2707922878064888E-2</v>
      </c>
      <c r="O18543">
        <v>9.622736504126328E-2</v>
      </c>
      <c r="P18543">
        <v>0.17897749216737974</v>
      </c>
      <c r="Q18543">
        <v>8.0648088011462518E-2</v>
      </c>
      <c r="R18543">
        <v>0.26157813884467984</v>
      </c>
      <c r="S18543">
        <v>1.7171273146876203E-3</v>
      </c>
      <c r="T18543">
        <v>5.9373291162463735E-4</v>
      </c>
      <c r="U18543">
        <v>2.2320432123565912E-2</v>
      </c>
      <c r="V18543">
        <v>0</v>
      </c>
      <c r="W18543">
        <v>9.1435752316958521E-4</v>
      </c>
      <c r="X18543">
        <v>0</v>
      </c>
      <c r="Y18543">
        <v>1</v>
      </c>
      <c r="Z18543">
        <v>0.61844258090143378</v>
      </c>
      <c r="AA18543">
        <v>0</v>
      </c>
      <c r="AB18543">
        <f t="shared" si="2023"/>
        <v>-0.22054166666666666</v>
      </c>
      <c r="AC18543">
        <f t="shared" si="2024"/>
        <v>0.23856865740914124</v>
      </c>
      <c r="AD18543">
        <f t="shared" si="2025"/>
        <v>0.23856865740914124</v>
      </c>
      <c r="AE18543">
        <f t="shared" si="2026"/>
        <v>5.6915004298000199E-2</v>
      </c>
      <c r="AF18543">
        <f t="shared" si="2027"/>
        <v>0.23856865740914124</v>
      </c>
      <c r="AG18543">
        <f t="shared" si="2028"/>
        <v>0</v>
      </c>
      <c r="AH18543" t="b">
        <f t="shared" si="2029"/>
        <v>1</v>
      </c>
    </row>
    <row r="18544" spans="1:34" x14ac:dyDescent="0.25">
      <c r="A18544">
        <v>1908</v>
      </c>
      <c r="B18544">
        <v>0.28282828282828282</v>
      </c>
      <c r="C18544">
        <v>1</v>
      </c>
      <c r="D18544">
        <v>0.16666666666666666</v>
      </c>
      <c r="E18544">
        <v>0.66666666666666663</v>
      </c>
      <c r="F18544">
        <v>0.13793103448275862</v>
      </c>
      <c r="G18544">
        <v>0.1</v>
      </c>
      <c r="H18544">
        <v>0.1</v>
      </c>
      <c r="I18544">
        <v>0.1</v>
      </c>
      <c r="J18544">
        <v>0.1</v>
      </c>
      <c r="K18544">
        <v>0.1</v>
      </c>
      <c r="L18544">
        <v>0.1</v>
      </c>
      <c r="M18544">
        <v>0.14703063735575278</v>
      </c>
      <c r="N18544">
        <v>7.2981319302880876E-2</v>
      </c>
      <c r="O18544">
        <v>9.05283050567353E-2</v>
      </c>
      <c r="P18544">
        <v>0.16013775614976083</v>
      </c>
      <c r="Q18544">
        <v>8.5395709490780902E-2</v>
      </c>
      <c r="R18544">
        <v>0.26097872304454045</v>
      </c>
      <c r="S18544">
        <v>8.1609337509386971E-3</v>
      </c>
      <c r="T18544">
        <v>4.5242447865797364E-3</v>
      </c>
      <c r="U18544">
        <v>0</v>
      </c>
      <c r="V18544">
        <v>7.7101449275362322E-3</v>
      </c>
      <c r="W18544">
        <v>0</v>
      </c>
      <c r="X18544">
        <v>1.3290054590232775E-2</v>
      </c>
      <c r="Y18544">
        <v>1</v>
      </c>
      <c r="Z18544">
        <v>0.6185035075986749</v>
      </c>
      <c r="AA18544">
        <v>0</v>
      </c>
      <c r="AB18544">
        <f t="shared" si="2023"/>
        <v>-0.22054166666666666</v>
      </c>
      <c r="AC18544">
        <f t="shared" si="2024"/>
        <v>9.4851629068389745E-2</v>
      </c>
      <c r="AD18544">
        <f t="shared" si="2025"/>
        <v>9.4851629068389745E-2</v>
      </c>
      <c r="AE18544">
        <f t="shared" si="2026"/>
        <v>8.9968315369273986E-3</v>
      </c>
      <c r="AF18544">
        <f t="shared" si="2027"/>
        <v>9.4851629068389745E-2</v>
      </c>
      <c r="AG18544">
        <f t="shared" si="2028"/>
        <v>0</v>
      </c>
      <c r="AH18544" t="b">
        <f t="shared" si="2029"/>
        <v>1</v>
      </c>
    </row>
    <row r="18545" spans="1:34" x14ac:dyDescent="0.25">
      <c r="A18545">
        <v>4931</v>
      </c>
      <c r="B18545">
        <v>7.0707070707070704E-2</v>
      </c>
      <c r="C18545">
        <v>0</v>
      </c>
      <c r="D18545">
        <v>0.33333333333333331</v>
      </c>
      <c r="E18545">
        <v>0.66666666666666663</v>
      </c>
      <c r="F18545">
        <v>0.1206896551724138</v>
      </c>
      <c r="G18545">
        <v>0.2</v>
      </c>
      <c r="H18545">
        <v>0.2</v>
      </c>
      <c r="I18545">
        <v>0.2</v>
      </c>
      <c r="J18545">
        <v>0.2</v>
      </c>
      <c r="K18545">
        <v>0.2</v>
      </c>
      <c r="L18545">
        <v>0.2</v>
      </c>
      <c r="M18545">
        <v>0.21132192009316064</v>
      </c>
      <c r="N18545">
        <v>0.13725813982621371</v>
      </c>
      <c r="O18545">
        <v>0.12829583282318144</v>
      </c>
      <c r="P18545">
        <v>0.23308050407597689</v>
      </c>
      <c r="Q18545">
        <v>0.15916728226434176</v>
      </c>
      <c r="R18545">
        <v>0.32222364818288635</v>
      </c>
      <c r="S18545">
        <v>3.8921552466252723E-3</v>
      </c>
      <c r="T18545">
        <v>2.0186918995237666E-3</v>
      </c>
      <c r="U18545">
        <v>3.2364626579170575E-3</v>
      </c>
      <c r="V18545">
        <v>4.9033816425120775E-3</v>
      </c>
      <c r="W18545">
        <v>1.4067038817993618E-2</v>
      </c>
      <c r="X18545">
        <v>0</v>
      </c>
      <c r="Y18545">
        <v>1</v>
      </c>
      <c r="Z18545">
        <v>0.61850894657933941</v>
      </c>
      <c r="AA18545">
        <v>0</v>
      </c>
      <c r="AB18545">
        <f t="shared" si="2023"/>
        <v>-0.22054166666666666</v>
      </c>
      <c r="AC18545">
        <f t="shared" si="2024"/>
        <v>0.22032400628563564</v>
      </c>
      <c r="AD18545">
        <f t="shared" si="2025"/>
        <v>0.22032400628563564</v>
      </c>
      <c r="AE18545">
        <f t="shared" si="2026"/>
        <v>4.8542667745752811E-2</v>
      </c>
      <c r="AF18545">
        <f t="shared" si="2027"/>
        <v>0.22032400628563564</v>
      </c>
      <c r="AG18545">
        <f t="shared" si="2028"/>
        <v>0</v>
      </c>
      <c r="AH18545" t="b">
        <f t="shared" si="2029"/>
        <v>1</v>
      </c>
    </row>
    <row r="18546" spans="1:34" x14ac:dyDescent="0.25">
      <c r="A18546">
        <v>397</v>
      </c>
      <c r="B18546">
        <v>9.0909090909090912E-2</v>
      </c>
      <c r="C18546">
        <v>0</v>
      </c>
      <c r="D18546">
        <v>0.16666666666666666</v>
      </c>
      <c r="E18546">
        <v>0.66666666666666663</v>
      </c>
      <c r="F18546">
        <v>0.29310344827586204</v>
      </c>
      <c r="G18546">
        <v>0.2</v>
      </c>
      <c r="H18546">
        <v>0.2</v>
      </c>
      <c r="I18546">
        <v>0.2</v>
      </c>
      <c r="J18546">
        <v>0.2</v>
      </c>
      <c r="K18546">
        <v>0.2</v>
      </c>
      <c r="L18546">
        <v>0.2</v>
      </c>
      <c r="M18546">
        <v>0.18263131022192017</v>
      </c>
      <c r="N18546">
        <v>0.10669938920459937</v>
      </c>
      <c r="O18546">
        <v>0.10959709622461983</v>
      </c>
      <c r="P18546">
        <v>0.2006535504424512</v>
      </c>
      <c r="Q18546">
        <v>0.12329636442060278</v>
      </c>
      <c r="R18546">
        <v>0.28322396556586771</v>
      </c>
      <c r="S18546">
        <v>2.8641683608989503E-3</v>
      </c>
      <c r="T18546">
        <v>7.1247949394956476E-4</v>
      </c>
      <c r="U18546">
        <v>9.5977858131333427E-4</v>
      </c>
      <c r="V18546">
        <v>0</v>
      </c>
      <c r="W18546">
        <v>1.3574692459363841E-3</v>
      </c>
      <c r="X18546">
        <v>0</v>
      </c>
      <c r="Y18546">
        <v>1</v>
      </c>
      <c r="Z18546">
        <v>0.61853243265202951</v>
      </c>
      <c r="AA18546">
        <v>0</v>
      </c>
      <c r="AB18546">
        <f t="shared" si="2023"/>
        <v>-0.22054166666666666</v>
      </c>
      <c r="AC18546">
        <f t="shared" si="2024"/>
        <v>0.26191311027444042</v>
      </c>
      <c r="AD18546">
        <f t="shared" si="2025"/>
        <v>0.26191311027444042</v>
      </c>
      <c r="AE18546">
        <f t="shared" si="2026"/>
        <v>6.8598477333631183E-2</v>
      </c>
      <c r="AF18546">
        <f t="shared" si="2027"/>
        <v>0.26191311027444042</v>
      </c>
      <c r="AG18546">
        <f t="shared" si="2028"/>
        <v>0</v>
      </c>
      <c r="AH18546" t="b">
        <f t="shared" si="2029"/>
        <v>1</v>
      </c>
    </row>
    <row r="18547" spans="1:34" x14ac:dyDescent="0.25">
      <c r="A18547">
        <v>9711</v>
      </c>
      <c r="B18547">
        <v>0.14141414141414141</v>
      </c>
      <c r="C18547">
        <v>1</v>
      </c>
      <c r="D18547">
        <v>0.16666666666666666</v>
      </c>
      <c r="E18547">
        <v>0.33333333333333331</v>
      </c>
      <c r="F18547">
        <v>0.63793103448275867</v>
      </c>
      <c r="G18547">
        <v>0.1</v>
      </c>
      <c r="H18547">
        <v>0.1</v>
      </c>
      <c r="I18547">
        <v>0.1</v>
      </c>
      <c r="J18547">
        <v>0.1</v>
      </c>
      <c r="K18547">
        <v>0.1</v>
      </c>
      <c r="L18547">
        <v>0.1</v>
      </c>
      <c r="M18547">
        <v>0.14798542772219228</v>
      </c>
      <c r="N18547">
        <v>6.8381373207757751E-2</v>
      </c>
      <c r="O18547">
        <v>8.8567674690189113E-2</v>
      </c>
      <c r="P18547">
        <v>0.16170616417322761</v>
      </c>
      <c r="Q18547">
        <v>8.1202373810739664E-2</v>
      </c>
      <c r="R18547">
        <v>0.26097872304454045</v>
      </c>
      <c r="S18547">
        <v>2.6065992636958076E-3</v>
      </c>
      <c r="T18547">
        <v>2.4141180186657753E-3</v>
      </c>
      <c r="U18547">
        <v>1.8581759742868622E-3</v>
      </c>
      <c r="V18547">
        <v>9.0016103059581323E-4</v>
      </c>
      <c r="W18547">
        <v>0</v>
      </c>
      <c r="X18547">
        <v>1.2540999421184642E-3</v>
      </c>
      <c r="Y18547">
        <v>1</v>
      </c>
      <c r="Z18547">
        <v>0.61857787963271027</v>
      </c>
      <c r="AA18547">
        <v>0</v>
      </c>
      <c r="AB18547">
        <f t="shared" si="2023"/>
        <v>-0.22054166666666666</v>
      </c>
      <c r="AC18547">
        <f t="shared" si="2024"/>
        <v>0.1694953437026441</v>
      </c>
      <c r="AD18547">
        <f t="shared" si="2025"/>
        <v>0.1694953437026441</v>
      </c>
      <c r="AE18547">
        <f t="shared" si="2026"/>
        <v>2.8728671536877456E-2</v>
      </c>
      <c r="AF18547">
        <f t="shared" si="2027"/>
        <v>0.1694953437026441</v>
      </c>
      <c r="AG18547">
        <f t="shared" si="2028"/>
        <v>0</v>
      </c>
      <c r="AH18547" t="b">
        <f t="shared" si="2029"/>
        <v>1</v>
      </c>
    </row>
    <row r="18548" spans="1:34" x14ac:dyDescent="0.25">
      <c r="A18548">
        <v>27760</v>
      </c>
      <c r="B18548">
        <v>4.0404040404040407E-2</v>
      </c>
      <c r="C18548">
        <v>1</v>
      </c>
      <c r="D18548">
        <v>0.5</v>
      </c>
      <c r="E18548">
        <v>0.33333333333333331</v>
      </c>
      <c r="F18548">
        <v>6.8965517241379309E-2</v>
      </c>
      <c r="G18548">
        <v>0.4</v>
      </c>
      <c r="H18548">
        <v>0.4</v>
      </c>
      <c r="I18548">
        <v>0.2</v>
      </c>
      <c r="J18548">
        <v>0.2</v>
      </c>
      <c r="K18548">
        <v>0.2</v>
      </c>
      <c r="L18548">
        <v>0.2</v>
      </c>
      <c r="M18548">
        <v>0.19186331012281313</v>
      </c>
      <c r="N18548">
        <v>0.11348684834887844</v>
      </c>
      <c r="O18548">
        <v>0.1141557951698545</v>
      </c>
      <c r="P18548">
        <v>0.19949019674336324</v>
      </c>
      <c r="Q18548">
        <v>9.7587022374703153E-2</v>
      </c>
      <c r="R18548">
        <v>0.2682116736995559</v>
      </c>
      <c r="S18548">
        <v>0</v>
      </c>
      <c r="T18548">
        <v>1.2023091460398906E-3</v>
      </c>
      <c r="U18548">
        <v>2.3012365519396454E-3</v>
      </c>
      <c r="V18548">
        <v>3.2463768115942029E-3</v>
      </c>
      <c r="W18548">
        <v>2.3960856119982464E-3</v>
      </c>
      <c r="X18548">
        <v>2.6254761985828479E-3</v>
      </c>
      <c r="Y18548">
        <v>1</v>
      </c>
      <c r="Z18548">
        <v>0.61858200555609233</v>
      </c>
      <c r="AA18548">
        <v>1</v>
      </c>
      <c r="AB18548">
        <f t="shared" si="2023"/>
        <v>0.77945833333333336</v>
      </c>
      <c r="AC18548">
        <f t="shared" si="2024"/>
        <v>0.45406714124551517</v>
      </c>
      <c r="AD18548">
        <f t="shared" si="2025"/>
        <v>-0.54593285875448483</v>
      </c>
      <c r="AE18548">
        <f t="shared" si="2026"/>
        <v>0.2980426862678443</v>
      </c>
      <c r="AF18548">
        <f t="shared" si="2027"/>
        <v>0.54593285875448483</v>
      </c>
      <c r="AG18548">
        <f t="shared" si="2028"/>
        <v>0</v>
      </c>
      <c r="AH18548" t="b">
        <f t="shared" si="2029"/>
        <v>0</v>
      </c>
    </row>
    <row r="18549" spans="1:34" x14ac:dyDescent="0.25">
      <c r="A18549">
        <v>20406</v>
      </c>
      <c r="B18549">
        <v>2.0202020202020204E-2</v>
      </c>
      <c r="C18549">
        <v>0</v>
      </c>
      <c r="D18549">
        <v>0.33333333333333331</v>
      </c>
      <c r="E18549">
        <v>0.66666666666666663</v>
      </c>
      <c r="F18549">
        <v>0.22413793103448276</v>
      </c>
      <c r="G18549">
        <v>0.1</v>
      </c>
      <c r="H18549">
        <v>0.1</v>
      </c>
      <c r="I18549">
        <v>0.1</v>
      </c>
      <c r="J18549">
        <v>0.1</v>
      </c>
      <c r="K18549">
        <v>0</v>
      </c>
      <c r="L18549">
        <v>0</v>
      </c>
      <c r="M18549">
        <v>0.14686427907133143</v>
      </c>
      <c r="N18549">
        <v>6.6220432985229311E-2</v>
      </c>
      <c r="O18549">
        <v>8.6772855124734191E-2</v>
      </c>
      <c r="P18549">
        <v>0.16013775614976083</v>
      </c>
      <c r="Q18549">
        <v>8.0648088011462518E-2</v>
      </c>
      <c r="R18549">
        <v>0.26097872304454045</v>
      </c>
      <c r="S18549">
        <v>0</v>
      </c>
      <c r="T18549">
        <v>4.6311167106721709E-4</v>
      </c>
      <c r="U18549">
        <v>0</v>
      </c>
      <c r="V18549">
        <v>0</v>
      </c>
      <c r="W18549">
        <v>0</v>
      </c>
      <c r="X18549">
        <v>0</v>
      </c>
      <c r="Y18549">
        <v>1</v>
      </c>
      <c r="Z18549">
        <v>0.61863115403081526</v>
      </c>
      <c r="AA18549">
        <v>0</v>
      </c>
      <c r="AB18549">
        <f t="shared" si="2023"/>
        <v>-0.22054166666666666</v>
      </c>
      <c r="AC18549">
        <f t="shared" si="2024"/>
        <v>0.12401189880330696</v>
      </c>
      <c r="AD18549">
        <f t="shared" si="2025"/>
        <v>0.12401189880330696</v>
      </c>
      <c r="AE18549">
        <f t="shared" si="2026"/>
        <v>1.5378951044801645E-2</v>
      </c>
      <c r="AF18549">
        <f t="shared" si="2027"/>
        <v>0.12401189880330696</v>
      </c>
      <c r="AG18549">
        <f t="shared" si="2028"/>
        <v>0</v>
      </c>
      <c r="AH18549" t="b">
        <f t="shared" si="2029"/>
        <v>1</v>
      </c>
    </row>
    <row r="18550" spans="1:34" x14ac:dyDescent="0.25">
      <c r="A18550">
        <v>19134</v>
      </c>
      <c r="B18550">
        <v>4.0404040404040407E-2</v>
      </c>
      <c r="C18550">
        <v>1</v>
      </c>
      <c r="D18550">
        <v>0.33333333333333331</v>
      </c>
      <c r="E18550">
        <v>0.33333333333333331</v>
      </c>
      <c r="F18550">
        <v>0.22413793103448276</v>
      </c>
      <c r="G18550">
        <v>0.4</v>
      </c>
      <c r="H18550">
        <v>0.4</v>
      </c>
      <c r="I18550">
        <v>0.4</v>
      </c>
      <c r="J18550">
        <v>0.2</v>
      </c>
      <c r="K18550">
        <v>0.2</v>
      </c>
      <c r="L18550">
        <v>0.2</v>
      </c>
      <c r="M18550">
        <v>0.1879698183597604</v>
      </c>
      <c r="N18550">
        <v>0.1130816127428092</v>
      </c>
      <c r="O18550">
        <v>0.11272718687700846</v>
      </c>
      <c r="P18550">
        <v>0.20589288102895104</v>
      </c>
      <c r="Q18550">
        <v>0.10930634949752356</v>
      </c>
      <c r="R18550">
        <v>0.28265375207394022</v>
      </c>
      <c r="S18550">
        <v>4.9338791508690954E-3</v>
      </c>
      <c r="T18550">
        <v>0</v>
      </c>
      <c r="U18550">
        <v>2.2688719253604749E-3</v>
      </c>
      <c r="V18550">
        <v>1.8019323671497585E-3</v>
      </c>
      <c r="W18550">
        <v>2.3093388726206192E-3</v>
      </c>
      <c r="X18550">
        <v>3.7831069143845074E-3</v>
      </c>
      <c r="Y18550">
        <v>1</v>
      </c>
      <c r="Z18550">
        <v>0.61878971325161614</v>
      </c>
      <c r="AA18550">
        <v>0</v>
      </c>
      <c r="AB18550">
        <f t="shared" si="2023"/>
        <v>-0.22054166666666666</v>
      </c>
      <c r="AC18550">
        <f t="shared" si="2024"/>
        <v>0.50867684585479667</v>
      </c>
      <c r="AD18550">
        <f t="shared" si="2025"/>
        <v>0.50867684585479667</v>
      </c>
      <c r="AE18550">
        <f t="shared" si="2026"/>
        <v>0.25875213350878457</v>
      </c>
      <c r="AF18550">
        <f t="shared" si="2027"/>
        <v>0.50867684585479667</v>
      </c>
      <c r="AG18550">
        <f t="shared" si="2028"/>
        <v>1</v>
      </c>
      <c r="AH18550" t="b">
        <f t="shared" si="2029"/>
        <v>0</v>
      </c>
    </row>
    <row r="18551" spans="1:34" x14ac:dyDescent="0.25">
      <c r="A18551">
        <v>20327</v>
      </c>
      <c r="B18551">
        <v>0.38383838383838381</v>
      </c>
      <c r="C18551">
        <v>1</v>
      </c>
      <c r="D18551">
        <v>0.16666666666666666</v>
      </c>
      <c r="E18551">
        <v>0.33333333333333331</v>
      </c>
      <c r="F18551">
        <v>0.55172413793103448</v>
      </c>
      <c r="G18551">
        <v>0.1</v>
      </c>
      <c r="H18551">
        <v>0.1</v>
      </c>
      <c r="I18551">
        <v>0</v>
      </c>
      <c r="J18551">
        <v>0</v>
      </c>
      <c r="K18551">
        <v>0.1</v>
      </c>
      <c r="L18551">
        <v>0.2</v>
      </c>
      <c r="M18551">
        <v>0.14705983854397567</v>
      </c>
      <c r="N18551">
        <v>6.6220432985229311E-2</v>
      </c>
      <c r="O18551">
        <v>8.6344602062313022E-2</v>
      </c>
      <c r="P18551">
        <v>0.16013775614976083</v>
      </c>
      <c r="Q18551">
        <v>8.0988195398138826E-2</v>
      </c>
      <c r="R18551">
        <v>0.26201079409529326</v>
      </c>
      <c r="S18551">
        <v>0</v>
      </c>
      <c r="T18551">
        <v>0</v>
      </c>
      <c r="U18551">
        <v>0</v>
      </c>
      <c r="V18551">
        <v>5.5233494363929152E-4</v>
      </c>
      <c r="W18551">
        <v>2.344506469665603E-3</v>
      </c>
      <c r="X18551">
        <v>2.0353115199388651E-3</v>
      </c>
      <c r="Y18551">
        <v>1</v>
      </c>
      <c r="Z18551">
        <v>0.61881052984912466</v>
      </c>
      <c r="AA18551">
        <v>0</v>
      </c>
      <c r="AB18551">
        <f t="shared" si="2023"/>
        <v>-0.22054166666666666</v>
      </c>
      <c r="AC18551">
        <f t="shared" si="2024"/>
        <v>0.13306453797969062</v>
      </c>
      <c r="AD18551">
        <f t="shared" si="2025"/>
        <v>0.13306453797969062</v>
      </c>
      <c r="AE18551">
        <f t="shared" si="2026"/>
        <v>1.7706171267748528E-2</v>
      </c>
      <c r="AF18551">
        <f t="shared" si="2027"/>
        <v>0.13306453797969062</v>
      </c>
      <c r="AG18551">
        <f t="shared" si="2028"/>
        <v>0</v>
      </c>
      <c r="AH18551" t="b">
        <f t="shared" si="2029"/>
        <v>1</v>
      </c>
    </row>
    <row r="18552" spans="1:34" x14ac:dyDescent="0.25">
      <c r="A18552">
        <v>13730</v>
      </c>
      <c r="B18552">
        <v>2.0202020202020204E-2</v>
      </c>
      <c r="C18552">
        <v>1</v>
      </c>
      <c r="D18552">
        <v>0.16666666666666666</v>
      </c>
      <c r="E18552">
        <v>0.66666666666666663</v>
      </c>
      <c r="F18552">
        <v>3.4482758620689655E-2</v>
      </c>
      <c r="G18552">
        <v>0.2</v>
      </c>
      <c r="H18552">
        <v>0.2</v>
      </c>
      <c r="I18552">
        <v>0.2</v>
      </c>
      <c r="J18552">
        <v>0.2</v>
      </c>
      <c r="K18552">
        <v>0.2</v>
      </c>
      <c r="L18552">
        <v>0.2</v>
      </c>
      <c r="M18552">
        <v>0.15916771304257799</v>
      </c>
      <c r="N18552">
        <v>8.0695980290554872E-2</v>
      </c>
      <c r="O18552">
        <v>8.7520650856808102E-2</v>
      </c>
      <c r="P18552">
        <v>0.18772666557396198</v>
      </c>
      <c r="Q18552">
        <v>0.10700293999533964</v>
      </c>
      <c r="R18552">
        <v>0.28093773222559243</v>
      </c>
      <c r="S18552">
        <v>1.4881770060626042E-3</v>
      </c>
      <c r="T18552">
        <v>1.1874658232492747E-3</v>
      </c>
      <c r="U18552">
        <v>3.1248604972992276E-2</v>
      </c>
      <c r="V18552">
        <v>1.2882447665056361E-3</v>
      </c>
      <c r="W18552">
        <v>1.1745977413024672E-3</v>
      </c>
      <c r="X18552">
        <v>1.0460290618273162E-3</v>
      </c>
      <c r="Y18552">
        <v>1</v>
      </c>
      <c r="Z18552">
        <v>0.61881250182222036</v>
      </c>
      <c r="AA18552">
        <v>0</v>
      </c>
      <c r="AB18552">
        <f t="shared" si="2023"/>
        <v>-0.22054166666666666</v>
      </c>
      <c r="AC18552">
        <f t="shared" si="2024"/>
        <v>0.24661414253802344</v>
      </c>
      <c r="AD18552">
        <f t="shared" si="2025"/>
        <v>0.24661414253802344</v>
      </c>
      <c r="AE18552">
        <f t="shared" si="2026"/>
        <v>6.081853529976454E-2</v>
      </c>
      <c r="AF18552">
        <f t="shared" si="2027"/>
        <v>0.24661414253802344</v>
      </c>
      <c r="AG18552">
        <f t="shared" si="2028"/>
        <v>0</v>
      </c>
      <c r="AH18552" t="b">
        <f t="shared" si="2029"/>
        <v>1</v>
      </c>
    </row>
    <row r="18553" spans="1:34" x14ac:dyDescent="0.25">
      <c r="A18553">
        <v>645</v>
      </c>
      <c r="B18553">
        <v>2.0202020202020204E-2</v>
      </c>
      <c r="C18553">
        <v>1</v>
      </c>
      <c r="D18553">
        <v>0.33333333333333331</v>
      </c>
      <c r="E18553">
        <v>0.33333333333333331</v>
      </c>
      <c r="F18553">
        <v>0.17241379310344829</v>
      </c>
      <c r="G18553">
        <v>0.2</v>
      </c>
      <c r="H18553">
        <v>0.2</v>
      </c>
      <c r="I18553">
        <v>0.4</v>
      </c>
      <c r="J18553">
        <v>0.2</v>
      </c>
      <c r="K18553">
        <v>0.2</v>
      </c>
      <c r="L18553">
        <v>0.2</v>
      </c>
      <c r="M18553">
        <v>0.1726170724304503</v>
      </c>
      <c r="N18553">
        <v>8.4662923694230285E-2</v>
      </c>
      <c r="O18553">
        <v>9.6656716188459904E-2</v>
      </c>
      <c r="P18553">
        <v>0.1780411572873041</v>
      </c>
      <c r="Q18553">
        <v>0.10011948379036296</v>
      </c>
      <c r="R18553">
        <v>0.27730972967115897</v>
      </c>
      <c r="S18553">
        <v>3.6632049380002562E-3</v>
      </c>
      <c r="T18553">
        <v>0</v>
      </c>
      <c r="U18553">
        <v>8.2808803178429529E-4</v>
      </c>
      <c r="V18553">
        <v>1.6103059581320451E-3</v>
      </c>
      <c r="W18553">
        <v>4.6890129393312059E-3</v>
      </c>
      <c r="X18553">
        <v>0</v>
      </c>
      <c r="Y18553">
        <v>1</v>
      </c>
      <c r="Z18553">
        <v>0.61888613476779064</v>
      </c>
      <c r="AA18553">
        <v>0</v>
      </c>
      <c r="AB18553">
        <f t="shared" si="2023"/>
        <v>-0.22054166666666666</v>
      </c>
      <c r="AC18553">
        <f t="shared" si="2024"/>
        <v>0.28002234639562462</v>
      </c>
      <c r="AD18553">
        <f t="shared" si="2025"/>
        <v>0.28002234639562462</v>
      </c>
      <c r="AE18553">
        <f t="shared" si="2026"/>
        <v>7.8412514480911188E-2</v>
      </c>
      <c r="AF18553">
        <f t="shared" si="2027"/>
        <v>0.28002234639562462</v>
      </c>
      <c r="AG18553">
        <f t="shared" si="2028"/>
        <v>0</v>
      </c>
      <c r="AH18553" t="b">
        <f t="shared" si="2029"/>
        <v>1</v>
      </c>
    </row>
    <row r="18554" spans="1:34" x14ac:dyDescent="0.25">
      <c r="A18554">
        <v>11425</v>
      </c>
      <c r="B18554">
        <v>3.0303030303030304E-2</v>
      </c>
      <c r="C18554">
        <v>1</v>
      </c>
      <c r="D18554">
        <v>0.5</v>
      </c>
      <c r="E18554">
        <v>0.33333333333333331</v>
      </c>
      <c r="F18554">
        <v>0.31034482758620691</v>
      </c>
      <c r="G18554">
        <v>0.2</v>
      </c>
      <c r="H18554">
        <v>0.2</v>
      </c>
      <c r="I18554">
        <v>0.4</v>
      </c>
      <c r="J18554">
        <v>0.4</v>
      </c>
      <c r="K18554">
        <v>0.4</v>
      </c>
      <c r="L18554">
        <v>0.4</v>
      </c>
      <c r="M18554">
        <v>0.1769397331719304</v>
      </c>
      <c r="N18554">
        <v>0.10188875855550114</v>
      </c>
      <c r="O18554">
        <v>0.10724774384756826</v>
      </c>
      <c r="P18554">
        <v>0.19514198567049679</v>
      </c>
      <c r="Q18554">
        <v>0.11994189418991477</v>
      </c>
      <c r="R18554">
        <v>0.29204690505484271</v>
      </c>
      <c r="S18554">
        <v>4.3134238144953022E-3</v>
      </c>
      <c r="T18554">
        <v>8.3122607627449227E-4</v>
      </c>
      <c r="U18554">
        <v>0</v>
      </c>
      <c r="V18554">
        <v>4.9613526570048312E-3</v>
      </c>
      <c r="W18554">
        <v>3.7512103514649648E-3</v>
      </c>
      <c r="X18554">
        <v>0</v>
      </c>
      <c r="Y18554">
        <v>1</v>
      </c>
      <c r="Z18554">
        <v>0.61894671230249365</v>
      </c>
      <c r="AA18554">
        <v>1</v>
      </c>
      <c r="AB18554">
        <f t="shared" si="2023"/>
        <v>0.77945833333333336</v>
      </c>
      <c r="AC18554">
        <f t="shared" si="2024"/>
        <v>0.28931241685894482</v>
      </c>
      <c r="AD18554">
        <f t="shared" si="2025"/>
        <v>-0.71068758314105518</v>
      </c>
      <c r="AE18554">
        <f t="shared" si="2026"/>
        <v>0.50507684083087423</v>
      </c>
      <c r="AF18554">
        <f t="shared" si="2027"/>
        <v>0.71068758314105518</v>
      </c>
      <c r="AG18554">
        <f t="shared" si="2028"/>
        <v>0</v>
      </c>
      <c r="AH18554" t="b">
        <f t="shared" si="2029"/>
        <v>0</v>
      </c>
    </row>
    <row r="18555" spans="1:34" x14ac:dyDescent="0.25">
      <c r="A18555">
        <v>11057</v>
      </c>
      <c r="B18555">
        <v>0.21212121212121213</v>
      </c>
      <c r="C18555">
        <v>1</v>
      </c>
      <c r="D18555">
        <v>0.16666666666666666</v>
      </c>
      <c r="E18555">
        <v>0.66666666666666663</v>
      </c>
      <c r="F18555">
        <v>0.10344827586206896</v>
      </c>
      <c r="G18555">
        <v>0.1</v>
      </c>
      <c r="H18555">
        <v>0.1</v>
      </c>
      <c r="I18555">
        <v>0.1</v>
      </c>
      <c r="J18555">
        <v>0.1</v>
      </c>
      <c r="K18555">
        <v>0.1</v>
      </c>
      <c r="L18555">
        <v>0.1</v>
      </c>
      <c r="M18555">
        <v>0.14948530693545917</v>
      </c>
      <c r="N18555">
        <v>6.940157994434891E-2</v>
      </c>
      <c r="O18555">
        <v>8.8184992145948646E-2</v>
      </c>
      <c r="P18555">
        <v>0.16329529590631375</v>
      </c>
      <c r="Q18555">
        <v>8.3971819673675396E-2</v>
      </c>
      <c r="R18555">
        <v>0.26355467402154975</v>
      </c>
      <c r="S18555">
        <v>3.8372071725552687E-3</v>
      </c>
      <c r="T18555">
        <v>1.9901927197657843E-3</v>
      </c>
      <c r="U18555">
        <v>3.7409044239096467E-3</v>
      </c>
      <c r="V18555">
        <v>5.3977455716586152E-3</v>
      </c>
      <c r="W18555">
        <v>7.8587856863191006E-3</v>
      </c>
      <c r="X18555">
        <v>6.3404871885084342E-3</v>
      </c>
      <c r="Y18555">
        <v>1</v>
      </c>
      <c r="Z18555">
        <v>0.61896805332812088</v>
      </c>
      <c r="AA18555">
        <v>1</v>
      </c>
      <c r="AB18555">
        <f t="shared" si="2023"/>
        <v>0.77945833333333336</v>
      </c>
      <c r="AC18555">
        <f t="shared" si="2024"/>
        <v>9.9131489667331513E-2</v>
      </c>
      <c r="AD18555">
        <f t="shared" si="2025"/>
        <v>-0.90086851033266846</v>
      </c>
      <c r="AE18555">
        <f t="shared" si="2026"/>
        <v>0.81156407290900123</v>
      </c>
      <c r="AF18555">
        <f t="shared" si="2027"/>
        <v>0.90086851033266846</v>
      </c>
      <c r="AG18555">
        <f t="shared" si="2028"/>
        <v>0</v>
      </c>
      <c r="AH18555" t="b">
        <f t="shared" si="2029"/>
        <v>0</v>
      </c>
    </row>
    <row r="18556" spans="1:34" x14ac:dyDescent="0.25">
      <c r="A18556">
        <v>6375</v>
      </c>
      <c r="B18556">
        <v>0.49494949494949497</v>
      </c>
      <c r="C18556">
        <v>0</v>
      </c>
      <c r="D18556">
        <v>0.16666666666666666</v>
      </c>
      <c r="E18556">
        <v>0.66666666666666663</v>
      </c>
      <c r="F18556">
        <v>0.41379310344827586</v>
      </c>
      <c r="G18556">
        <v>0.3</v>
      </c>
      <c r="H18556">
        <v>0</v>
      </c>
      <c r="I18556">
        <v>0</v>
      </c>
      <c r="J18556">
        <v>0</v>
      </c>
      <c r="K18556">
        <v>0.1</v>
      </c>
      <c r="L18556">
        <v>0.4</v>
      </c>
      <c r="M18556">
        <v>0.1465191741196063</v>
      </c>
      <c r="N18556">
        <v>6.6220432985229311E-2</v>
      </c>
      <c r="O18556">
        <v>8.6344602062313022E-2</v>
      </c>
      <c r="P18556">
        <v>0.16013775614976083</v>
      </c>
      <c r="Q18556">
        <v>8.2531073222244802E-2</v>
      </c>
      <c r="R18556">
        <v>0.26232279770408379</v>
      </c>
      <c r="S18556">
        <v>0</v>
      </c>
      <c r="T18556">
        <v>0</v>
      </c>
      <c r="U18556">
        <v>0</v>
      </c>
      <c r="V18556">
        <v>3.0579710144927538E-3</v>
      </c>
      <c r="W18556">
        <v>0</v>
      </c>
      <c r="X18556">
        <v>0.13278705269489621</v>
      </c>
      <c r="Y18556">
        <v>1</v>
      </c>
      <c r="Z18556">
        <v>0.61897863939102082</v>
      </c>
      <c r="AA18556">
        <v>0</v>
      </c>
      <c r="AB18556">
        <f t="shared" si="2023"/>
        <v>-0.22054166666666666</v>
      </c>
      <c r="AC18556">
        <f t="shared" si="2024"/>
        <v>0.27667380084506249</v>
      </c>
      <c r="AD18556">
        <f t="shared" si="2025"/>
        <v>0.27667380084506249</v>
      </c>
      <c r="AE18556">
        <f t="shared" si="2026"/>
        <v>7.6548392074053298E-2</v>
      </c>
      <c r="AF18556">
        <f t="shared" si="2027"/>
        <v>0.27667380084506249</v>
      </c>
      <c r="AG18556">
        <f t="shared" si="2028"/>
        <v>0</v>
      </c>
      <c r="AH18556" t="b">
        <f t="shared" si="2029"/>
        <v>1</v>
      </c>
    </row>
    <row r="18557" spans="1:34" x14ac:dyDescent="0.25">
      <c r="A18557">
        <v>662</v>
      </c>
      <c r="B18557">
        <v>8.0808080808080815E-2</v>
      </c>
      <c r="C18557">
        <v>0</v>
      </c>
      <c r="D18557">
        <v>0.33333333333333331</v>
      </c>
      <c r="E18557">
        <v>0.33333333333333331</v>
      </c>
      <c r="F18557">
        <v>0.32758620689655171</v>
      </c>
      <c r="G18557">
        <v>0.2</v>
      </c>
      <c r="H18557">
        <v>0.2</v>
      </c>
      <c r="I18557">
        <v>0.2</v>
      </c>
      <c r="J18557">
        <v>0.1</v>
      </c>
      <c r="K18557">
        <v>0.1</v>
      </c>
      <c r="L18557">
        <v>0.1</v>
      </c>
      <c r="M18557">
        <v>0.18444178389173968</v>
      </c>
      <c r="N18557">
        <v>0.10885558427951576</v>
      </c>
      <c r="O18557">
        <v>8.6344602062313022E-2</v>
      </c>
      <c r="P18557">
        <v>0.16087909976205414</v>
      </c>
      <c r="Q18557">
        <v>8.2092800729793108E-2</v>
      </c>
      <c r="R18557">
        <v>0.26097872304454045</v>
      </c>
      <c r="S18557">
        <v>3.5647563052914996E-3</v>
      </c>
      <c r="T18557">
        <v>0</v>
      </c>
      <c r="U18557">
        <v>8.7830900406231859E-4</v>
      </c>
      <c r="V18557">
        <v>2.3462157809983897E-3</v>
      </c>
      <c r="W18557">
        <v>0</v>
      </c>
      <c r="X18557">
        <v>0</v>
      </c>
      <c r="Y18557">
        <v>1</v>
      </c>
      <c r="Z18557">
        <v>0.61900161094616946</v>
      </c>
      <c r="AA18557">
        <v>1</v>
      </c>
      <c r="AB18557">
        <f t="shared" si="2023"/>
        <v>0.77945833333333336</v>
      </c>
      <c r="AC18557">
        <f t="shared" si="2024"/>
        <v>0.25851049919947305</v>
      </c>
      <c r="AD18557">
        <f t="shared" si="2025"/>
        <v>-0.74148950080052689</v>
      </c>
      <c r="AE18557">
        <f t="shared" si="2026"/>
        <v>0.5498066797974146</v>
      </c>
      <c r="AF18557">
        <f t="shared" si="2027"/>
        <v>0.74148950080052689</v>
      </c>
      <c r="AG18557">
        <f t="shared" si="2028"/>
        <v>0</v>
      </c>
      <c r="AH18557" t="b">
        <f t="shared" si="2029"/>
        <v>0</v>
      </c>
    </row>
    <row r="18558" spans="1:34" x14ac:dyDescent="0.25">
      <c r="A18558">
        <v>27324</v>
      </c>
      <c r="B18558">
        <v>4.0404040404040407E-2</v>
      </c>
      <c r="C18558">
        <v>0</v>
      </c>
      <c r="D18558">
        <v>0.5</v>
      </c>
      <c r="E18558">
        <v>0.66666666666666663</v>
      </c>
      <c r="F18558">
        <v>0.39655172413793105</v>
      </c>
      <c r="G18558">
        <v>0.2</v>
      </c>
      <c r="H18558">
        <v>0.2</v>
      </c>
      <c r="I18558">
        <v>0.2</v>
      </c>
      <c r="J18558">
        <v>0.4</v>
      </c>
      <c r="K18558">
        <v>0.2</v>
      </c>
      <c r="L18558">
        <v>0.2</v>
      </c>
      <c r="M18558">
        <v>0.19068464397999807</v>
      </c>
      <c r="N18558">
        <v>0.11417014960501391</v>
      </c>
      <c r="O18558">
        <v>0.11459997046151954</v>
      </c>
      <c r="P18558">
        <v>0.20719188082736584</v>
      </c>
      <c r="Q18558">
        <v>0.10006693075393776</v>
      </c>
      <c r="R18558">
        <v>0.27564135569410431</v>
      </c>
      <c r="S18558">
        <v>2.0170522189863912E-3</v>
      </c>
      <c r="T18558">
        <v>2.849917975798259E-3</v>
      </c>
      <c r="U18558">
        <v>0</v>
      </c>
      <c r="V18558">
        <v>1.3478260869565217E-3</v>
      </c>
      <c r="W18558">
        <v>1.641154528765922E-3</v>
      </c>
      <c r="X18558">
        <v>1.8915534571922537E-3</v>
      </c>
      <c r="Y18558">
        <v>1</v>
      </c>
      <c r="Z18558">
        <v>0.61901075381644566</v>
      </c>
      <c r="AA18558">
        <v>0</v>
      </c>
      <c r="AB18558">
        <f t="shared" si="2023"/>
        <v>-0.22054166666666666</v>
      </c>
      <c r="AC18558">
        <f t="shared" si="2024"/>
        <v>0.23758119817873774</v>
      </c>
      <c r="AD18558">
        <f t="shared" si="2025"/>
        <v>0.23758119817873774</v>
      </c>
      <c r="AE18558">
        <f t="shared" si="2026"/>
        <v>5.6444825728044656E-2</v>
      </c>
      <c r="AF18558">
        <f t="shared" si="2027"/>
        <v>0.23758119817873774</v>
      </c>
      <c r="AG18558">
        <f t="shared" si="2028"/>
        <v>0</v>
      </c>
      <c r="AH18558" t="b">
        <f t="shared" si="2029"/>
        <v>1</v>
      </c>
    </row>
    <row r="18559" spans="1:34" x14ac:dyDescent="0.25">
      <c r="A18559">
        <v>10717</v>
      </c>
      <c r="B18559">
        <v>0.27272727272727271</v>
      </c>
      <c r="C18559">
        <v>0</v>
      </c>
      <c r="D18559">
        <v>0.33333333333333331</v>
      </c>
      <c r="E18559">
        <v>0.66666666666666663</v>
      </c>
      <c r="F18559">
        <v>0.27586206896551724</v>
      </c>
      <c r="G18559">
        <v>0.1</v>
      </c>
      <c r="H18559">
        <v>0.1</v>
      </c>
      <c r="I18559">
        <v>0.2</v>
      </c>
      <c r="J18559">
        <v>0.2</v>
      </c>
      <c r="K18559">
        <v>0.2</v>
      </c>
      <c r="L18559">
        <v>0.2</v>
      </c>
      <c r="M18559">
        <v>0.14753856105393282</v>
      </c>
      <c r="N18559">
        <v>0.11300094523340432</v>
      </c>
      <c r="O18559">
        <v>0.11089064009008688</v>
      </c>
      <c r="P18559">
        <v>0.19744702737225245</v>
      </c>
      <c r="Q18559">
        <v>0.11787348600155675</v>
      </c>
      <c r="R18559">
        <v>0.28773111129383899</v>
      </c>
      <c r="S18559">
        <v>5.6492343901679579E-2</v>
      </c>
      <c r="T18559">
        <v>1.8079167158970206E-3</v>
      </c>
      <c r="U18559">
        <v>5.6113566358644701E-3</v>
      </c>
      <c r="V18559">
        <v>8.1062801932367153E-3</v>
      </c>
      <c r="W18559">
        <v>1.1778800503599989E-2</v>
      </c>
      <c r="X18559">
        <v>9.461550392875653E-3</v>
      </c>
      <c r="Y18559">
        <v>1</v>
      </c>
      <c r="Z18559">
        <v>0.61901667518876868</v>
      </c>
      <c r="AA18559">
        <v>0</v>
      </c>
      <c r="AB18559">
        <f t="shared" si="2023"/>
        <v>-0.22054166666666666</v>
      </c>
      <c r="AC18559">
        <f t="shared" si="2024"/>
        <v>0.10809583429929745</v>
      </c>
      <c r="AD18559">
        <f t="shared" si="2025"/>
        <v>0.10809583429929745</v>
      </c>
      <c r="AE18559">
        <f t="shared" si="2026"/>
        <v>1.168470939286117E-2</v>
      </c>
      <c r="AF18559">
        <f t="shared" si="2027"/>
        <v>0.10809583429929745</v>
      </c>
      <c r="AG18559">
        <f t="shared" si="2028"/>
        <v>0</v>
      </c>
      <c r="AH18559" t="b">
        <f t="shared" si="2029"/>
        <v>1</v>
      </c>
    </row>
    <row r="18560" spans="1:34" x14ac:dyDescent="0.25">
      <c r="A18560">
        <v>26948</v>
      </c>
      <c r="B18560">
        <v>7.0707070707070704E-2</v>
      </c>
      <c r="C18560">
        <v>0</v>
      </c>
      <c r="D18560">
        <v>0.16666666666666666</v>
      </c>
      <c r="E18560">
        <v>0.33333333333333331</v>
      </c>
      <c r="F18560">
        <v>0.43103448275862066</v>
      </c>
      <c r="G18560">
        <v>0.4</v>
      </c>
      <c r="H18560">
        <v>0.4</v>
      </c>
      <c r="I18560">
        <v>0.4</v>
      </c>
      <c r="J18560">
        <v>0.4</v>
      </c>
      <c r="K18560">
        <v>0.2</v>
      </c>
      <c r="L18560">
        <v>0.2</v>
      </c>
      <c r="M18560">
        <v>0.19737968004346554</v>
      </c>
      <c r="N18560">
        <v>0.12177567219761072</v>
      </c>
      <c r="O18560">
        <v>0.11913451154169455</v>
      </c>
      <c r="P18560">
        <v>0.21493689630420898</v>
      </c>
      <c r="Q18560">
        <v>0.13935280439858999</v>
      </c>
      <c r="R18560">
        <v>0.30792681286776658</v>
      </c>
      <c r="S18560">
        <v>2.9763540121252085E-3</v>
      </c>
      <c r="T18560">
        <v>1.6030788613865207E-3</v>
      </c>
      <c r="U18560">
        <v>0</v>
      </c>
      <c r="V18560">
        <v>4.1867954911433171E-3</v>
      </c>
      <c r="W18560">
        <v>7.0335194089968089E-3</v>
      </c>
      <c r="X18560">
        <v>4.7288836429806346E-3</v>
      </c>
      <c r="Y18560">
        <v>1</v>
      </c>
      <c r="Z18560">
        <v>0.61903785781078802</v>
      </c>
      <c r="AA18560">
        <v>1</v>
      </c>
      <c r="AB18560">
        <f t="shared" si="2023"/>
        <v>0.77945833333333336</v>
      </c>
      <c r="AC18560">
        <f t="shared" si="2024"/>
        <v>0.54684781946260042</v>
      </c>
      <c r="AD18560">
        <f t="shared" si="2025"/>
        <v>-0.45315218053739958</v>
      </c>
      <c r="AE18560">
        <f t="shared" si="2026"/>
        <v>0.20534689872579998</v>
      </c>
      <c r="AF18560">
        <f t="shared" si="2027"/>
        <v>0.45315218053739958</v>
      </c>
      <c r="AG18560">
        <f t="shared" si="2028"/>
        <v>1</v>
      </c>
      <c r="AH18560" t="b">
        <f t="shared" si="2029"/>
        <v>1</v>
      </c>
    </row>
    <row r="18561" spans="1:34" x14ac:dyDescent="0.25">
      <c r="A18561">
        <v>19180</v>
      </c>
      <c r="B18561">
        <v>0.17171717171717171</v>
      </c>
      <c r="C18561">
        <v>1</v>
      </c>
      <c r="D18561">
        <v>0.33333333333333331</v>
      </c>
      <c r="E18561">
        <v>0.33333333333333331</v>
      </c>
      <c r="F18561">
        <v>0.22413793103448276</v>
      </c>
      <c r="G18561">
        <v>0.2</v>
      </c>
      <c r="H18561">
        <v>0.2</v>
      </c>
      <c r="I18561">
        <v>0.2</v>
      </c>
      <c r="J18561">
        <v>0.2</v>
      </c>
      <c r="K18561">
        <v>0.2</v>
      </c>
      <c r="L18561">
        <v>0.2</v>
      </c>
      <c r="M18561">
        <v>0.18856623050710075</v>
      </c>
      <c r="N18561">
        <v>9.1025217612469483E-2</v>
      </c>
      <c r="O18561">
        <v>9.6324545543889625E-2</v>
      </c>
      <c r="P18561">
        <v>0.17602530553341886</v>
      </c>
      <c r="Q18561">
        <v>9.5588023857095403E-2</v>
      </c>
      <c r="R18561">
        <v>0.2668307119138501</v>
      </c>
      <c r="S18561">
        <v>1.7468908548088722E-3</v>
      </c>
      <c r="T18561">
        <v>1.7847611323436596E-3</v>
      </c>
      <c r="U18561">
        <v>5.6024284630150443E-3</v>
      </c>
      <c r="V18561">
        <v>8.0515297906602248E-3</v>
      </c>
      <c r="W18561">
        <v>4.6890129393312059E-3</v>
      </c>
      <c r="X18561">
        <v>1.7686024824747572E-3</v>
      </c>
      <c r="Y18561">
        <v>1</v>
      </c>
      <c r="Z18561">
        <v>0.61905886625662176</v>
      </c>
      <c r="AA18561">
        <v>0</v>
      </c>
      <c r="AB18561">
        <f t="shared" si="2023"/>
        <v>-0.22054166666666666</v>
      </c>
      <c r="AC18561">
        <f t="shared" si="2024"/>
        <v>0.23045998787446781</v>
      </c>
      <c r="AD18561">
        <f t="shared" si="2025"/>
        <v>0.23045998787446781</v>
      </c>
      <c r="AE18561">
        <f t="shared" si="2026"/>
        <v>5.3111806011099848E-2</v>
      </c>
      <c r="AF18561">
        <f t="shared" si="2027"/>
        <v>0.23045998787446781</v>
      </c>
      <c r="AG18561">
        <f t="shared" si="2028"/>
        <v>0</v>
      </c>
      <c r="AH18561" t="b">
        <f t="shared" si="2029"/>
        <v>1</v>
      </c>
    </row>
    <row r="18562" spans="1:34" x14ac:dyDescent="0.25">
      <c r="A18562">
        <v>29194</v>
      </c>
      <c r="B18562">
        <v>1.0101010101010102E-2</v>
      </c>
      <c r="C18562">
        <v>0</v>
      </c>
      <c r="D18562">
        <v>0.5</v>
      </c>
      <c r="E18562">
        <v>0.33333333333333331</v>
      </c>
      <c r="F18562">
        <v>0.1206896551724138</v>
      </c>
      <c r="G18562">
        <v>0.2</v>
      </c>
      <c r="H18562">
        <v>0.2</v>
      </c>
      <c r="I18562">
        <v>0.2</v>
      </c>
      <c r="J18562">
        <v>0.2</v>
      </c>
      <c r="K18562">
        <v>0.2</v>
      </c>
      <c r="L18562">
        <v>0.2</v>
      </c>
      <c r="M18562">
        <v>0.1607357283616983</v>
      </c>
      <c r="N18562">
        <v>8.2806621948395567E-2</v>
      </c>
      <c r="O18562">
        <v>9.5700833391440324E-2</v>
      </c>
      <c r="P18562">
        <v>0.1773186534110284</v>
      </c>
      <c r="Q18562">
        <v>9.8415972156806364E-2</v>
      </c>
      <c r="R18562">
        <v>0.27434876931482932</v>
      </c>
      <c r="S18562">
        <v>2.2895030862501602E-3</v>
      </c>
      <c r="T18562">
        <v>8.3122607627449227E-4</v>
      </c>
      <c r="U18562">
        <v>1.6740324092674435E-3</v>
      </c>
      <c r="V18562">
        <v>1.6103059581320451E-3</v>
      </c>
      <c r="W18562">
        <v>2.344506469665603E-3</v>
      </c>
      <c r="X18562">
        <v>1.8915534571922537E-3</v>
      </c>
      <c r="Y18562">
        <v>1</v>
      </c>
      <c r="Z18562">
        <v>0.61906267187233122</v>
      </c>
      <c r="AA18562">
        <v>1</v>
      </c>
      <c r="AB18562">
        <f t="shared" si="2023"/>
        <v>0.77945833333333336</v>
      </c>
      <c r="AC18562">
        <f t="shared" si="2024"/>
        <v>0.25835866672643143</v>
      </c>
      <c r="AD18562">
        <f t="shared" si="2025"/>
        <v>-0.74164133327356851</v>
      </c>
      <c r="AE18562">
        <f t="shared" si="2026"/>
        <v>0.55003186721979636</v>
      </c>
      <c r="AF18562">
        <f t="shared" si="2027"/>
        <v>0.74164133327356851</v>
      </c>
      <c r="AG18562">
        <f t="shared" si="2028"/>
        <v>0</v>
      </c>
      <c r="AH18562" t="b">
        <f t="shared" si="2029"/>
        <v>0</v>
      </c>
    </row>
    <row r="18563" spans="1:34" x14ac:dyDescent="0.25">
      <c r="A18563">
        <v>11475</v>
      </c>
      <c r="B18563">
        <v>4.0404040404040407E-2</v>
      </c>
      <c r="C18563">
        <v>1</v>
      </c>
      <c r="D18563">
        <v>0.33333333333333331</v>
      </c>
      <c r="E18563">
        <v>0.33333333333333331</v>
      </c>
      <c r="F18563">
        <v>0.15517241379310345</v>
      </c>
      <c r="G18563">
        <v>0.2</v>
      </c>
      <c r="H18563">
        <v>0.2</v>
      </c>
      <c r="I18563">
        <v>0.2</v>
      </c>
      <c r="J18563">
        <v>0.2</v>
      </c>
      <c r="K18563">
        <v>0.2</v>
      </c>
      <c r="L18563">
        <v>0.2</v>
      </c>
      <c r="M18563">
        <v>0.18486475867872587</v>
      </c>
      <c r="N18563">
        <v>0.10601798600750872</v>
      </c>
      <c r="O18563">
        <v>9.4500077689497863E-2</v>
      </c>
      <c r="P18563">
        <v>0.1734433197122042</v>
      </c>
      <c r="Q18563">
        <v>9.2721404455109291E-2</v>
      </c>
      <c r="R18563">
        <v>0.27160452082470393</v>
      </c>
      <c r="S18563">
        <v>2.273476564646409E-3</v>
      </c>
      <c r="T18563">
        <v>6.1748222808962275E-4</v>
      </c>
      <c r="U18563">
        <v>1.1160216061782955E-3</v>
      </c>
      <c r="V18563">
        <v>1.6103059581320451E-3</v>
      </c>
      <c r="W18563">
        <v>7.0335194089968089E-3</v>
      </c>
      <c r="X18563">
        <v>1.8915534571922537E-3</v>
      </c>
      <c r="Y18563">
        <v>1</v>
      </c>
      <c r="Z18563">
        <v>0.61913650651609464</v>
      </c>
      <c r="AA18563">
        <v>0</v>
      </c>
      <c r="AB18563">
        <f t="shared" ref="AB18563:AB18626" si="2030">AA18563 - $AK$5</f>
        <v>-0.22054166666666666</v>
      </c>
      <c r="AC18563">
        <f t="shared" ref="AC18563:AC18626" si="2031">SUMPRODUCT($B$2:$Y$2, B18563:Y18563)</f>
        <v>0.24351102303380606</v>
      </c>
      <c r="AD18563">
        <f t="shared" si="2025"/>
        <v>0.24351102303380606</v>
      </c>
      <c r="AE18563">
        <f t="shared" si="2026"/>
        <v>5.9297618338970827E-2</v>
      </c>
      <c r="AF18563">
        <f t="shared" si="2027"/>
        <v>0.24351102303380606</v>
      </c>
      <c r="AG18563">
        <f t="shared" si="2028"/>
        <v>0</v>
      </c>
      <c r="AH18563" t="b">
        <f t="shared" si="2029"/>
        <v>1</v>
      </c>
    </row>
    <row r="18564" spans="1:34" x14ac:dyDescent="0.25">
      <c r="A18564">
        <v>22255</v>
      </c>
      <c r="B18564">
        <v>0.21212121212121213</v>
      </c>
      <c r="C18564">
        <v>1</v>
      </c>
      <c r="D18564">
        <v>0.16666666666666666</v>
      </c>
      <c r="E18564">
        <v>0.66666666666666663</v>
      </c>
      <c r="F18564">
        <v>0.13793103448275862</v>
      </c>
      <c r="G18564">
        <v>0</v>
      </c>
      <c r="H18564">
        <v>0</v>
      </c>
      <c r="I18564">
        <v>0</v>
      </c>
      <c r="J18564">
        <v>0.1</v>
      </c>
      <c r="K18564">
        <v>0.2</v>
      </c>
      <c r="L18564">
        <v>0.2</v>
      </c>
      <c r="M18564">
        <v>0.14903932515169133</v>
      </c>
      <c r="N18564">
        <v>7.3002197952373907E-2</v>
      </c>
      <c r="O18564">
        <v>8.8919610860717285E-2</v>
      </c>
      <c r="P18564">
        <v>0.17552134259494756</v>
      </c>
      <c r="Q18564">
        <v>0.15788518648891181</v>
      </c>
      <c r="R18564">
        <v>0.26295833214859055</v>
      </c>
      <c r="S18564">
        <v>8.2204608311812009E-3</v>
      </c>
      <c r="T18564">
        <v>2.7988569453985404E-3</v>
      </c>
      <c r="U18564">
        <v>1.840654435069863E-2</v>
      </c>
      <c r="V18564">
        <v>0.15766505636070854</v>
      </c>
      <c r="W18564">
        <v>0</v>
      </c>
      <c r="X18564">
        <v>9.1967329088687381E-3</v>
      </c>
      <c r="Y18564">
        <v>1</v>
      </c>
      <c r="Z18564">
        <v>0.61918437116743708</v>
      </c>
      <c r="AA18564">
        <v>0</v>
      </c>
      <c r="AB18564">
        <f t="shared" si="2030"/>
        <v>-0.22054166666666666</v>
      </c>
      <c r="AC18564">
        <f t="shared" si="2031"/>
        <v>-4.5770020023906094E-2</v>
      </c>
      <c r="AD18564">
        <f t="shared" ref="AD18564:AD18627" si="2032" xml:space="preserve"> AC18564 - AA18564</f>
        <v>-4.5770020023906094E-2</v>
      </c>
      <c r="AE18564">
        <f t="shared" ref="AE18564:AE18627" si="2033">AD18564 * AD18564</f>
        <v>2.0948947329887647E-3</v>
      </c>
      <c r="AF18564">
        <f t="shared" ref="AF18564:AF18627" si="2034">ABS(AD18564)</f>
        <v>4.5770020023906094E-2</v>
      </c>
      <c r="AG18564">
        <f t="shared" ref="AG18564:AG18627" si="2035">IF(AC18564 &gt;= 0.5, 1, 0)</f>
        <v>0</v>
      </c>
      <c r="AH18564" t="b">
        <f t="shared" ref="AH18564:AH18627" si="2036">IF(AA18564=AG18564, TRUE, FALSE)</f>
        <v>1</v>
      </c>
    </row>
    <row r="18565" spans="1:34" x14ac:dyDescent="0.25">
      <c r="A18565">
        <v>23096</v>
      </c>
      <c r="B18565">
        <v>0.24242424242424243</v>
      </c>
      <c r="C18565">
        <v>1</v>
      </c>
      <c r="D18565">
        <v>0.33333333333333331</v>
      </c>
      <c r="E18565">
        <v>0.33333333333333331</v>
      </c>
      <c r="F18565">
        <v>0.18965517241379309</v>
      </c>
      <c r="G18565">
        <v>0.2</v>
      </c>
      <c r="H18565">
        <v>0.2</v>
      </c>
      <c r="I18565">
        <v>0.2</v>
      </c>
      <c r="J18565">
        <v>0.2</v>
      </c>
      <c r="K18565">
        <v>0.4</v>
      </c>
      <c r="L18565">
        <v>0.4</v>
      </c>
      <c r="M18565">
        <v>0.3191105848998001</v>
      </c>
      <c r="N18565">
        <v>0.25440729310207383</v>
      </c>
      <c r="O18565">
        <v>0.19756466758503158</v>
      </c>
      <c r="P18565">
        <v>0.37342523356562729</v>
      </c>
      <c r="Q18565">
        <v>0.30007783798791282</v>
      </c>
      <c r="R18565">
        <v>0.44138904621418973</v>
      </c>
      <c r="S18565">
        <v>9.158012345000641E-3</v>
      </c>
      <c r="T18565">
        <v>4.439934713129038E-3</v>
      </c>
      <c r="U18565">
        <v>3.0522074907370206E-2</v>
      </c>
      <c r="V18565">
        <v>0</v>
      </c>
      <c r="W18565">
        <v>3.9856609984315249E-2</v>
      </c>
      <c r="X18565">
        <v>0</v>
      </c>
      <c r="Y18565">
        <v>1</v>
      </c>
      <c r="Z18565">
        <v>0.61923768497714993</v>
      </c>
      <c r="AA18565">
        <v>0</v>
      </c>
      <c r="AB18565">
        <f t="shared" si="2030"/>
        <v>-0.22054166666666666</v>
      </c>
      <c r="AC18565">
        <f t="shared" si="2031"/>
        <v>0.17565758792590558</v>
      </c>
      <c r="AD18565">
        <f t="shared" si="2032"/>
        <v>0.17565758792590558</v>
      </c>
      <c r="AE18565">
        <f t="shared" si="2033"/>
        <v>3.0855588195947248E-2</v>
      </c>
      <c r="AF18565">
        <f t="shared" si="2034"/>
        <v>0.17565758792590558</v>
      </c>
      <c r="AG18565">
        <f t="shared" si="2035"/>
        <v>0</v>
      </c>
      <c r="AH18565" t="b">
        <f t="shared" si="2036"/>
        <v>1</v>
      </c>
    </row>
    <row r="18566" spans="1:34" x14ac:dyDescent="0.25">
      <c r="A18566">
        <v>20439</v>
      </c>
      <c r="B18566">
        <v>4.0404040404040407E-2</v>
      </c>
      <c r="C18566">
        <v>0</v>
      </c>
      <c r="D18566">
        <v>0.5</v>
      </c>
      <c r="E18566">
        <v>0.33333333333333331</v>
      </c>
      <c r="F18566">
        <v>5.1724137931034482E-2</v>
      </c>
      <c r="G18566">
        <v>0.2</v>
      </c>
      <c r="H18566">
        <v>0.2</v>
      </c>
      <c r="I18566">
        <v>0.4</v>
      </c>
      <c r="J18566">
        <v>0.2</v>
      </c>
      <c r="K18566">
        <v>0.2</v>
      </c>
      <c r="L18566">
        <v>0.2</v>
      </c>
      <c r="M18566">
        <v>0.17248256998772665</v>
      </c>
      <c r="N18566">
        <v>9.1976145193924691E-2</v>
      </c>
      <c r="O18566">
        <v>9.3644120607043232E-2</v>
      </c>
      <c r="P18566">
        <v>0.17344426169900506</v>
      </c>
      <c r="Q18566">
        <v>9.2730328555634331E-2</v>
      </c>
      <c r="R18566">
        <v>0.26744857127707072</v>
      </c>
      <c r="S18566">
        <v>2.0674212868838945E-3</v>
      </c>
      <c r="T18566">
        <v>5.9373291162463735E-4</v>
      </c>
      <c r="U18566">
        <v>1.2410160260702648E-3</v>
      </c>
      <c r="V18566">
        <v>5.8937198067632855E-4</v>
      </c>
      <c r="W18566">
        <v>1.1792867542417982E-3</v>
      </c>
      <c r="X18566">
        <v>9.4577672859612685E-4</v>
      </c>
      <c r="Y18566">
        <v>1</v>
      </c>
      <c r="Z18566">
        <v>0.6192628350632311</v>
      </c>
      <c r="AA18566">
        <v>0</v>
      </c>
      <c r="AB18566">
        <f t="shared" si="2030"/>
        <v>-0.22054166666666666</v>
      </c>
      <c r="AC18566">
        <f t="shared" si="2031"/>
        <v>0.26888649645848894</v>
      </c>
      <c r="AD18566">
        <f t="shared" si="2032"/>
        <v>0.26888649645848894</v>
      </c>
      <c r="AE18566">
        <f t="shared" si="2033"/>
        <v>7.2299947977720991E-2</v>
      </c>
      <c r="AF18566">
        <f t="shared" si="2034"/>
        <v>0.26888649645848894</v>
      </c>
      <c r="AG18566">
        <f t="shared" si="2035"/>
        <v>0</v>
      </c>
      <c r="AH18566" t="b">
        <f t="shared" si="2036"/>
        <v>1</v>
      </c>
    </row>
    <row r="18567" spans="1:34" x14ac:dyDescent="0.25">
      <c r="A18567">
        <v>16167</v>
      </c>
      <c r="B18567">
        <v>1.0101010101010102E-2</v>
      </c>
      <c r="C18567">
        <v>1</v>
      </c>
      <c r="D18567">
        <v>0.33333333333333331</v>
      </c>
      <c r="E18567">
        <v>0.33333333333333331</v>
      </c>
      <c r="F18567">
        <v>0.20689655172413793</v>
      </c>
      <c r="G18567">
        <v>0.2</v>
      </c>
      <c r="H18567">
        <v>0.2</v>
      </c>
      <c r="I18567">
        <v>0.2</v>
      </c>
      <c r="J18567">
        <v>0.2</v>
      </c>
      <c r="K18567">
        <v>0.2</v>
      </c>
      <c r="L18567">
        <v>0.2</v>
      </c>
      <c r="M18567">
        <v>0.16181617232594545</v>
      </c>
      <c r="N18567">
        <v>7.937777828392685E-2</v>
      </c>
      <c r="O18567">
        <v>9.4324384125427638E-2</v>
      </c>
      <c r="P18567">
        <v>0.16923923261987253</v>
      </c>
      <c r="Q18567">
        <v>8.8670854383468597E-2</v>
      </c>
      <c r="R18567">
        <v>0.26097872304454045</v>
      </c>
      <c r="S18567">
        <v>1.7995494257926259E-3</v>
      </c>
      <c r="T18567">
        <v>7.3741627623779952E-4</v>
      </c>
      <c r="U18567">
        <v>1.1383420383018616E-3</v>
      </c>
      <c r="V18567">
        <v>3.2206119162640902E-3</v>
      </c>
      <c r="W18567">
        <v>0</v>
      </c>
      <c r="X18567">
        <v>0</v>
      </c>
      <c r="Y18567">
        <v>1</v>
      </c>
      <c r="Z18567">
        <v>0.61926555397426297</v>
      </c>
      <c r="AA18567">
        <v>0</v>
      </c>
      <c r="AB18567">
        <f t="shared" si="2030"/>
        <v>-0.22054166666666666</v>
      </c>
      <c r="AC18567">
        <f t="shared" si="2031"/>
        <v>0.26413552003041785</v>
      </c>
      <c r="AD18567">
        <f t="shared" si="2032"/>
        <v>0.26413552003041785</v>
      </c>
      <c r="AE18567">
        <f t="shared" si="2033"/>
        <v>6.976757294173927E-2</v>
      </c>
      <c r="AF18567">
        <f t="shared" si="2034"/>
        <v>0.26413552003041785</v>
      </c>
      <c r="AG18567">
        <f t="shared" si="2035"/>
        <v>0</v>
      </c>
      <c r="AH18567" t="b">
        <f t="shared" si="2036"/>
        <v>1</v>
      </c>
    </row>
    <row r="18568" spans="1:34" x14ac:dyDescent="0.25">
      <c r="A18568">
        <v>17645</v>
      </c>
      <c r="B18568">
        <v>0.22222222222222221</v>
      </c>
      <c r="C18568">
        <v>1</v>
      </c>
      <c r="D18568">
        <v>0.16666666666666666</v>
      </c>
      <c r="E18568">
        <v>0.33333333333333331</v>
      </c>
      <c r="F18568">
        <v>0.39655172413793105</v>
      </c>
      <c r="G18568">
        <v>0.1</v>
      </c>
      <c r="H18568">
        <v>0.1</v>
      </c>
      <c r="I18568">
        <v>0</v>
      </c>
      <c r="J18568">
        <v>0.1</v>
      </c>
      <c r="K18568">
        <v>0.2</v>
      </c>
      <c r="L18568">
        <v>0.2</v>
      </c>
      <c r="M18568">
        <v>0.14718814679525807</v>
      </c>
      <c r="N18568">
        <v>6.6220432985229311E-2</v>
      </c>
      <c r="O18568">
        <v>8.6344602062313022E-2</v>
      </c>
      <c r="P18568">
        <v>0.17112132224803267</v>
      </c>
      <c r="Q18568">
        <v>9.2445748905558234E-2</v>
      </c>
      <c r="R18568">
        <v>0.27242756482720304</v>
      </c>
      <c r="S18568">
        <v>0</v>
      </c>
      <c r="T18568">
        <v>0</v>
      </c>
      <c r="U18568">
        <v>1.3012811928038926E-2</v>
      </c>
      <c r="V18568">
        <v>3.8325281803542672E-4</v>
      </c>
      <c r="W18568">
        <v>7.0335194089968089E-3</v>
      </c>
      <c r="X18568">
        <v>2.3682249284047016E-3</v>
      </c>
      <c r="Y18568">
        <v>1</v>
      </c>
      <c r="Z18568">
        <v>0.61934120957351002</v>
      </c>
      <c r="AA18568">
        <v>1</v>
      </c>
      <c r="AB18568">
        <f t="shared" si="2030"/>
        <v>0.77945833333333336</v>
      </c>
      <c r="AC18568">
        <f t="shared" si="2031"/>
        <v>0.13999052778465712</v>
      </c>
      <c r="AD18568">
        <f t="shared" si="2032"/>
        <v>-0.86000947221534285</v>
      </c>
      <c r="AE18568">
        <f t="shared" si="2033"/>
        <v>0.73961629230011261</v>
      </c>
      <c r="AF18568">
        <f t="shared" si="2034"/>
        <v>0.86000947221534285</v>
      </c>
      <c r="AG18568">
        <f t="shared" si="2035"/>
        <v>0</v>
      </c>
      <c r="AH18568" t="b">
        <f t="shared" si="2036"/>
        <v>0</v>
      </c>
    </row>
    <row r="18569" spans="1:34" x14ac:dyDescent="0.25">
      <c r="A18569">
        <v>18449</v>
      </c>
      <c r="B18569">
        <v>1.0101010101010102E-2</v>
      </c>
      <c r="C18569">
        <v>1</v>
      </c>
      <c r="D18569">
        <v>0.33333333333333331</v>
      </c>
      <c r="E18569">
        <v>0.33333333333333331</v>
      </c>
      <c r="F18569">
        <v>6.8965517241379309E-2</v>
      </c>
      <c r="G18569">
        <v>0.3</v>
      </c>
      <c r="H18569">
        <v>0</v>
      </c>
      <c r="I18569">
        <v>0</v>
      </c>
      <c r="J18569">
        <v>0</v>
      </c>
      <c r="K18569">
        <v>0</v>
      </c>
      <c r="L18569">
        <v>0</v>
      </c>
      <c r="M18569">
        <v>0.1465191741196063</v>
      </c>
      <c r="N18569">
        <v>6.6220432985229311E-2</v>
      </c>
      <c r="O18569">
        <v>8.6344602062313022E-2</v>
      </c>
      <c r="P18569">
        <v>0.16013775614976083</v>
      </c>
      <c r="Q18569">
        <v>8.0648088011462518E-2</v>
      </c>
      <c r="R18569">
        <v>0.26097872304454045</v>
      </c>
      <c r="S18569">
        <v>0</v>
      </c>
      <c r="T18569">
        <v>0</v>
      </c>
      <c r="U18569">
        <v>0</v>
      </c>
      <c r="V18569">
        <v>0</v>
      </c>
      <c r="W18569">
        <v>0</v>
      </c>
      <c r="X18569">
        <v>0</v>
      </c>
      <c r="Y18569">
        <v>1</v>
      </c>
      <c r="Z18569">
        <v>0.61935186525280228</v>
      </c>
      <c r="AA18569">
        <v>1</v>
      </c>
      <c r="AB18569">
        <f t="shared" si="2030"/>
        <v>0.77945833333333336</v>
      </c>
      <c r="AC18569">
        <f t="shared" si="2031"/>
        <v>0.2790743585949389</v>
      </c>
      <c r="AD18569">
        <f t="shared" si="2032"/>
        <v>-0.7209256414050611</v>
      </c>
      <c r="AE18569">
        <f t="shared" si="2033"/>
        <v>0.51973378043529872</v>
      </c>
      <c r="AF18569">
        <f t="shared" si="2034"/>
        <v>0.7209256414050611</v>
      </c>
      <c r="AG18569">
        <f t="shared" si="2035"/>
        <v>0</v>
      </c>
      <c r="AH18569" t="b">
        <f t="shared" si="2036"/>
        <v>0</v>
      </c>
    </row>
    <row r="18570" spans="1:34" x14ac:dyDescent="0.25">
      <c r="A18570">
        <v>984</v>
      </c>
      <c r="B18570">
        <v>5.0505050505050504E-2</v>
      </c>
      <c r="C18570">
        <v>0</v>
      </c>
      <c r="D18570">
        <v>0.5</v>
      </c>
      <c r="E18570">
        <v>0.33333333333333331</v>
      </c>
      <c r="F18570">
        <v>0.48275862068965519</v>
      </c>
      <c r="G18570">
        <v>0.2</v>
      </c>
      <c r="H18570">
        <v>0.2</v>
      </c>
      <c r="I18570">
        <v>0.2</v>
      </c>
      <c r="J18570">
        <v>0.2</v>
      </c>
      <c r="K18570">
        <v>0.2</v>
      </c>
      <c r="L18570">
        <v>0.2</v>
      </c>
      <c r="M18570">
        <v>0.1861628842279073</v>
      </c>
      <c r="N18570">
        <v>0.10564786449376867</v>
      </c>
      <c r="O18570">
        <v>0.10866262608072132</v>
      </c>
      <c r="P18570">
        <v>0.1986113230581413</v>
      </c>
      <c r="Q18570">
        <v>0.12091759584731855</v>
      </c>
      <c r="R18570">
        <v>0.2922221189041142</v>
      </c>
      <c r="S18570">
        <v>3.4342546293752406E-3</v>
      </c>
      <c r="T18570">
        <v>2.6753604997806157E-3</v>
      </c>
      <c r="U18570">
        <v>2.790054015445739E-3</v>
      </c>
      <c r="V18570">
        <v>2.8985507246376812E-3</v>
      </c>
      <c r="W18570">
        <v>9.8469271725955335E-3</v>
      </c>
      <c r="X18570">
        <v>4.7288836429806346E-3</v>
      </c>
      <c r="Y18570">
        <v>1</v>
      </c>
      <c r="Z18570">
        <v>0.61939088303323198</v>
      </c>
      <c r="AA18570">
        <v>0</v>
      </c>
      <c r="AB18570">
        <f t="shared" si="2030"/>
        <v>-0.22054166666666666</v>
      </c>
      <c r="AC18570">
        <f t="shared" si="2031"/>
        <v>0.26607579391295832</v>
      </c>
      <c r="AD18570">
        <f t="shared" si="2032"/>
        <v>0.26607579391295832</v>
      </c>
      <c r="AE18570">
        <f t="shared" si="2033"/>
        <v>7.0796328106411066E-2</v>
      </c>
      <c r="AF18570">
        <f t="shared" si="2034"/>
        <v>0.26607579391295832</v>
      </c>
      <c r="AG18570">
        <f t="shared" si="2035"/>
        <v>0</v>
      </c>
      <c r="AH18570" t="b">
        <f t="shared" si="2036"/>
        <v>1</v>
      </c>
    </row>
    <row r="18571" spans="1:34" x14ac:dyDescent="0.25">
      <c r="A18571">
        <v>7847</v>
      </c>
      <c r="B18571">
        <v>2.0202020202020204E-2</v>
      </c>
      <c r="C18571">
        <v>0</v>
      </c>
      <c r="D18571">
        <v>0.33333333333333331</v>
      </c>
      <c r="E18571">
        <v>0.66666666666666663</v>
      </c>
      <c r="F18571">
        <v>5.1724137931034482E-2</v>
      </c>
      <c r="G18571">
        <v>0.3</v>
      </c>
      <c r="H18571">
        <v>0.4</v>
      </c>
      <c r="I18571">
        <v>0.4</v>
      </c>
      <c r="J18571">
        <v>0.4</v>
      </c>
      <c r="K18571">
        <v>0.2</v>
      </c>
      <c r="L18571">
        <v>0.2</v>
      </c>
      <c r="M18571">
        <v>0.17064289512968425</v>
      </c>
      <c r="N18571">
        <v>9.141242165761293E-2</v>
      </c>
      <c r="O18571">
        <v>0.10204172392721235</v>
      </c>
      <c r="P18571">
        <v>0.18635419080507845</v>
      </c>
      <c r="Q18571">
        <v>0.10884130470349676</v>
      </c>
      <c r="R18571">
        <v>0.28423067671738389</v>
      </c>
      <c r="S18571">
        <v>0</v>
      </c>
      <c r="T18571">
        <v>1.6624521525489845E-3</v>
      </c>
      <c r="U18571">
        <v>0</v>
      </c>
      <c r="V18571">
        <v>1.6908212560386474E-3</v>
      </c>
      <c r="W18571">
        <v>5.3923648802308866E-3</v>
      </c>
      <c r="X18571">
        <v>0</v>
      </c>
      <c r="Y18571">
        <v>1</v>
      </c>
      <c r="Z18571">
        <v>0.6194008107661606</v>
      </c>
      <c r="AA18571">
        <v>1</v>
      </c>
      <c r="AB18571">
        <f t="shared" si="2030"/>
        <v>0.77945833333333336</v>
      </c>
      <c r="AC18571">
        <f t="shared" si="2031"/>
        <v>0.40658193655472208</v>
      </c>
      <c r="AD18571">
        <f t="shared" si="2032"/>
        <v>-0.59341806344527792</v>
      </c>
      <c r="AE18571">
        <f t="shared" si="2033"/>
        <v>0.35214499802314392</v>
      </c>
      <c r="AF18571">
        <f t="shared" si="2034"/>
        <v>0.59341806344527792</v>
      </c>
      <c r="AG18571">
        <f t="shared" si="2035"/>
        <v>0</v>
      </c>
      <c r="AH18571" t="b">
        <f t="shared" si="2036"/>
        <v>0</v>
      </c>
    </row>
    <row r="18572" spans="1:34" x14ac:dyDescent="0.25">
      <c r="A18572">
        <v>16152</v>
      </c>
      <c r="B18572">
        <v>5.0505050505050504E-2</v>
      </c>
      <c r="C18572">
        <v>1</v>
      </c>
      <c r="D18572">
        <v>0.33333333333333331</v>
      </c>
      <c r="E18572">
        <v>0.33333333333333331</v>
      </c>
      <c r="F18572">
        <v>0.29310344827586204</v>
      </c>
      <c r="G18572">
        <v>0.2</v>
      </c>
      <c r="H18572">
        <v>0.2</v>
      </c>
      <c r="I18572">
        <v>0</v>
      </c>
      <c r="J18572">
        <v>0.1</v>
      </c>
      <c r="K18572">
        <v>0.1</v>
      </c>
      <c r="L18572">
        <v>0.1</v>
      </c>
      <c r="M18572">
        <v>0.16533270329557531</v>
      </c>
      <c r="N18572">
        <v>6.8613885440748285E-2</v>
      </c>
      <c r="O18572">
        <v>8.6344602062313022E-2</v>
      </c>
      <c r="P18572">
        <v>0.16146689952580384</v>
      </c>
      <c r="Q18572">
        <v>8.2090817596343096E-2</v>
      </c>
      <c r="R18572">
        <v>0.26442613237713702</v>
      </c>
      <c r="S18572">
        <v>2.8870633917614519E-3</v>
      </c>
      <c r="T18572">
        <v>0</v>
      </c>
      <c r="U18572">
        <v>1.5747064863175751E-3</v>
      </c>
      <c r="V18572">
        <v>2.3429951690821255E-3</v>
      </c>
      <c r="W18572">
        <v>1.0517456022919895E-2</v>
      </c>
      <c r="X18572">
        <v>2.2624870901476548E-2</v>
      </c>
      <c r="Y18572">
        <v>1</v>
      </c>
      <c r="Z18572">
        <v>0.61947851379144003</v>
      </c>
      <c r="AA18572">
        <v>0</v>
      </c>
      <c r="AB18572">
        <f t="shared" si="2030"/>
        <v>-0.22054166666666666</v>
      </c>
      <c r="AC18572">
        <f t="shared" si="2031"/>
        <v>0.22652147966846226</v>
      </c>
      <c r="AD18572">
        <f t="shared" si="2032"/>
        <v>0.22652147966846226</v>
      </c>
      <c r="AE18572">
        <f t="shared" si="2033"/>
        <v>5.1311980751189562E-2</v>
      </c>
      <c r="AF18572">
        <f t="shared" si="2034"/>
        <v>0.22652147966846226</v>
      </c>
      <c r="AG18572">
        <f t="shared" si="2035"/>
        <v>0</v>
      </c>
      <c r="AH18572" t="b">
        <f t="shared" si="2036"/>
        <v>1</v>
      </c>
    </row>
    <row r="18573" spans="1:34" x14ac:dyDescent="0.25">
      <c r="A18573">
        <v>21778</v>
      </c>
      <c r="B18573">
        <v>0.17171717171717171</v>
      </c>
      <c r="C18573">
        <v>1</v>
      </c>
      <c r="D18573">
        <v>0.33333333333333331</v>
      </c>
      <c r="E18573">
        <v>0.66666666666666663</v>
      </c>
      <c r="F18573">
        <v>6.8965517241379309E-2</v>
      </c>
      <c r="G18573">
        <v>0.2</v>
      </c>
      <c r="H18573">
        <v>0.2</v>
      </c>
      <c r="I18573">
        <v>0.2</v>
      </c>
      <c r="J18573">
        <v>0</v>
      </c>
      <c r="K18573">
        <v>0.1</v>
      </c>
      <c r="L18573">
        <v>0.2</v>
      </c>
      <c r="M18573">
        <v>0.15660066313243801</v>
      </c>
      <c r="N18573">
        <v>6.903240746013127E-2</v>
      </c>
      <c r="O18573">
        <v>8.6344602062313022E-2</v>
      </c>
      <c r="P18573">
        <v>0.16013775614976083</v>
      </c>
      <c r="Q18573">
        <v>8.0996127931938861E-2</v>
      </c>
      <c r="R18573">
        <v>0.26201694194965369</v>
      </c>
      <c r="S18573">
        <v>2.2895030862501602E-3</v>
      </c>
      <c r="T18573">
        <v>0</v>
      </c>
      <c r="U18573">
        <v>0</v>
      </c>
      <c r="V18573">
        <v>5.6521739130434778E-4</v>
      </c>
      <c r="W18573">
        <v>2.344506469665603E-3</v>
      </c>
      <c r="X18573">
        <v>0</v>
      </c>
      <c r="Y18573">
        <v>1</v>
      </c>
      <c r="Z18573">
        <v>0.61949679848142214</v>
      </c>
      <c r="AA18573">
        <v>0</v>
      </c>
      <c r="AB18573">
        <f t="shared" si="2030"/>
        <v>-0.22054166666666666</v>
      </c>
      <c r="AC18573">
        <f t="shared" si="2031"/>
        <v>0.21615195704434725</v>
      </c>
      <c r="AD18573">
        <f t="shared" si="2032"/>
        <v>0.21615195704434725</v>
      </c>
      <c r="AE18573">
        <f t="shared" si="2033"/>
        <v>4.672166853410134E-2</v>
      </c>
      <c r="AF18573">
        <f t="shared" si="2034"/>
        <v>0.21615195704434725</v>
      </c>
      <c r="AG18573">
        <f t="shared" si="2035"/>
        <v>0</v>
      </c>
      <c r="AH18573" t="b">
        <f t="shared" si="2036"/>
        <v>1</v>
      </c>
    </row>
    <row r="18574" spans="1:34" x14ac:dyDescent="0.25">
      <c r="A18574">
        <v>2068</v>
      </c>
      <c r="B18574">
        <v>7.0707070707070704E-2</v>
      </c>
      <c r="C18574">
        <v>0</v>
      </c>
      <c r="D18574">
        <v>0.16666666666666666</v>
      </c>
      <c r="E18574">
        <v>0.66666666666666663</v>
      </c>
      <c r="F18574">
        <v>0.20689655172413793</v>
      </c>
      <c r="G18574">
        <v>0.2</v>
      </c>
      <c r="H18574">
        <v>0.2</v>
      </c>
      <c r="I18574">
        <v>0.2</v>
      </c>
      <c r="J18574">
        <v>0.2</v>
      </c>
      <c r="K18574">
        <v>0.2</v>
      </c>
      <c r="L18574">
        <v>0.2</v>
      </c>
      <c r="M18574">
        <v>0.21328724854901066</v>
      </c>
      <c r="N18574">
        <v>0.13999608999836766</v>
      </c>
      <c r="O18574">
        <v>0.12874989087782543</v>
      </c>
      <c r="P18574">
        <v>0.23251531199544831</v>
      </c>
      <c r="Q18574">
        <v>0.11510602327207103</v>
      </c>
      <c r="R18574">
        <v>0.26097872304454045</v>
      </c>
      <c r="S18574">
        <v>4.6934813268128288E-3</v>
      </c>
      <c r="T18574">
        <v>1.1874658232492747E-3</v>
      </c>
      <c r="U18574">
        <v>0</v>
      </c>
      <c r="V18574">
        <v>0</v>
      </c>
      <c r="W18574">
        <v>0</v>
      </c>
      <c r="X18574">
        <v>0</v>
      </c>
      <c r="Y18574">
        <v>1</v>
      </c>
      <c r="Z18574">
        <v>0.61951917558317615</v>
      </c>
      <c r="AA18574">
        <v>0</v>
      </c>
      <c r="AB18574">
        <f t="shared" si="2030"/>
        <v>-0.22054166666666666</v>
      </c>
      <c r="AC18574">
        <f t="shared" si="2031"/>
        <v>0.23560536375725757</v>
      </c>
      <c r="AD18574">
        <f t="shared" si="2032"/>
        <v>0.23560536375725757</v>
      </c>
      <c r="AE18574">
        <f t="shared" si="2033"/>
        <v>5.5509887431189661E-2</v>
      </c>
      <c r="AF18574">
        <f t="shared" si="2034"/>
        <v>0.23560536375725757</v>
      </c>
      <c r="AG18574">
        <f t="shared" si="2035"/>
        <v>0</v>
      </c>
      <c r="AH18574" t="b">
        <f t="shared" si="2036"/>
        <v>1</v>
      </c>
    </row>
    <row r="18575" spans="1:34" x14ac:dyDescent="0.25">
      <c r="A18575">
        <v>22147</v>
      </c>
      <c r="B18575">
        <v>0.35353535353535354</v>
      </c>
      <c r="C18575">
        <v>1</v>
      </c>
      <c r="D18575">
        <v>0.33333333333333331</v>
      </c>
      <c r="E18575">
        <v>0.66666666666666663</v>
      </c>
      <c r="F18575">
        <v>0.13793103448275862</v>
      </c>
      <c r="G18575">
        <v>0</v>
      </c>
      <c r="H18575">
        <v>0</v>
      </c>
      <c r="I18575">
        <v>0</v>
      </c>
      <c r="J18575">
        <v>0</v>
      </c>
      <c r="K18575">
        <v>0.1</v>
      </c>
      <c r="L18575">
        <v>0.1</v>
      </c>
      <c r="M18575">
        <v>0.1465191741196063</v>
      </c>
      <c r="N18575">
        <v>6.746081457101967E-2</v>
      </c>
      <c r="O18575">
        <v>8.6754736725939446E-2</v>
      </c>
      <c r="P18575">
        <v>0.1617457276188646</v>
      </c>
      <c r="Q18575">
        <v>8.1433408857665548E-2</v>
      </c>
      <c r="R18575">
        <v>0.26201309954067842</v>
      </c>
      <c r="S18575">
        <v>1.4961902668644798E-3</v>
      </c>
      <c r="T18575">
        <v>4.4351848498360406E-4</v>
      </c>
      <c r="U18575">
        <v>1.9050488817463505E-3</v>
      </c>
      <c r="V18575">
        <v>1.3687600644122382E-3</v>
      </c>
      <c r="W18575">
        <v>3.1557057081699016E-3</v>
      </c>
      <c r="X18575">
        <v>0</v>
      </c>
      <c r="Y18575">
        <v>1</v>
      </c>
      <c r="Z18575">
        <v>0.61954067105665001</v>
      </c>
      <c r="AA18575">
        <v>0</v>
      </c>
      <c r="AB18575">
        <f t="shared" si="2030"/>
        <v>-0.22054166666666666</v>
      </c>
      <c r="AC18575">
        <f t="shared" si="2031"/>
        <v>-5.0402998636180613E-2</v>
      </c>
      <c r="AD18575">
        <f t="shared" si="2032"/>
        <v>-5.0402998636180613E-2</v>
      </c>
      <c r="AE18575">
        <f t="shared" si="2033"/>
        <v>2.5404622715188246E-3</v>
      </c>
      <c r="AF18575">
        <f t="shared" si="2034"/>
        <v>5.0402998636180613E-2</v>
      </c>
      <c r="AG18575">
        <f t="shared" si="2035"/>
        <v>0</v>
      </c>
      <c r="AH18575" t="b">
        <f t="shared" si="2036"/>
        <v>1</v>
      </c>
    </row>
    <row r="18576" spans="1:34" x14ac:dyDescent="0.25">
      <c r="A18576">
        <v>7579</v>
      </c>
      <c r="B18576">
        <v>6.0606060606060608E-2</v>
      </c>
      <c r="C18576">
        <v>0</v>
      </c>
      <c r="D18576">
        <v>0.33333333333333331</v>
      </c>
      <c r="E18576">
        <v>0.33333333333333331</v>
      </c>
      <c r="F18576">
        <v>0.29310344827586204</v>
      </c>
      <c r="G18576">
        <v>0.2</v>
      </c>
      <c r="H18576">
        <v>0.2</v>
      </c>
      <c r="I18576">
        <v>0.2</v>
      </c>
      <c r="J18576">
        <v>0.2</v>
      </c>
      <c r="K18576">
        <v>0.2</v>
      </c>
      <c r="L18576">
        <v>0.2</v>
      </c>
      <c r="M18576">
        <v>0.19264023870644045</v>
      </c>
      <c r="N18576">
        <v>0.11674201961074605</v>
      </c>
      <c r="O18576">
        <v>0.11490304185954069</v>
      </c>
      <c r="P18576">
        <v>0.19686111158210451</v>
      </c>
      <c r="Q18576">
        <v>0.11644067208392621</v>
      </c>
      <c r="R18576">
        <v>0.28940870705243427</v>
      </c>
      <c r="S18576">
        <v>2.2494367822407826E-3</v>
      </c>
      <c r="T18576">
        <v>1.1844971586911514E-3</v>
      </c>
      <c r="U18576">
        <v>1.491004865854203E-3</v>
      </c>
      <c r="V18576">
        <v>2.3027375201288246E-3</v>
      </c>
      <c r="W18576">
        <v>3.5167597044984044E-3</v>
      </c>
      <c r="X18576">
        <v>2.4438870666923917E-3</v>
      </c>
      <c r="Y18576">
        <v>1</v>
      </c>
      <c r="Z18576">
        <v>0.61954189243182556</v>
      </c>
      <c r="AA18576">
        <v>0</v>
      </c>
      <c r="AB18576">
        <f t="shared" si="2030"/>
        <v>-0.22054166666666666</v>
      </c>
      <c r="AC18576">
        <f t="shared" si="2031"/>
        <v>0.26412585220178686</v>
      </c>
      <c r="AD18576">
        <f t="shared" si="2032"/>
        <v>0.26412585220178686</v>
      </c>
      <c r="AE18576">
        <f t="shared" si="2033"/>
        <v>6.9762465801320159E-2</v>
      </c>
      <c r="AF18576">
        <f t="shared" si="2034"/>
        <v>0.26412585220178686</v>
      </c>
      <c r="AG18576">
        <f t="shared" si="2035"/>
        <v>0</v>
      </c>
      <c r="AH18576" t="b">
        <f t="shared" si="2036"/>
        <v>1</v>
      </c>
    </row>
    <row r="18577" spans="1:34" x14ac:dyDescent="0.25">
      <c r="A18577">
        <v>18007</v>
      </c>
      <c r="B18577">
        <v>0.79797979797979801</v>
      </c>
      <c r="C18577">
        <v>0</v>
      </c>
      <c r="D18577">
        <v>0.16666666666666666</v>
      </c>
      <c r="E18577">
        <v>0.66666666666666663</v>
      </c>
      <c r="F18577">
        <v>0.43103448275862066</v>
      </c>
      <c r="G18577">
        <v>0</v>
      </c>
      <c r="H18577">
        <v>0</v>
      </c>
      <c r="I18577">
        <v>0</v>
      </c>
      <c r="J18577">
        <v>0.1</v>
      </c>
      <c r="K18577">
        <v>0.1</v>
      </c>
      <c r="L18577">
        <v>0.1</v>
      </c>
      <c r="M18577">
        <v>0.15203111961780069</v>
      </c>
      <c r="N18577">
        <v>7.062013385112384E-2</v>
      </c>
      <c r="O18577">
        <v>8.8436453559524161E-2</v>
      </c>
      <c r="P18577">
        <v>0.16597148040761653</v>
      </c>
      <c r="Q18577">
        <v>8.2588584092295025E-2</v>
      </c>
      <c r="R18577">
        <v>0.26341865274382581</v>
      </c>
      <c r="S18577">
        <v>5.3162261662728725E-3</v>
      </c>
      <c r="T18577">
        <v>2.2751845173456103E-3</v>
      </c>
      <c r="U18577">
        <v>6.9405383688228208E-3</v>
      </c>
      <c r="V18577">
        <v>3.1578099838969406E-3</v>
      </c>
      <c r="W18577">
        <v>7.4625640929456144E-3</v>
      </c>
      <c r="X18577">
        <v>5.1452145589086493E-2</v>
      </c>
      <c r="Y18577">
        <v>1</v>
      </c>
      <c r="Z18577">
        <v>0.61956908314336789</v>
      </c>
      <c r="AA18577">
        <v>0</v>
      </c>
      <c r="AB18577">
        <f t="shared" si="2030"/>
        <v>-0.22054166666666666</v>
      </c>
      <c r="AC18577">
        <f t="shared" si="2031"/>
        <v>-5.0707952827529656E-2</v>
      </c>
      <c r="AD18577">
        <f t="shared" si="2032"/>
        <v>-5.0707952827529656E-2</v>
      </c>
      <c r="AE18577">
        <f t="shared" si="2033"/>
        <v>2.571296479958973E-3</v>
      </c>
      <c r="AF18577">
        <f t="shared" si="2034"/>
        <v>5.0707952827529656E-2</v>
      </c>
      <c r="AG18577">
        <f t="shared" si="2035"/>
        <v>0</v>
      </c>
      <c r="AH18577" t="b">
        <f t="shared" si="2036"/>
        <v>1</v>
      </c>
    </row>
    <row r="18578" spans="1:34" x14ac:dyDescent="0.25">
      <c r="A18578">
        <v>22327</v>
      </c>
      <c r="B18578">
        <v>7.0707070707070704E-2</v>
      </c>
      <c r="C18578">
        <v>1</v>
      </c>
      <c r="D18578">
        <v>0.33333333333333331</v>
      </c>
      <c r="E18578">
        <v>0.66666666666666663</v>
      </c>
      <c r="F18578">
        <v>5.1724137931034482E-2</v>
      </c>
      <c r="G18578">
        <v>0.3</v>
      </c>
      <c r="H18578">
        <v>0.3</v>
      </c>
      <c r="I18578">
        <v>0.1</v>
      </c>
      <c r="J18578">
        <v>0.1</v>
      </c>
      <c r="K18578">
        <v>0.1</v>
      </c>
      <c r="L18578">
        <v>0.1</v>
      </c>
      <c r="M18578">
        <v>0.20186869906936697</v>
      </c>
      <c r="N18578">
        <v>6.6220432985229311E-2</v>
      </c>
      <c r="O18578">
        <v>9.1835025939507611E-2</v>
      </c>
      <c r="P18578">
        <v>0.17723481658574999</v>
      </c>
      <c r="Q18578">
        <v>8.8074922781741297E-2</v>
      </c>
      <c r="R18578">
        <v>0.2667346516894688</v>
      </c>
      <c r="S18578">
        <v>1.1447515431250801E-2</v>
      </c>
      <c r="T18578">
        <v>5.9373291162463726E-3</v>
      </c>
      <c r="U18578">
        <v>2.0255792152136066E-2</v>
      </c>
      <c r="V18578">
        <v>1.2061191626409017E-2</v>
      </c>
      <c r="W18578">
        <v>1.7560353457795368E-2</v>
      </c>
      <c r="X18578">
        <v>1.416773539436998E-2</v>
      </c>
      <c r="Y18578">
        <v>1</v>
      </c>
      <c r="Z18578">
        <v>0.61957056589844917</v>
      </c>
      <c r="AA18578">
        <v>0</v>
      </c>
      <c r="AB18578">
        <f t="shared" si="2030"/>
        <v>-0.22054166666666666</v>
      </c>
      <c r="AC18578">
        <f t="shared" si="2031"/>
        <v>0.27712456393802276</v>
      </c>
      <c r="AD18578">
        <f t="shared" si="2032"/>
        <v>0.27712456393802276</v>
      </c>
      <c r="AE18578">
        <f t="shared" si="2033"/>
        <v>7.6798023937839272E-2</v>
      </c>
      <c r="AF18578">
        <f t="shared" si="2034"/>
        <v>0.27712456393802276</v>
      </c>
      <c r="AG18578">
        <f t="shared" si="2035"/>
        <v>0</v>
      </c>
      <c r="AH18578" t="b">
        <f t="shared" si="2036"/>
        <v>1</v>
      </c>
    </row>
    <row r="18579" spans="1:34" x14ac:dyDescent="0.25">
      <c r="A18579">
        <v>22046</v>
      </c>
      <c r="B18579">
        <v>0.19191919191919191</v>
      </c>
      <c r="C18579">
        <v>1</v>
      </c>
      <c r="D18579">
        <v>0.16666666666666666</v>
      </c>
      <c r="E18579">
        <v>0.66666666666666663</v>
      </c>
      <c r="F18579">
        <v>6.8965517241379309E-2</v>
      </c>
      <c r="G18579">
        <v>0.2</v>
      </c>
      <c r="H18579">
        <v>0.2</v>
      </c>
      <c r="I18579">
        <v>0.2</v>
      </c>
      <c r="J18579">
        <v>0.2</v>
      </c>
      <c r="K18579">
        <v>0.2</v>
      </c>
      <c r="L18579">
        <v>0.2</v>
      </c>
      <c r="M18579">
        <v>0.32251385065450483</v>
      </c>
      <c r="N18579">
        <v>0.25631009729450666</v>
      </c>
      <c r="O18579">
        <v>0.18606003339275803</v>
      </c>
      <c r="P18579">
        <v>0.33157370198928771</v>
      </c>
      <c r="Q18579">
        <v>0.22939598712946391</v>
      </c>
      <c r="R18579">
        <v>0.37646847265011718</v>
      </c>
      <c r="S18579">
        <v>9.2244079345018964E-3</v>
      </c>
      <c r="T18579">
        <v>4.0967570902099978E-3</v>
      </c>
      <c r="U18579">
        <v>7.8367037185839913E-3</v>
      </c>
      <c r="V18579">
        <v>8.5346215780998397E-3</v>
      </c>
      <c r="W18579">
        <v>1.2585310729164956E-2</v>
      </c>
      <c r="X18579">
        <v>1.044137508370124E-2</v>
      </c>
      <c r="Y18579">
        <v>1</v>
      </c>
      <c r="Z18579">
        <v>0.61961630724034056</v>
      </c>
      <c r="AA18579">
        <v>0</v>
      </c>
      <c r="AB18579">
        <f t="shared" si="2030"/>
        <v>-0.22054166666666666</v>
      </c>
      <c r="AC18579">
        <f t="shared" si="2031"/>
        <v>0.14254855711951442</v>
      </c>
      <c r="AD18579">
        <f t="shared" si="2032"/>
        <v>0.14254855711951442</v>
      </c>
      <c r="AE18579">
        <f t="shared" si="2033"/>
        <v>2.0320091136855466E-2</v>
      </c>
      <c r="AF18579">
        <f t="shared" si="2034"/>
        <v>0.14254855711951442</v>
      </c>
      <c r="AG18579">
        <f t="shared" si="2035"/>
        <v>0</v>
      </c>
      <c r="AH18579" t="b">
        <f t="shared" si="2036"/>
        <v>1</v>
      </c>
    </row>
    <row r="18580" spans="1:34" x14ac:dyDescent="0.25">
      <c r="A18580">
        <v>20875</v>
      </c>
      <c r="B18580">
        <v>0.15151515151515152</v>
      </c>
      <c r="C18580">
        <v>0</v>
      </c>
      <c r="D18580">
        <v>0.5</v>
      </c>
      <c r="E18580">
        <v>0.66666666666666663</v>
      </c>
      <c r="F18580">
        <v>0.29310344827586204</v>
      </c>
      <c r="G18580">
        <v>0.2</v>
      </c>
      <c r="H18580">
        <v>0.2</v>
      </c>
      <c r="I18580">
        <v>0.2</v>
      </c>
      <c r="J18580">
        <v>0.2</v>
      </c>
      <c r="K18580">
        <v>0.2</v>
      </c>
      <c r="L18580">
        <v>0.2</v>
      </c>
      <c r="M18580">
        <v>0.26946237072943685</v>
      </c>
      <c r="N18580">
        <v>0.21115906873631024</v>
      </c>
      <c r="O18580">
        <v>0.1625335670789792</v>
      </c>
      <c r="P18580">
        <v>0.28376127793697353</v>
      </c>
      <c r="Q18580">
        <v>0.15611028205115493</v>
      </c>
      <c r="R18580">
        <v>0.3041958337527963</v>
      </c>
      <c r="S18580">
        <v>0.13737018517500962</v>
      </c>
      <c r="T18580">
        <v>5.9373291162463726E-3</v>
      </c>
      <c r="U18580">
        <v>1.1160216061782956E-2</v>
      </c>
      <c r="V18580">
        <v>8.0515297906602248E-3</v>
      </c>
      <c r="W18580">
        <v>7.0335194089968089E-3</v>
      </c>
      <c r="X18580">
        <v>9.4577672859612692E-3</v>
      </c>
      <c r="Y18580">
        <v>1</v>
      </c>
      <c r="Z18580">
        <v>0.61962567058366358</v>
      </c>
      <c r="AA18580">
        <v>0</v>
      </c>
      <c r="AB18580">
        <f t="shared" si="2030"/>
        <v>-0.22054166666666666</v>
      </c>
      <c r="AC18580">
        <f t="shared" si="2031"/>
        <v>0.10127906394079889</v>
      </c>
      <c r="AD18580">
        <f t="shared" si="2032"/>
        <v>0.10127906394079889</v>
      </c>
      <c r="AE18580">
        <f t="shared" si="2033"/>
        <v>1.0257448792724428E-2</v>
      </c>
      <c r="AF18580">
        <f t="shared" si="2034"/>
        <v>0.10127906394079889</v>
      </c>
      <c r="AG18580">
        <f t="shared" si="2035"/>
        <v>0</v>
      </c>
      <c r="AH18580" t="b">
        <f t="shared" si="2036"/>
        <v>1</v>
      </c>
    </row>
    <row r="18581" spans="1:34" x14ac:dyDescent="0.25">
      <c r="A18581">
        <v>22922</v>
      </c>
      <c r="B18581">
        <v>0.17171717171717171</v>
      </c>
      <c r="C18581">
        <v>1</v>
      </c>
      <c r="D18581">
        <v>0.16666666666666666</v>
      </c>
      <c r="E18581">
        <v>0.66666666666666663</v>
      </c>
      <c r="F18581">
        <v>0.13793103448275862</v>
      </c>
      <c r="G18581">
        <v>0.1</v>
      </c>
      <c r="H18581">
        <v>0.1</v>
      </c>
      <c r="I18581">
        <v>0.1</v>
      </c>
      <c r="J18581">
        <v>0.1</v>
      </c>
      <c r="K18581">
        <v>0.1</v>
      </c>
      <c r="L18581">
        <v>0.1</v>
      </c>
      <c r="M18581">
        <v>0.14680764646386885</v>
      </c>
      <c r="N18581">
        <v>6.6529816609535095E-2</v>
      </c>
      <c r="O18581">
        <v>8.6644379206007843E-2</v>
      </c>
      <c r="P18581">
        <v>0.16065208094304181</v>
      </c>
      <c r="Q18581">
        <v>8.1189483443314614E-2</v>
      </c>
      <c r="R18581">
        <v>0.2619201132434773</v>
      </c>
      <c r="S18581">
        <v>3.7318900305877611E-4</v>
      </c>
      <c r="T18581">
        <v>3.2417816974705197E-4</v>
      </c>
      <c r="U18581">
        <v>6.0934779697334939E-4</v>
      </c>
      <c r="V18581">
        <v>8.792270531400966E-4</v>
      </c>
      <c r="W18581">
        <v>2.8720204253403639E-3</v>
      </c>
      <c r="X18581">
        <v>4.2087064422527644E-3</v>
      </c>
      <c r="Y18581">
        <v>1</v>
      </c>
      <c r="Z18581">
        <v>0.61969965826950435</v>
      </c>
      <c r="AA18581">
        <v>1</v>
      </c>
      <c r="AB18581">
        <f t="shared" si="2030"/>
        <v>0.77945833333333336</v>
      </c>
      <c r="AC18581">
        <f t="shared" si="2031"/>
        <v>0.11095614657201594</v>
      </c>
      <c r="AD18581">
        <f t="shared" si="2032"/>
        <v>-0.88904385342798409</v>
      </c>
      <c r="AE18581">
        <f t="shared" si="2033"/>
        <v>0.79039897331807885</v>
      </c>
      <c r="AF18581">
        <f t="shared" si="2034"/>
        <v>0.88904385342798409</v>
      </c>
      <c r="AG18581">
        <f t="shared" si="2035"/>
        <v>0</v>
      </c>
      <c r="AH18581" t="b">
        <f t="shared" si="2036"/>
        <v>0</v>
      </c>
    </row>
    <row r="18582" spans="1:34" x14ac:dyDescent="0.25">
      <c r="A18582">
        <v>16084</v>
      </c>
      <c r="B18582">
        <v>0.13131313131313133</v>
      </c>
      <c r="C18582">
        <v>1</v>
      </c>
      <c r="D18582">
        <v>0.33333333333333331</v>
      </c>
      <c r="E18582">
        <v>0.66666666666666663</v>
      </c>
      <c r="F18582">
        <v>0.1206896551724138</v>
      </c>
      <c r="G18582">
        <v>0.3</v>
      </c>
      <c r="H18582">
        <v>0.4</v>
      </c>
      <c r="I18582">
        <v>0.4</v>
      </c>
      <c r="J18582">
        <v>0.4</v>
      </c>
      <c r="K18582">
        <v>0</v>
      </c>
      <c r="L18582">
        <v>0</v>
      </c>
      <c r="M18582">
        <v>0.15131524806409397</v>
      </c>
      <c r="N18582">
        <v>6.9995672425377811E-2</v>
      </c>
      <c r="O18582">
        <v>8.8388686871792563E-2</v>
      </c>
      <c r="P18582">
        <v>0.16013775614976083</v>
      </c>
      <c r="Q18582">
        <v>8.0648088011462518E-2</v>
      </c>
      <c r="R18582">
        <v>0.26097872304454045</v>
      </c>
      <c r="S18582">
        <v>2.2895030862501602E-3</v>
      </c>
      <c r="T18582">
        <v>0</v>
      </c>
      <c r="U18582">
        <v>0</v>
      </c>
      <c r="V18582">
        <v>0</v>
      </c>
      <c r="W18582">
        <v>0</v>
      </c>
      <c r="X18582">
        <v>0</v>
      </c>
      <c r="Y18582">
        <v>1</v>
      </c>
      <c r="Z18582">
        <v>0.61975010810730158</v>
      </c>
      <c r="AA18582">
        <v>0</v>
      </c>
      <c r="AB18582">
        <f t="shared" si="2030"/>
        <v>-0.22054166666666666</v>
      </c>
      <c r="AC18582">
        <f t="shared" si="2031"/>
        <v>0.3850038117434742</v>
      </c>
      <c r="AD18582">
        <f t="shared" si="2032"/>
        <v>0.3850038117434742</v>
      </c>
      <c r="AE18582">
        <f t="shared" si="2033"/>
        <v>0.14822793505700452</v>
      </c>
      <c r="AF18582">
        <f t="shared" si="2034"/>
        <v>0.3850038117434742</v>
      </c>
      <c r="AG18582">
        <f t="shared" si="2035"/>
        <v>0</v>
      </c>
      <c r="AH18582" t="b">
        <f t="shared" si="2036"/>
        <v>1</v>
      </c>
    </row>
    <row r="18583" spans="1:34" x14ac:dyDescent="0.25">
      <c r="A18583">
        <v>27196</v>
      </c>
      <c r="B18583">
        <v>0.30303030303030304</v>
      </c>
      <c r="C18583">
        <v>0</v>
      </c>
      <c r="D18583">
        <v>0.16666666666666666</v>
      </c>
      <c r="E18583">
        <v>0.33333333333333331</v>
      </c>
      <c r="F18583">
        <v>0.20689655172413793</v>
      </c>
      <c r="G18583">
        <v>0.4</v>
      </c>
      <c r="H18583">
        <v>0.4</v>
      </c>
      <c r="I18583">
        <v>0</v>
      </c>
      <c r="J18583">
        <v>0</v>
      </c>
      <c r="K18583">
        <v>0</v>
      </c>
      <c r="L18583">
        <v>0</v>
      </c>
      <c r="M18583">
        <v>0.14873138534861352</v>
      </c>
      <c r="N18583">
        <v>6.6220432985229311E-2</v>
      </c>
      <c r="O18583">
        <v>8.6344602062313022E-2</v>
      </c>
      <c r="P18583">
        <v>0.16013775614976083</v>
      </c>
      <c r="Q18583">
        <v>8.0648088011462518E-2</v>
      </c>
      <c r="R18583">
        <v>0.26097872304454045</v>
      </c>
      <c r="S18583">
        <v>0</v>
      </c>
      <c r="T18583">
        <v>0</v>
      </c>
      <c r="U18583">
        <v>0</v>
      </c>
      <c r="V18583">
        <v>0</v>
      </c>
      <c r="W18583">
        <v>0</v>
      </c>
      <c r="X18583">
        <v>0</v>
      </c>
      <c r="Y18583">
        <v>1</v>
      </c>
      <c r="Z18583">
        <v>0.61976673673218396</v>
      </c>
      <c r="AA18583">
        <v>1</v>
      </c>
      <c r="AB18583">
        <f t="shared" si="2030"/>
        <v>0.77945833333333336</v>
      </c>
      <c r="AC18583">
        <f t="shared" si="2031"/>
        <v>0.46786109126508435</v>
      </c>
      <c r="AD18583">
        <f t="shared" si="2032"/>
        <v>-0.53213890873491565</v>
      </c>
      <c r="AE18583">
        <f t="shared" si="2033"/>
        <v>0.28317181818958687</v>
      </c>
      <c r="AF18583">
        <f t="shared" si="2034"/>
        <v>0.53213890873491565</v>
      </c>
      <c r="AG18583">
        <f t="shared" si="2035"/>
        <v>0</v>
      </c>
      <c r="AH18583" t="b">
        <f t="shared" si="2036"/>
        <v>0</v>
      </c>
    </row>
    <row r="18584" spans="1:34" x14ac:dyDescent="0.25">
      <c r="A18584">
        <v>1304</v>
      </c>
      <c r="B18584">
        <v>0.13131313131313133</v>
      </c>
      <c r="C18584">
        <v>0</v>
      </c>
      <c r="D18584">
        <v>0.33333333333333331</v>
      </c>
      <c r="E18584">
        <v>0.66666666666666663</v>
      </c>
      <c r="F18584">
        <v>8.6206896551724144E-2</v>
      </c>
      <c r="G18584">
        <v>0.4</v>
      </c>
      <c r="H18584">
        <v>0.2</v>
      </c>
      <c r="I18584">
        <v>0.2</v>
      </c>
      <c r="J18584">
        <v>0.2</v>
      </c>
      <c r="K18584">
        <v>0.2</v>
      </c>
      <c r="L18584">
        <v>0.2</v>
      </c>
      <c r="M18584">
        <v>0.26471496543198736</v>
      </c>
      <c r="N18584">
        <v>0.19468771234535565</v>
      </c>
      <c r="O18584">
        <v>0.14853573140407159</v>
      </c>
      <c r="P18584">
        <v>0.26911149920967309</v>
      </c>
      <c r="Q18584">
        <v>0.19782251947189156</v>
      </c>
      <c r="R18584">
        <v>0.35361920343788017</v>
      </c>
      <c r="S18584">
        <v>7.0619722695386194E-3</v>
      </c>
      <c r="T18584">
        <v>2.6717981023108681E-3</v>
      </c>
      <c r="U18584">
        <v>4.7843846256863535E-3</v>
      </c>
      <c r="V18584">
        <v>7.246376811594203E-3</v>
      </c>
      <c r="W18584">
        <v>1.0550279113495214E-2</v>
      </c>
      <c r="X18584">
        <v>1.7969757843326412E-2</v>
      </c>
      <c r="Y18584">
        <v>1</v>
      </c>
      <c r="Z18584">
        <v>0.61977893699125319</v>
      </c>
      <c r="AA18584">
        <v>1</v>
      </c>
      <c r="AB18584">
        <f t="shared" si="2030"/>
        <v>0.77945833333333336</v>
      </c>
      <c r="AC18584">
        <f t="shared" si="2031"/>
        <v>0.37374328822779079</v>
      </c>
      <c r="AD18584">
        <f t="shared" si="2032"/>
        <v>-0.62625671177220921</v>
      </c>
      <c r="AE18584">
        <f t="shared" si="2033"/>
        <v>0.3921974690397399</v>
      </c>
      <c r="AF18584">
        <f t="shared" si="2034"/>
        <v>0.62625671177220921</v>
      </c>
      <c r="AG18584">
        <f t="shared" si="2035"/>
        <v>0</v>
      </c>
      <c r="AH18584" t="b">
        <f t="shared" si="2036"/>
        <v>0</v>
      </c>
    </row>
    <row r="18585" spans="1:34" x14ac:dyDescent="0.25">
      <c r="A18585">
        <v>6563</v>
      </c>
      <c r="B18585">
        <v>0.26262626262626265</v>
      </c>
      <c r="C18585">
        <v>1</v>
      </c>
      <c r="D18585">
        <v>0.33333333333333331</v>
      </c>
      <c r="E18585">
        <v>0.66666666666666663</v>
      </c>
      <c r="F18585">
        <v>0.13793103448275862</v>
      </c>
      <c r="G18585">
        <v>0.2</v>
      </c>
      <c r="H18585">
        <v>0.2</v>
      </c>
      <c r="I18585">
        <v>0.2</v>
      </c>
      <c r="J18585">
        <v>0.2</v>
      </c>
      <c r="K18585">
        <v>0.2</v>
      </c>
      <c r="L18585">
        <v>0.2</v>
      </c>
      <c r="M18585">
        <v>0.27941555149098612</v>
      </c>
      <c r="N18585">
        <v>0.20091239698284535</v>
      </c>
      <c r="O18585">
        <v>0.16087216481374012</v>
      </c>
      <c r="P18585">
        <v>0.27901366446053361</v>
      </c>
      <c r="Q18585">
        <v>0.19799009424841721</v>
      </c>
      <c r="R18585">
        <v>0.34593976485994032</v>
      </c>
      <c r="S18585">
        <v>5.7100206971078997E-3</v>
      </c>
      <c r="T18585">
        <v>4.1561303813724615E-3</v>
      </c>
      <c r="U18585">
        <v>5.580108030891478E-3</v>
      </c>
      <c r="V18585">
        <v>8.0515297906602248E-3</v>
      </c>
      <c r="W18585">
        <v>1.1722532348328015E-2</v>
      </c>
      <c r="X18585">
        <v>9.4577672859612692E-3</v>
      </c>
      <c r="Y18585">
        <v>1</v>
      </c>
      <c r="Z18585">
        <v>0.61983915280103086</v>
      </c>
      <c r="AA18585">
        <v>0</v>
      </c>
      <c r="AB18585">
        <f t="shared" si="2030"/>
        <v>-0.22054166666666666</v>
      </c>
      <c r="AC18585">
        <f t="shared" si="2031"/>
        <v>0.15085434504456335</v>
      </c>
      <c r="AD18585">
        <f t="shared" si="2032"/>
        <v>0.15085434504456335</v>
      </c>
      <c r="AE18585">
        <f t="shared" si="2033"/>
        <v>2.2757033418824176E-2</v>
      </c>
      <c r="AF18585">
        <f t="shared" si="2034"/>
        <v>0.15085434504456335</v>
      </c>
      <c r="AG18585">
        <f t="shared" si="2035"/>
        <v>0</v>
      </c>
      <c r="AH18585" t="b">
        <f t="shared" si="2036"/>
        <v>1</v>
      </c>
    </row>
    <row r="18586" spans="1:34" x14ac:dyDescent="0.25">
      <c r="A18586">
        <v>20165</v>
      </c>
      <c r="B18586">
        <v>0.1111111111111111</v>
      </c>
      <c r="C18586">
        <v>1</v>
      </c>
      <c r="D18586">
        <v>0.16666666666666666</v>
      </c>
      <c r="E18586">
        <v>0.33333333333333331</v>
      </c>
      <c r="F18586">
        <v>0.25862068965517243</v>
      </c>
      <c r="G18586">
        <v>0.1</v>
      </c>
      <c r="H18586">
        <v>0.1</v>
      </c>
      <c r="I18586">
        <v>0.1</v>
      </c>
      <c r="J18586">
        <v>0.1</v>
      </c>
      <c r="K18586">
        <v>0.2</v>
      </c>
      <c r="L18586">
        <v>0.1</v>
      </c>
      <c r="M18586">
        <v>0.14897826812177073</v>
      </c>
      <c r="N18586">
        <v>7.2270496190595501E-2</v>
      </c>
      <c r="O18586">
        <v>8.6940862095376353E-2</v>
      </c>
      <c r="P18586">
        <v>0.1612963999148444</v>
      </c>
      <c r="Q18586">
        <v>8.1867715083217232E-2</v>
      </c>
      <c r="R18586">
        <v>0.26313508296145216</v>
      </c>
      <c r="S18586">
        <v>7.3584629192080149E-3</v>
      </c>
      <c r="T18586">
        <v>6.4479394202435615E-4</v>
      </c>
      <c r="U18586">
        <v>1.3727065755993037E-3</v>
      </c>
      <c r="V18586">
        <v>0</v>
      </c>
      <c r="W18586">
        <v>6.5786851538816825E-3</v>
      </c>
      <c r="X18586">
        <v>3.310218550086444E-3</v>
      </c>
      <c r="Y18586">
        <v>1</v>
      </c>
      <c r="Z18586">
        <v>0.61984270054698887</v>
      </c>
      <c r="AA18586">
        <v>1</v>
      </c>
      <c r="AB18586">
        <f t="shared" si="2030"/>
        <v>0.77945833333333336</v>
      </c>
      <c r="AC18586">
        <f t="shared" si="2031"/>
        <v>0.14475424707292781</v>
      </c>
      <c r="AD18586">
        <f t="shared" si="2032"/>
        <v>-0.85524575292707217</v>
      </c>
      <c r="AE18586">
        <f t="shared" si="2033"/>
        <v>0.73144529789979462</v>
      </c>
      <c r="AF18586">
        <f t="shared" si="2034"/>
        <v>0.85524575292707217</v>
      </c>
      <c r="AG18586">
        <f t="shared" si="2035"/>
        <v>0</v>
      </c>
      <c r="AH18586" t="b">
        <f t="shared" si="2036"/>
        <v>0</v>
      </c>
    </row>
    <row r="18587" spans="1:34" x14ac:dyDescent="0.25">
      <c r="A18587">
        <v>23411</v>
      </c>
      <c r="B18587">
        <v>0.13131313131313133</v>
      </c>
      <c r="C18587">
        <v>1</v>
      </c>
      <c r="D18587">
        <v>0.33333333333333331</v>
      </c>
      <c r="E18587">
        <v>0.33333333333333331</v>
      </c>
      <c r="F18587">
        <v>0.36206896551724138</v>
      </c>
      <c r="G18587">
        <v>0.3</v>
      </c>
      <c r="H18587">
        <v>0</v>
      </c>
      <c r="I18587">
        <v>0.1</v>
      </c>
      <c r="J18587">
        <v>0.1</v>
      </c>
      <c r="K18587">
        <v>0.1</v>
      </c>
      <c r="L18587">
        <v>0.1</v>
      </c>
      <c r="M18587">
        <v>0.1465191741196063</v>
      </c>
      <c r="N18587">
        <v>6.6220432985229311E-2</v>
      </c>
      <c r="O18587">
        <v>8.7166518516729047E-2</v>
      </c>
      <c r="P18587">
        <v>0.16111648043587612</v>
      </c>
      <c r="Q18587">
        <v>8.1777482511241895E-2</v>
      </c>
      <c r="R18587">
        <v>0.26097872304454045</v>
      </c>
      <c r="S18587">
        <v>0</v>
      </c>
      <c r="T18587">
        <v>8.8881816870208202E-4</v>
      </c>
      <c r="U18587">
        <v>1.1595464488192491E-3</v>
      </c>
      <c r="V18587">
        <v>1.8341384863123993E-3</v>
      </c>
      <c r="W18587">
        <v>0</v>
      </c>
      <c r="X18587">
        <v>9.5012730154766904E-3</v>
      </c>
      <c r="Y18587">
        <v>1</v>
      </c>
      <c r="Z18587">
        <v>0.61994022131572846</v>
      </c>
      <c r="AA18587">
        <v>0</v>
      </c>
      <c r="AB18587">
        <f t="shared" si="2030"/>
        <v>-0.22054166666666666</v>
      </c>
      <c r="AC18587">
        <f t="shared" si="2031"/>
        <v>0.30909576119823406</v>
      </c>
      <c r="AD18587">
        <f t="shared" si="2032"/>
        <v>0.30909576119823406</v>
      </c>
      <c r="AE18587">
        <f t="shared" si="2033"/>
        <v>9.5540189590715738E-2</v>
      </c>
      <c r="AF18587">
        <f t="shared" si="2034"/>
        <v>0.30909576119823406</v>
      </c>
      <c r="AG18587">
        <f t="shared" si="2035"/>
        <v>0</v>
      </c>
      <c r="AH18587" t="b">
        <f t="shared" si="2036"/>
        <v>1</v>
      </c>
    </row>
    <row r="18588" spans="1:34" x14ac:dyDescent="0.25">
      <c r="A18588">
        <v>16480</v>
      </c>
      <c r="B18588">
        <v>1.0101010101010102E-2</v>
      </c>
      <c r="C18588">
        <v>1</v>
      </c>
      <c r="D18588">
        <v>0.5</v>
      </c>
      <c r="E18588">
        <v>0.33333333333333331</v>
      </c>
      <c r="F18588">
        <v>0.60344827586206895</v>
      </c>
      <c r="G18588">
        <v>0.3</v>
      </c>
      <c r="H18588">
        <v>0.4</v>
      </c>
      <c r="I18588">
        <v>0.2</v>
      </c>
      <c r="J18588">
        <v>0.2</v>
      </c>
      <c r="K18588">
        <v>0.4</v>
      </c>
      <c r="L18588">
        <v>0.4</v>
      </c>
      <c r="M18588">
        <v>0.15649713164692047</v>
      </c>
      <c r="N18588">
        <v>7.6472798915828671E-2</v>
      </c>
      <c r="O18588">
        <v>9.2673962707942939E-2</v>
      </c>
      <c r="P18588">
        <v>0.17287718564487475</v>
      </c>
      <c r="Q18588">
        <v>9.4042171332814409E-2</v>
      </c>
      <c r="R18588">
        <v>0.27108349016765965</v>
      </c>
      <c r="S18588">
        <v>0</v>
      </c>
      <c r="T18588">
        <v>7.1485442559606328E-4</v>
      </c>
      <c r="U18588">
        <v>2.4552475335922505E-3</v>
      </c>
      <c r="V18588">
        <v>8.0515297906602254E-4</v>
      </c>
      <c r="W18588">
        <v>0</v>
      </c>
      <c r="X18588">
        <v>1.3240874200345777E-3</v>
      </c>
      <c r="Y18588">
        <v>1</v>
      </c>
      <c r="Z18588">
        <v>0.61995172768042672</v>
      </c>
      <c r="AA18588">
        <v>1</v>
      </c>
      <c r="AB18588">
        <f t="shared" si="2030"/>
        <v>0.77945833333333336</v>
      </c>
      <c r="AC18588">
        <f t="shared" si="2031"/>
        <v>0.43591410215068127</v>
      </c>
      <c r="AD18588">
        <f t="shared" si="2032"/>
        <v>-0.56408589784931873</v>
      </c>
      <c r="AE18588">
        <f t="shared" si="2033"/>
        <v>0.31819290015247204</v>
      </c>
      <c r="AF18588">
        <f t="shared" si="2034"/>
        <v>0.56408589784931873</v>
      </c>
      <c r="AG18588">
        <f t="shared" si="2035"/>
        <v>0</v>
      </c>
      <c r="AH18588" t="b">
        <f t="shared" si="2036"/>
        <v>0</v>
      </c>
    </row>
    <row r="18589" spans="1:34" x14ac:dyDescent="0.25">
      <c r="A18589">
        <v>20368</v>
      </c>
      <c r="B18589">
        <v>1.0101010101010102E-2</v>
      </c>
      <c r="C18589">
        <v>0</v>
      </c>
      <c r="D18589">
        <v>0.33333333333333331</v>
      </c>
      <c r="E18589">
        <v>0.66666666666666663</v>
      </c>
      <c r="F18589">
        <v>3.4482758620689655E-2</v>
      </c>
      <c r="G18589">
        <v>0.3</v>
      </c>
      <c r="H18589">
        <v>0.4</v>
      </c>
      <c r="I18589">
        <v>0.6</v>
      </c>
      <c r="J18589">
        <v>0.5</v>
      </c>
      <c r="K18589">
        <v>0.4</v>
      </c>
      <c r="L18589">
        <v>0.4</v>
      </c>
      <c r="M18589">
        <v>0.1563528954747892</v>
      </c>
      <c r="N18589">
        <v>7.961123954643981E-2</v>
      </c>
      <c r="O18589">
        <v>9.3816519916787133E-2</v>
      </c>
      <c r="P18589">
        <v>0.17247966721490299</v>
      </c>
      <c r="Q18589">
        <v>9.3136870912885902E-2</v>
      </c>
      <c r="R18589">
        <v>0.27195802245042716</v>
      </c>
      <c r="S18589">
        <v>4.0066304009377801E-3</v>
      </c>
      <c r="T18589">
        <v>0</v>
      </c>
      <c r="U18589">
        <v>0</v>
      </c>
      <c r="V18589">
        <v>0</v>
      </c>
      <c r="W18589">
        <v>4.454562292364646E-3</v>
      </c>
      <c r="X18589">
        <v>0</v>
      </c>
      <c r="Y18589">
        <v>1</v>
      </c>
      <c r="Z18589">
        <v>0.61995636092038553</v>
      </c>
      <c r="AA18589">
        <v>1</v>
      </c>
      <c r="AB18589">
        <f t="shared" si="2030"/>
        <v>0.77945833333333336</v>
      </c>
      <c r="AC18589">
        <f t="shared" si="2031"/>
        <v>0.45188201214030566</v>
      </c>
      <c r="AD18589">
        <f t="shared" si="2032"/>
        <v>-0.54811798785969434</v>
      </c>
      <c r="AE18589">
        <f t="shared" si="2033"/>
        <v>0.30043332861536004</v>
      </c>
      <c r="AF18589">
        <f t="shared" si="2034"/>
        <v>0.54811798785969434</v>
      </c>
      <c r="AG18589">
        <f t="shared" si="2035"/>
        <v>0</v>
      </c>
      <c r="AH18589" t="b">
        <f t="shared" si="2036"/>
        <v>0</v>
      </c>
    </row>
    <row r="18590" spans="1:34" x14ac:dyDescent="0.25">
      <c r="A18590">
        <v>25177</v>
      </c>
      <c r="B18590">
        <v>4.0404040404040407E-2</v>
      </c>
      <c r="C18590">
        <v>1</v>
      </c>
      <c r="D18590">
        <v>0.33333333333333331</v>
      </c>
      <c r="E18590">
        <v>0.66666666666666663</v>
      </c>
      <c r="F18590">
        <v>1.7241379310344827E-2</v>
      </c>
      <c r="G18590">
        <v>0.4</v>
      </c>
      <c r="H18590">
        <v>0.4</v>
      </c>
      <c r="I18590">
        <v>0.4</v>
      </c>
      <c r="J18590">
        <v>0.4</v>
      </c>
      <c r="K18590">
        <v>0.2</v>
      </c>
      <c r="L18590">
        <v>0.2</v>
      </c>
      <c r="M18590">
        <v>0.1912792863583552</v>
      </c>
      <c r="N18590">
        <v>0.11459626386057617</v>
      </c>
      <c r="O18590">
        <v>0.11472350499875641</v>
      </c>
      <c r="P18590">
        <v>0.20725970387702927</v>
      </c>
      <c r="Q18590">
        <v>0.10978130995880041</v>
      </c>
      <c r="R18590">
        <v>0.28323165038381826</v>
      </c>
      <c r="S18590">
        <v>2.6329285491876841E-3</v>
      </c>
      <c r="T18590">
        <v>1.7811987348739118E-3</v>
      </c>
      <c r="U18590">
        <v>0</v>
      </c>
      <c r="V18590">
        <v>1.2882447665056361E-3</v>
      </c>
      <c r="W18590">
        <v>1.8943612274898072E-3</v>
      </c>
      <c r="X18590">
        <v>2.2698641486307044E-3</v>
      </c>
      <c r="Y18590">
        <v>1</v>
      </c>
      <c r="Z18590">
        <v>0.62001335481031972</v>
      </c>
      <c r="AA18590">
        <v>0</v>
      </c>
      <c r="AB18590">
        <f t="shared" si="2030"/>
        <v>-0.22054166666666666</v>
      </c>
      <c r="AC18590">
        <f t="shared" si="2031"/>
        <v>0.47171867447568017</v>
      </c>
      <c r="AD18590">
        <f t="shared" si="2032"/>
        <v>0.47171867447568017</v>
      </c>
      <c r="AE18590">
        <f t="shared" si="2033"/>
        <v>0.22251850784909272</v>
      </c>
      <c r="AF18590">
        <f t="shared" si="2034"/>
        <v>0.47171867447568017</v>
      </c>
      <c r="AG18590">
        <f t="shared" si="2035"/>
        <v>0</v>
      </c>
      <c r="AH18590" t="b">
        <f t="shared" si="2036"/>
        <v>1</v>
      </c>
    </row>
    <row r="18591" spans="1:34" x14ac:dyDescent="0.25">
      <c r="A18591">
        <v>18816</v>
      </c>
      <c r="B18591">
        <v>9.0909090909090912E-2</v>
      </c>
      <c r="C18591">
        <v>1</v>
      </c>
      <c r="D18591">
        <v>0.33333333333333331</v>
      </c>
      <c r="E18591">
        <v>0.33333333333333331</v>
      </c>
      <c r="F18591">
        <v>0.15517241379310345</v>
      </c>
      <c r="G18591">
        <v>0.2</v>
      </c>
      <c r="H18591">
        <v>0.2</v>
      </c>
      <c r="I18591">
        <v>0.2</v>
      </c>
      <c r="J18591">
        <v>0.2</v>
      </c>
      <c r="K18591">
        <v>0.2</v>
      </c>
      <c r="L18591">
        <v>0.4</v>
      </c>
      <c r="M18591">
        <v>0.23585976704530873</v>
      </c>
      <c r="N18591">
        <v>0.16081874674957389</v>
      </c>
      <c r="O18591">
        <v>0.14181051119689594</v>
      </c>
      <c r="P18591">
        <v>0.24822670984734163</v>
      </c>
      <c r="Q18591">
        <v>0.15933981487449245</v>
      </c>
      <c r="R18591">
        <v>0.32043846497298401</v>
      </c>
      <c r="S18591">
        <v>4.2355807095627966E-3</v>
      </c>
      <c r="T18591">
        <v>2.196811773011158E-3</v>
      </c>
      <c r="U18591">
        <v>4.6292576224275699E-3</v>
      </c>
      <c r="V18591">
        <v>9.6618357487922701E-3</v>
      </c>
      <c r="W18591">
        <v>0</v>
      </c>
      <c r="X18591">
        <v>5.6746603715767613E-3</v>
      </c>
      <c r="Y18591">
        <v>1</v>
      </c>
      <c r="Z18591">
        <v>0.62003871392640897</v>
      </c>
      <c r="AA18591">
        <v>1</v>
      </c>
      <c r="AB18591">
        <f t="shared" si="2030"/>
        <v>0.77945833333333336</v>
      </c>
      <c r="AC18591">
        <f t="shared" si="2031"/>
        <v>0.21898764564485479</v>
      </c>
      <c r="AD18591">
        <f t="shared" si="2032"/>
        <v>-0.78101235435514527</v>
      </c>
      <c r="AE18591">
        <f t="shared" si="2033"/>
        <v>0.60998029765536699</v>
      </c>
      <c r="AF18591">
        <f t="shared" si="2034"/>
        <v>0.78101235435514527</v>
      </c>
      <c r="AG18591">
        <f t="shared" si="2035"/>
        <v>0</v>
      </c>
      <c r="AH18591" t="b">
        <f t="shared" si="2036"/>
        <v>0</v>
      </c>
    </row>
    <row r="18592" spans="1:34" x14ac:dyDescent="0.25">
      <c r="A18592">
        <v>7949</v>
      </c>
      <c r="B18592">
        <v>0.19191919191919191</v>
      </c>
      <c r="C18592">
        <v>0</v>
      </c>
      <c r="D18592">
        <v>0.33333333333333331</v>
      </c>
      <c r="E18592">
        <v>0.66666666666666663</v>
      </c>
      <c r="F18592">
        <v>0.31034482758620691</v>
      </c>
      <c r="G18592">
        <v>0.2</v>
      </c>
      <c r="H18592">
        <v>0.2</v>
      </c>
      <c r="I18592">
        <v>0.1</v>
      </c>
      <c r="J18592">
        <v>0.2</v>
      </c>
      <c r="K18592">
        <v>0.2</v>
      </c>
      <c r="L18592">
        <v>0.4</v>
      </c>
      <c r="M18592">
        <v>0.1581323981874026</v>
      </c>
      <c r="N18592">
        <v>7.7394306582089151E-2</v>
      </c>
      <c r="O18592">
        <v>8.9818942291801748E-2</v>
      </c>
      <c r="P18592">
        <v>0.16457828192911361</v>
      </c>
      <c r="Q18592">
        <v>0.1224763387390246</v>
      </c>
      <c r="R18592">
        <v>0.29139215856545964</v>
      </c>
      <c r="S18592">
        <v>1.2111471326263347E-3</v>
      </c>
      <c r="T18592">
        <v>3.7618917280537018E-3</v>
      </c>
      <c r="U18592">
        <v>1.1160216061782957E-5</v>
      </c>
      <c r="V18592">
        <v>6.3743961352657003E-2</v>
      </c>
      <c r="W18592">
        <v>9.1435752316958521E-5</v>
      </c>
      <c r="X18592">
        <v>2.0561186079679798E-3</v>
      </c>
      <c r="Y18592">
        <v>1</v>
      </c>
      <c r="Z18592">
        <v>0.62009993091057092</v>
      </c>
      <c r="AA18592">
        <v>0</v>
      </c>
      <c r="AB18592">
        <f t="shared" si="2030"/>
        <v>-0.22054166666666666</v>
      </c>
      <c r="AC18592">
        <f t="shared" si="2031"/>
        <v>0.23401671991600623</v>
      </c>
      <c r="AD18592">
        <f t="shared" si="2032"/>
        <v>0.23401671991600623</v>
      </c>
      <c r="AE18592">
        <f t="shared" si="2033"/>
        <v>5.4763825200246509E-2</v>
      </c>
      <c r="AF18592">
        <f t="shared" si="2034"/>
        <v>0.23401671991600623</v>
      </c>
      <c r="AG18592">
        <f t="shared" si="2035"/>
        <v>0</v>
      </c>
      <c r="AH18592" t="b">
        <f t="shared" si="2036"/>
        <v>1</v>
      </c>
    </row>
    <row r="18593" spans="1:34" x14ac:dyDescent="0.25">
      <c r="A18593">
        <v>15419</v>
      </c>
      <c r="B18593">
        <v>0.23232323232323232</v>
      </c>
      <c r="C18593">
        <v>1</v>
      </c>
      <c r="D18593">
        <v>0.33333333333333331</v>
      </c>
      <c r="E18593">
        <v>0.66666666666666663</v>
      </c>
      <c r="F18593">
        <v>0.51724137931034486</v>
      </c>
      <c r="G18593">
        <v>0</v>
      </c>
      <c r="H18593">
        <v>0</v>
      </c>
      <c r="I18593">
        <v>0</v>
      </c>
      <c r="J18593">
        <v>0</v>
      </c>
      <c r="K18593">
        <v>0</v>
      </c>
      <c r="L18593">
        <v>0</v>
      </c>
      <c r="M18593">
        <v>0.14695188263600012</v>
      </c>
      <c r="N18593">
        <v>7.0022245252005302E-2</v>
      </c>
      <c r="O18593">
        <v>8.6726735564165755E-2</v>
      </c>
      <c r="P18593">
        <v>0.16079337896317397</v>
      </c>
      <c r="Q18593">
        <v>8.1338218452065181E-2</v>
      </c>
      <c r="R18593">
        <v>0.2615135863738956</v>
      </c>
      <c r="S18593">
        <v>4.5858746817590713E-3</v>
      </c>
      <c r="T18593">
        <v>4.1323810649074755E-4</v>
      </c>
      <c r="U18593">
        <v>7.7675103790009377E-4</v>
      </c>
      <c r="V18593">
        <v>1.1207729468599033E-3</v>
      </c>
      <c r="W18593">
        <v>1.6317765028872598E-3</v>
      </c>
      <c r="X18593">
        <v>2.9167754309904551E-3</v>
      </c>
      <c r="Y18593">
        <v>1</v>
      </c>
      <c r="Z18593">
        <v>0.62010111747455909</v>
      </c>
      <c r="AA18593">
        <v>0</v>
      </c>
      <c r="AB18593">
        <f t="shared" si="2030"/>
        <v>-0.22054166666666666</v>
      </c>
      <c r="AC18593">
        <f t="shared" si="2031"/>
        <v>-1.8643706608532373E-2</v>
      </c>
      <c r="AD18593">
        <f t="shared" si="2032"/>
        <v>-1.8643706608532373E-2</v>
      </c>
      <c r="AE18593">
        <f t="shared" si="2033"/>
        <v>3.4758779610503368E-4</v>
      </c>
      <c r="AF18593">
        <f t="shared" si="2034"/>
        <v>1.8643706608532373E-2</v>
      </c>
      <c r="AG18593">
        <f t="shared" si="2035"/>
        <v>0</v>
      </c>
      <c r="AH18593" t="b">
        <f t="shared" si="2036"/>
        <v>1</v>
      </c>
    </row>
    <row r="18594" spans="1:34" x14ac:dyDescent="0.25">
      <c r="A18594">
        <v>27267</v>
      </c>
      <c r="B18594">
        <v>0.30303030303030304</v>
      </c>
      <c r="C18594">
        <v>0</v>
      </c>
      <c r="D18594">
        <v>0.16666666666666666</v>
      </c>
      <c r="E18594">
        <v>0.33333333333333331</v>
      </c>
      <c r="F18594">
        <v>0.41379310344827586</v>
      </c>
      <c r="G18594">
        <v>0</v>
      </c>
      <c r="H18594">
        <v>0</v>
      </c>
      <c r="I18594">
        <v>0</v>
      </c>
      <c r="J18594">
        <v>0</v>
      </c>
      <c r="K18594">
        <v>0</v>
      </c>
      <c r="L18594">
        <v>0</v>
      </c>
      <c r="M18594">
        <v>0.1544512787023346</v>
      </c>
      <c r="N18594">
        <v>6.7328899467404626E-2</v>
      </c>
      <c r="O18594">
        <v>8.99106323705509E-2</v>
      </c>
      <c r="P18594">
        <v>0.16012268436094673</v>
      </c>
      <c r="Q18594">
        <v>8.063222294386245E-2</v>
      </c>
      <c r="R18594">
        <v>0.26096642733581965</v>
      </c>
      <c r="S18594">
        <v>1.3439383116288441E-3</v>
      </c>
      <c r="T18594">
        <v>3.8752947141740077E-3</v>
      </c>
      <c r="U18594">
        <v>0</v>
      </c>
      <c r="V18594">
        <v>0</v>
      </c>
      <c r="W18594">
        <v>0</v>
      </c>
      <c r="X18594">
        <v>0</v>
      </c>
      <c r="Y18594">
        <v>1</v>
      </c>
      <c r="Z18594">
        <v>0.62010366202524958</v>
      </c>
      <c r="AA18594">
        <v>0</v>
      </c>
      <c r="AB18594">
        <f t="shared" si="2030"/>
        <v>-0.22054166666666666</v>
      </c>
      <c r="AC18594">
        <f t="shared" si="2031"/>
        <v>9.1746848129837522E-3</v>
      </c>
      <c r="AD18594">
        <f t="shared" si="2032"/>
        <v>9.1746848129837522E-3</v>
      </c>
      <c r="AE18594">
        <f t="shared" si="2033"/>
        <v>8.4174841417594708E-5</v>
      </c>
      <c r="AF18594">
        <f t="shared" si="2034"/>
        <v>9.1746848129837522E-3</v>
      </c>
      <c r="AG18594">
        <f t="shared" si="2035"/>
        <v>0</v>
      </c>
      <c r="AH18594" t="b">
        <f t="shared" si="2036"/>
        <v>1</v>
      </c>
    </row>
    <row r="18595" spans="1:34" x14ac:dyDescent="0.25">
      <c r="A18595">
        <v>618</v>
      </c>
      <c r="B18595">
        <v>0.26262626262626265</v>
      </c>
      <c r="C18595">
        <v>1</v>
      </c>
      <c r="D18595">
        <v>0.33333333333333331</v>
      </c>
      <c r="E18595">
        <v>0.33333333333333331</v>
      </c>
      <c r="F18595">
        <v>0.60344827586206895</v>
      </c>
      <c r="G18595">
        <v>0.2</v>
      </c>
      <c r="H18595">
        <v>0.2</v>
      </c>
      <c r="I18595">
        <v>0.2</v>
      </c>
      <c r="J18595">
        <v>0.2</v>
      </c>
      <c r="K18595">
        <v>0.2</v>
      </c>
      <c r="L18595">
        <v>0.2</v>
      </c>
      <c r="M18595">
        <v>0.26846245125392559</v>
      </c>
      <c r="N18595">
        <v>0.18368086794444002</v>
      </c>
      <c r="O18595">
        <v>0.14365199936530701</v>
      </c>
      <c r="P18595">
        <v>0.26060159045051462</v>
      </c>
      <c r="Q18595">
        <v>0.18902038165403245</v>
      </c>
      <c r="R18595">
        <v>0.33871142509569518</v>
      </c>
      <c r="S18595">
        <v>5.7237577156254004E-3</v>
      </c>
      <c r="T18595">
        <v>2.9686645581231863E-3</v>
      </c>
      <c r="U18595">
        <v>4.4116334092228022E-3</v>
      </c>
      <c r="V18595">
        <v>7.246376811594203E-3</v>
      </c>
      <c r="W18595">
        <v>9.3780258786624118E-3</v>
      </c>
      <c r="X18595">
        <v>7.3770584830497891E-3</v>
      </c>
      <c r="Y18595">
        <v>1</v>
      </c>
      <c r="Z18595">
        <v>0.62013868658727922</v>
      </c>
      <c r="AA18595">
        <v>0</v>
      </c>
      <c r="AB18595">
        <f t="shared" si="2030"/>
        <v>-0.22054166666666666</v>
      </c>
      <c r="AC18595">
        <f t="shared" si="2031"/>
        <v>0.2117244670513323</v>
      </c>
      <c r="AD18595">
        <f t="shared" si="2032"/>
        <v>0.2117244670513323</v>
      </c>
      <c r="AE18595">
        <f t="shared" si="2033"/>
        <v>4.4827249948170694E-2</v>
      </c>
      <c r="AF18595">
        <f t="shared" si="2034"/>
        <v>0.2117244670513323</v>
      </c>
      <c r="AG18595">
        <f t="shared" si="2035"/>
        <v>0</v>
      </c>
      <c r="AH18595" t="b">
        <f t="shared" si="2036"/>
        <v>1</v>
      </c>
    </row>
    <row r="18596" spans="1:34" x14ac:dyDescent="0.25">
      <c r="A18596">
        <v>14308</v>
      </c>
      <c r="B18596">
        <v>0.49494949494949497</v>
      </c>
      <c r="C18596">
        <v>1</v>
      </c>
      <c r="D18596">
        <v>0.5</v>
      </c>
      <c r="E18596">
        <v>0.66666666666666663</v>
      </c>
      <c r="F18596">
        <v>0.48275862068965519</v>
      </c>
      <c r="G18596">
        <v>0.2</v>
      </c>
      <c r="H18596">
        <v>0.2</v>
      </c>
      <c r="I18596">
        <v>0.2</v>
      </c>
      <c r="J18596">
        <v>0.2</v>
      </c>
      <c r="K18596">
        <v>0.2</v>
      </c>
      <c r="L18596">
        <v>0.2</v>
      </c>
      <c r="M18596">
        <v>0.33004952698499501</v>
      </c>
      <c r="N18596">
        <v>0.26312412926541318</v>
      </c>
      <c r="O18596">
        <v>0.20247145940408037</v>
      </c>
      <c r="P18596">
        <v>0.37082252403479321</v>
      </c>
      <c r="Q18596">
        <v>0.30673918324648863</v>
      </c>
      <c r="R18596">
        <v>0.433072536228153</v>
      </c>
      <c r="S18596">
        <v>1.7171273146876203E-2</v>
      </c>
      <c r="T18596">
        <v>5.9373291162463726E-3</v>
      </c>
      <c r="U18596">
        <v>2.6405071202178474E-2</v>
      </c>
      <c r="V18596">
        <v>3.2206119162640899E-2</v>
      </c>
      <c r="W18596">
        <v>3.268242018713851E-2</v>
      </c>
      <c r="X18596">
        <v>5.0205611860796799E-2</v>
      </c>
      <c r="Y18596">
        <v>1</v>
      </c>
      <c r="Z18596">
        <v>0.62014727885173793</v>
      </c>
      <c r="AA18596">
        <v>0</v>
      </c>
      <c r="AB18596">
        <f t="shared" si="2030"/>
        <v>-0.22054166666666666</v>
      </c>
      <c r="AC18596">
        <f t="shared" si="2031"/>
        <v>0.10898241584054197</v>
      </c>
      <c r="AD18596">
        <f t="shared" si="2032"/>
        <v>0.10898241584054197</v>
      </c>
      <c r="AE18596">
        <f t="shared" si="2033"/>
        <v>1.1877166962440813E-2</v>
      </c>
      <c r="AF18596">
        <f t="shared" si="2034"/>
        <v>0.10898241584054197</v>
      </c>
      <c r="AG18596">
        <f t="shared" si="2035"/>
        <v>0</v>
      </c>
      <c r="AH18596" t="b">
        <f t="shared" si="2036"/>
        <v>1</v>
      </c>
    </row>
    <row r="18597" spans="1:34" x14ac:dyDescent="0.25">
      <c r="A18597">
        <v>9081</v>
      </c>
      <c r="B18597">
        <v>0.16161616161616163</v>
      </c>
      <c r="C18597">
        <v>1</v>
      </c>
      <c r="D18597">
        <v>0.16666666666666666</v>
      </c>
      <c r="E18597">
        <v>0.66666666666666663</v>
      </c>
      <c r="F18597">
        <v>0.18965517241379309</v>
      </c>
      <c r="G18597">
        <v>0.3</v>
      </c>
      <c r="H18597">
        <v>0</v>
      </c>
      <c r="I18597">
        <v>0</v>
      </c>
      <c r="J18597">
        <v>0</v>
      </c>
      <c r="K18597">
        <v>0.1</v>
      </c>
      <c r="L18597">
        <v>0.1</v>
      </c>
      <c r="M18597">
        <v>0.1465191741196063</v>
      </c>
      <c r="N18597">
        <v>6.6220432985229311E-2</v>
      </c>
      <c r="O18597">
        <v>8.6344602062313022E-2</v>
      </c>
      <c r="P18597">
        <v>0.16013775614976083</v>
      </c>
      <c r="Q18597">
        <v>8.1143871373964435E-2</v>
      </c>
      <c r="R18597">
        <v>0.26136296394206571</v>
      </c>
      <c r="S18597">
        <v>0</v>
      </c>
      <c r="T18597">
        <v>0</v>
      </c>
      <c r="U18597">
        <v>0</v>
      </c>
      <c r="V18597">
        <v>8.0515297906602254E-4</v>
      </c>
      <c r="W18597">
        <v>1.1722532348328015E-3</v>
      </c>
      <c r="X18597">
        <v>9.4577672859612685E-4</v>
      </c>
      <c r="Y18597">
        <v>1</v>
      </c>
      <c r="Z18597">
        <v>0.62017219720132388</v>
      </c>
      <c r="AA18597">
        <v>1</v>
      </c>
      <c r="AB18597">
        <f t="shared" si="2030"/>
        <v>0.77945833333333336</v>
      </c>
      <c r="AC18597">
        <f t="shared" si="2031"/>
        <v>0.27433401486501019</v>
      </c>
      <c r="AD18597">
        <f t="shared" si="2032"/>
        <v>-0.72566598513498981</v>
      </c>
      <c r="AE18597">
        <f t="shared" si="2033"/>
        <v>0.52659112198193525</v>
      </c>
      <c r="AF18597">
        <f t="shared" si="2034"/>
        <v>0.72566598513498981</v>
      </c>
      <c r="AG18597">
        <f t="shared" si="2035"/>
        <v>0</v>
      </c>
      <c r="AH18597" t="b">
        <f t="shared" si="2036"/>
        <v>0</v>
      </c>
    </row>
    <row r="18598" spans="1:34" x14ac:dyDescent="0.25">
      <c r="A18598">
        <v>4908</v>
      </c>
      <c r="B18598">
        <v>3.0303030303030304E-2</v>
      </c>
      <c r="C18598">
        <v>1</v>
      </c>
      <c r="D18598">
        <v>0.33333333333333331</v>
      </c>
      <c r="E18598">
        <v>0.33333333333333331</v>
      </c>
      <c r="F18598">
        <v>0.37931034482758619</v>
      </c>
      <c r="G18598">
        <v>0.1</v>
      </c>
      <c r="H18598">
        <v>0.1</v>
      </c>
      <c r="I18598">
        <v>0.1</v>
      </c>
      <c r="J18598">
        <v>0.1</v>
      </c>
      <c r="K18598">
        <v>0.1</v>
      </c>
      <c r="L18598">
        <v>0.1</v>
      </c>
      <c r="M18598">
        <v>0.14671384870775894</v>
      </c>
      <c r="N18598">
        <v>6.7131501326743268E-2</v>
      </c>
      <c r="O18598">
        <v>8.6871682754523699E-2</v>
      </c>
      <c r="P18598">
        <v>0.16104206347860653</v>
      </c>
      <c r="Q18598">
        <v>8.2019424792142831E-2</v>
      </c>
      <c r="R18598">
        <v>0.26171646556778894</v>
      </c>
      <c r="S18598">
        <v>1.098961481400077E-3</v>
      </c>
      <c r="T18598">
        <v>5.6998359515965185E-4</v>
      </c>
      <c r="U18598">
        <v>1.0713807419311639E-3</v>
      </c>
      <c r="V18598">
        <v>2.2270531400966184E-3</v>
      </c>
      <c r="W18598">
        <v>2.250726210878979E-3</v>
      </c>
      <c r="X18598">
        <v>1.8158913189045636E-3</v>
      </c>
      <c r="Y18598">
        <v>1</v>
      </c>
      <c r="Z18598">
        <v>0.62019941458923178</v>
      </c>
      <c r="AA18598">
        <v>0</v>
      </c>
      <c r="AB18598">
        <f t="shared" si="2030"/>
        <v>-0.22054166666666666</v>
      </c>
      <c r="AC18598">
        <f t="shared" si="2031"/>
        <v>0.14782591263527592</v>
      </c>
      <c r="AD18598">
        <f t="shared" si="2032"/>
        <v>0.14782591263527592</v>
      </c>
      <c r="AE18598">
        <f t="shared" si="2033"/>
        <v>2.185250044645223E-2</v>
      </c>
      <c r="AF18598">
        <f t="shared" si="2034"/>
        <v>0.14782591263527592</v>
      </c>
      <c r="AG18598">
        <f t="shared" si="2035"/>
        <v>0</v>
      </c>
      <c r="AH18598" t="b">
        <f t="shared" si="2036"/>
        <v>1</v>
      </c>
    </row>
    <row r="18599" spans="1:34" x14ac:dyDescent="0.25">
      <c r="A18599">
        <v>3734</v>
      </c>
      <c r="B18599">
        <v>0.74747474747474751</v>
      </c>
      <c r="C18599">
        <v>1</v>
      </c>
      <c r="D18599">
        <v>0.33333333333333331</v>
      </c>
      <c r="E18599">
        <v>0.33333333333333331</v>
      </c>
      <c r="F18599">
        <v>0.37931034482758619</v>
      </c>
      <c r="G18599">
        <v>0.1</v>
      </c>
      <c r="H18599">
        <v>0.1</v>
      </c>
      <c r="I18599">
        <v>0.1</v>
      </c>
      <c r="J18599">
        <v>0</v>
      </c>
      <c r="K18599">
        <v>0.1</v>
      </c>
      <c r="L18599">
        <v>0.1</v>
      </c>
      <c r="M18599">
        <v>0.21066887533835771</v>
      </c>
      <c r="N18599">
        <v>0.16077034624393097</v>
      </c>
      <c r="O18599">
        <v>0.12732238066975485</v>
      </c>
      <c r="P18599">
        <v>0.22018847271912026</v>
      </c>
      <c r="Q18599">
        <v>0.16499769460736435</v>
      </c>
      <c r="R18599">
        <v>0.32492255624710381</v>
      </c>
      <c r="S18599">
        <v>0.11409051779401799</v>
      </c>
      <c r="T18599">
        <v>4.4316224523662927E-2</v>
      </c>
      <c r="U18599">
        <v>7.1155305566715774E-2</v>
      </c>
      <c r="V18599">
        <v>0.13699194847020935</v>
      </c>
      <c r="W18599">
        <v>0.19509810587322315</v>
      </c>
      <c r="X18599">
        <v>0.23467179655964257</v>
      </c>
      <c r="Y18599">
        <v>1</v>
      </c>
      <c r="Z18599">
        <v>0.62019960598931845</v>
      </c>
      <c r="AA18599">
        <v>0</v>
      </c>
      <c r="AB18599">
        <f t="shared" si="2030"/>
        <v>-0.22054166666666666</v>
      </c>
      <c r="AC18599">
        <f t="shared" si="2031"/>
        <v>-8.1937919673161164E-2</v>
      </c>
      <c r="AD18599">
        <f t="shared" si="2032"/>
        <v>-8.1937919673161164E-2</v>
      </c>
      <c r="AE18599">
        <f t="shared" si="2033"/>
        <v>6.7138226803654111E-3</v>
      </c>
      <c r="AF18599">
        <f t="shared" si="2034"/>
        <v>8.1937919673161164E-2</v>
      </c>
      <c r="AG18599">
        <f t="shared" si="2035"/>
        <v>0</v>
      </c>
      <c r="AH18599" t="b">
        <f t="shared" si="2036"/>
        <v>1</v>
      </c>
    </row>
    <row r="18600" spans="1:34" x14ac:dyDescent="0.25">
      <c r="A18600">
        <v>18220</v>
      </c>
      <c r="B18600">
        <v>0.22222222222222221</v>
      </c>
      <c r="C18600">
        <v>0</v>
      </c>
      <c r="D18600">
        <v>0.16666666666666666</v>
      </c>
      <c r="E18600">
        <v>0.33333333333333331</v>
      </c>
      <c r="F18600">
        <v>0.55172413793103448</v>
      </c>
      <c r="G18600">
        <v>0.3</v>
      </c>
      <c r="H18600">
        <v>0</v>
      </c>
      <c r="I18600">
        <v>0</v>
      </c>
      <c r="J18600">
        <v>0</v>
      </c>
      <c r="K18600">
        <v>0</v>
      </c>
      <c r="L18600">
        <v>0</v>
      </c>
      <c r="M18600">
        <v>0.1465191741196063</v>
      </c>
      <c r="N18600">
        <v>6.6220432985229311E-2</v>
      </c>
      <c r="O18600">
        <v>8.6344602062313022E-2</v>
      </c>
      <c r="P18600">
        <v>0.16013775614976083</v>
      </c>
      <c r="Q18600">
        <v>8.0648088011462518E-2</v>
      </c>
      <c r="R18600">
        <v>0.26097872304454045</v>
      </c>
      <c r="S18600">
        <v>0</v>
      </c>
      <c r="T18600">
        <v>0</v>
      </c>
      <c r="U18600">
        <v>0</v>
      </c>
      <c r="V18600">
        <v>0</v>
      </c>
      <c r="W18600">
        <v>0</v>
      </c>
      <c r="X18600">
        <v>0</v>
      </c>
      <c r="Y18600">
        <v>1</v>
      </c>
      <c r="Z18600">
        <v>0.62021355372985854</v>
      </c>
      <c r="AA18600">
        <v>1</v>
      </c>
      <c r="AB18600">
        <f t="shared" si="2030"/>
        <v>0.77945833333333336</v>
      </c>
      <c r="AC18600">
        <f t="shared" si="2031"/>
        <v>0.32339711104924046</v>
      </c>
      <c r="AD18600">
        <f t="shared" si="2032"/>
        <v>-0.6766028889507596</v>
      </c>
      <c r="AE18600">
        <f t="shared" si="2033"/>
        <v>0.45779146933651393</v>
      </c>
      <c r="AF18600">
        <f t="shared" si="2034"/>
        <v>0.6766028889507596</v>
      </c>
      <c r="AG18600">
        <f t="shared" si="2035"/>
        <v>0</v>
      </c>
      <c r="AH18600" t="b">
        <f t="shared" si="2036"/>
        <v>0</v>
      </c>
    </row>
    <row r="18601" spans="1:34" x14ac:dyDescent="0.25">
      <c r="A18601">
        <v>17172</v>
      </c>
      <c r="B18601">
        <v>0</v>
      </c>
      <c r="C18601">
        <v>1</v>
      </c>
      <c r="D18601">
        <v>0.33333333333333331</v>
      </c>
      <c r="E18601">
        <v>0.66666666666666663</v>
      </c>
      <c r="F18601">
        <v>0.10344827586206896</v>
      </c>
      <c r="G18601">
        <v>0.3</v>
      </c>
      <c r="H18601">
        <v>0.4</v>
      </c>
      <c r="I18601">
        <v>0.2</v>
      </c>
      <c r="J18601">
        <v>0.2</v>
      </c>
      <c r="K18601">
        <v>0.2</v>
      </c>
      <c r="L18601">
        <v>0.2</v>
      </c>
      <c r="M18601">
        <v>0.15107632925136116</v>
      </c>
      <c r="N18601">
        <v>7.0891556294533212E-2</v>
      </c>
      <c r="O18601">
        <v>8.9606462887754326E-2</v>
      </c>
      <c r="P18601">
        <v>0.16671659196711336</v>
      </c>
      <c r="Q18601">
        <v>8.7708043093489868E-2</v>
      </c>
      <c r="R18601">
        <v>0.26656328024917253</v>
      </c>
      <c r="S18601">
        <v>0</v>
      </c>
      <c r="T18601">
        <v>7.4632226991216911E-4</v>
      </c>
      <c r="U18601">
        <v>1.4508280880317843E-3</v>
      </c>
      <c r="V18601">
        <v>6.4412238325281806E-4</v>
      </c>
      <c r="W18601">
        <v>9.612476525628972E-4</v>
      </c>
      <c r="X18601">
        <v>7.9445245202074653E-4</v>
      </c>
      <c r="Y18601">
        <v>1</v>
      </c>
      <c r="Z18601">
        <v>0.62029445647341908</v>
      </c>
      <c r="AA18601">
        <v>0</v>
      </c>
      <c r="AB18601">
        <f t="shared" si="2030"/>
        <v>-0.22054166666666666</v>
      </c>
      <c r="AC18601">
        <f t="shared" si="2031"/>
        <v>0.38268292310902208</v>
      </c>
      <c r="AD18601">
        <f t="shared" si="2032"/>
        <v>0.38268292310902208</v>
      </c>
      <c r="AE18601">
        <f t="shared" si="2033"/>
        <v>0.14644621963926571</v>
      </c>
      <c r="AF18601">
        <f t="shared" si="2034"/>
        <v>0.38268292310902208</v>
      </c>
      <c r="AG18601">
        <f t="shared" si="2035"/>
        <v>0</v>
      </c>
      <c r="AH18601" t="b">
        <f t="shared" si="2036"/>
        <v>1</v>
      </c>
    </row>
    <row r="18602" spans="1:34" x14ac:dyDescent="0.25">
      <c r="A18602">
        <v>11149</v>
      </c>
      <c r="B18602">
        <v>1.0101010101010102E-2</v>
      </c>
      <c r="C18602">
        <v>0</v>
      </c>
      <c r="D18602">
        <v>0.5</v>
      </c>
      <c r="E18602">
        <v>0.33333333333333331</v>
      </c>
      <c r="F18602">
        <v>0.25862068965517243</v>
      </c>
      <c r="G18602">
        <v>0.2</v>
      </c>
      <c r="H18602">
        <v>0.2</v>
      </c>
      <c r="I18602">
        <v>0.2</v>
      </c>
      <c r="J18602">
        <v>0.1</v>
      </c>
      <c r="K18602">
        <v>0.1</v>
      </c>
      <c r="L18602">
        <v>0.1</v>
      </c>
      <c r="M18602">
        <v>0.15237710945401742</v>
      </c>
      <c r="N18602">
        <v>7.2971829007656766E-2</v>
      </c>
      <c r="O18602">
        <v>8.8512221409029437E-2</v>
      </c>
      <c r="P18602">
        <v>0.17788290350475608</v>
      </c>
      <c r="Q18602">
        <v>8.0577686773987245E-2</v>
      </c>
      <c r="R18602">
        <v>0.26784049699254647</v>
      </c>
      <c r="S18602">
        <v>2.4623605692620475E-3</v>
      </c>
      <c r="T18602">
        <v>2.1374384818486944E-3</v>
      </c>
      <c r="U18602">
        <v>2.2369537074237757E-2</v>
      </c>
      <c r="V18602">
        <v>1.0466988727858293E-4</v>
      </c>
      <c r="W18602">
        <v>2.1100558226990428E-2</v>
      </c>
      <c r="X18602">
        <v>9.8417526377712963E-3</v>
      </c>
      <c r="Y18602">
        <v>1</v>
      </c>
      <c r="Z18602">
        <v>0.62029754185228148</v>
      </c>
      <c r="AA18602">
        <v>0</v>
      </c>
      <c r="AB18602">
        <f t="shared" si="2030"/>
        <v>-0.22054166666666666</v>
      </c>
      <c r="AC18602">
        <f t="shared" si="2031"/>
        <v>0.26100897824726249</v>
      </c>
      <c r="AD18602">
        <f t="shared" si="2032"/>
        <v>0.26100897824726249</v>
      </c>
      <c r="AE18602">
        <f t="shared" si="2033"/>
        <v>6.8125686725679938E-2</v>
      </c>
      <c r="AF18602">
        <f t="shared" si="2034"/>
        <v>0.26100897824726249</v>
      </c>
      <c r="AG18602">
        <f t="shared" si="2035"/>
        <v>0</v>
      </c>
      <c r="AH18602" t="b">
        <f t="shared" si="2036"/>
        <v>1</v>
      </c>
    </row>
    <row r="18603" spans="1:34" x14ac:dyDescent="0.25">
      <c r="A18603">
        <v>15179</v>
      </c>
      <c r="B18603">
        <v>8.0808080808080815E-2</v>
      </c>
      <c r="C18603">
        <v>1</v>
      </c>
      <c r="D18603">
        <v>0.33333333333333331</v>
      </c>
      <c r="E18603">
        <v>0.66666666666666663</v>
      </c>
      <c r="F18603">
        <v>6.8965517241379309E-2</v>
      </c>
      <c r="G18603">
        <v>0.2</v>
      </c>
      <c r="H18603">
        <v>0.2</v>
      </c>
      <c r="I18603">
        <v>0.2</v>
      </c>
      <c r="J18603">
        <v>0.2</v>
      </c>
      <c r="K18603">
        <v>0.1</v>
      </c>
      <c r="L18603">
        <v>0.1</v>
      </c>
      <c r="M18603">
        <v>0.17154016800416957</v>
      </c>
      <c r="N18603">
        <v>9.4031743139465579E-2</v>
      </c>
      <c r="O18603">
        <v>0.10300035193617053</v>
      </c>
      <c r="P18603">
        <v>0.18726697601513206</v>
      </c>
      <c r="Q18603">
        <v>9.0417003386200359E-2</v>
      </c>
      <c r="R18603">
        <v>0.26263864372184953</v>
      </c>
      <c r="S18603">
        <v>1.7228510724032456E-3</v>
      </c>
      <c r="T18603">
        <v>9.1197375225544289E-4</v>
      </c>
      <c r="U18603">
        <v>1.1160216061782955E-3</v>
      </c>
      <c r="V18603">
        <v>1.586473429951691E-2</v>
      </c>
      <c r="W18603">
        <v>5.0641339744777027E-3</v>
      </c>
      <c r="X18603">
        <v>7.5662138287690148E-4</v>
      </c>
      <c r="Y18603">
        <v>1</v>
      </c>
      <c r="Z18603">
        <v>0.62033169941765254</v>
      </c>
      <c r="AA18603">
        <v>0</v>
      </c>
      <c r="AB18603">
        <f t="shared" si="2030"/>
        <v>-0.22054166666666666</v>
      </c>
      <c r="AC18603">
        <f t="shared" si="2031"/>
        <v>0.21203094062530292</v>
      </c>
      <c r="AD18603">
        <f t="shared" si="2032"/>
        <v>0.21203094062530292</v>
      </c>
      <c r="AE18603">
        <f t="shared" si="2033"/>
        <v>4.4957119782450733E-2</v>
      </c>
      <c r="AF18603">
        <f t="shared" si="2034"/>
        <v>0.21203094062530292</v>
      </c>
      <c r="AG18603">
        <f t="shared" si="2035"/>
        <v>0</v>
      </c>
      <c r="AH18603" t="b">
        <f t="shared" si="2036"/>
        <v>1</v>
      </c>
    </row>
    <row r="18604" spans="1:34" x14ac:dyDescent="0.25">
      <c r="A18604">
        <v>3233</v>
      </c>
      <c r="B18604">
        <v>4.0404040404040407E-2</v>
      </c>
      <c r="C18604">
        <v>1</v>
      </c>
      <c r="D18604">
        <v>0.5</v>
      </c>
      <c r="E18604">
        <v>0.33333333333333331</v>
      </c>
      <c r="F18604">
        <v>0.65517241379310343</v>
      </c>
      <c r="G18604">
        <v>0.2</v>
      </c>
      <c r="H18604">
        <v>0.2</v>
      </c>
      <c r="I18604">
        <v>0.2</v>
      </c>
      <c r="J18604">
        <v>0.2</v>
      </c>
      <c r="K18604">
        <v>0.2</v>
      </c>
      <c r="L18604">
        <v>0.2</v>
      </c>
      <c r="M18604">
        <v>0.17943776209172535</v>
      </c>
      <c r="N18604">
        <v>9.2663242568149812E-2</v>
      </c>
      <c r="O18604">
        <v>0.10155966471079467</v>
      </c>
      <c r="P18604">
        <v>0.18692126685920876</v>
      </c>
      <c r="Q18604">
        <v>0.10191620269606992</v>
      </c>
      <c r="R18604">
        <v>0.27687707442054549</v>
      </c>
      <c r="S18604">
        <v>1.7205615693169955E-3</v>
      </c>
      <c r="T18604">
        <v>8.027268965165096E-4</v>
      </c>
      <c r="U18604">
        <v>1.1974911834293112E-3</v>
      </c>
      <c r="V18604">
        <v>1.7342995169082125E-3</v>
      </c>
      <c r="W18604">
        <v>2.1100558226990426E-3</v>
      </c>
      <c r="X18604">
        <v>1.8915534571922537E-3</v>
      </c>
      <c r="Y18604">
        <v>1</v>
      </c>
      <c r="Z18604">
        <v>0.62039586609360697</v>
      </c>
      <c r="AA18604">
        <v>0</v>
      </c>
      <c r="AB18604">
        <f t="shared" si="2030"/>
        <v>-0.22054166666666666</v>
      </c>
      <c r="AC18604">
        <f t="shared" si="2031"/>
        <v>0.27091243922725861</v>
      </c>
      <c r="AD18604">
        <f t="shared" si="2032"/>
        <v>0.27091243922725861</v>
      </c>
      <c r="AE18604">
        <f t="shared" si="2033"/>
        <v>7.3393549728063084E-2</v>
      </c>
      <c r="AF18604">
        <f t="shared" si="2034"/>
        <v>0.27091243922725861</v>
      </c>
      <c r="AG18604">
        <f t="shared" si="2035"/>
        <v>0</v>
      </c>
      <c r="AH18604" t="b">
        <f t="shared" si="2036"/>
        <v>1</v>
      </c>
    </row>
    <row r="18605" spans="1:34" x14ac:dyDescent="0.25">
      <c r="A18605">
        <v>22335</v>
      </c>
      <c r="B18605">
        <v>0.39393939393939392</v>
      </c>
      <c r="C18605">
        <v>1</v>
      </c>
      <c r="D18605">
        <v>0.16666666666666666</v>
      </c>
      <c r="E18605">
        <v>0.33333333333333331</v>
      </c>
      <c r="F18605">
        <v>0.13793103448275862</v>
      </c>
      <c r="G18605">
        <v>0.2</v>
      </c>
      <c r="H18605">
        <v>0.2</v>
      </c>
      <c r="I18605">
        <v>0.2</v>
      </c>
      <c r="J18605">
        <v>0.2</v>
      </c>
      <c r="K18605">
        <v>0.2</v>
      </c>
      <c r="L18605">
        <v>0.2</v>
      </c>
      <c r="M18605">
        <v>0.15100907802999936</v>
      </c>
      <c r="N18605">
        <v>7.0108606938544649E-2</v>
      </c>
      <c r="O18605">
        <v>9.0581013125956358E-2</v>
      </c>
      <c r="P18605">
        <v>0.17194838665920614</v>
      </c>
      <c r="Q18605">
        <v>9.7807150187653999E-2</v>
      </c>
      <c r="R18605">
        <v>0.27826879495138201</v>
      </c>
      <c r="S18605">
        <v>1.255792442808213E-3</v>
      </c>
      <c r="T18605">
        <v>2.2063114995971521E-3</v>
      </c>
      <c r="U18605">
        <v>5.580108030891478E-3</v>
      </c>
      <c r="V18605">
        <v>8.0515297906602248E-3</v>
      </c>
      <c r="W18605">
        <v>1.3288662670064639E-2</v>
      </c>
      <c r="X18605">
        <v>1.3240874200345776E-2</v>
      </c>
      <c r="Y18605">
        <v>1</v>
      </c>
      <c r="Z18605">
        <v>0.62040672146849762</v>
      </c>
      <c r="AA18605">
        <v>0</v>
      </c>
      <c r="AB18605">
        <f t="shared" si="2030"/>
        <v>-0.22054166666666666</v>
      </c>
      <c r="AC18605">
        <f t="shared" si="2031"/>
        <v>0.24315957758590989</v>
      </c>
      <c r="AD18605">
        <f t="shared" si="2032"/>
        <v>0.24315957758590989</v>
      </c>
      <c r="AE18605">
        <f t="shared" si="2033"/>
        <v>5.9126580171758134E-2</v>
      </c>
      <c r="AF18605">
        <f t="shared" si="2034"/>
        <v>0.24315957758590989</v>
      </c>
      <c r="AG18605">
        <f t="shared" si="2035"/>
        <v>0</v>
      </c>
      <c r="AH18605" t="b">
        <f t="shared" si="2036"/>
        <v>1</v>
      </c>
    </row>
    <row r="18606" spans="1:34" x14ac:dyDescent="0.25">
      <c r="A18606">
        <v>89</v>
      </c>
      <c r="B18606">
        <v>0.12121212121212122</v>
      </c>
      <c r="C18606">
        <v>1</v>
      </c>
      <c r="D18606">
        <v>0.16666666666666666</v>
      </c>
      <c r="E18606">
        <v>0.33333333333333331</v>
      </c>
      <c r="F18606">
        <v>0.2413793103448276</v>
      </c>
      <c r="G18606">
        <v>0.2</v>
      </c>
      <c r="H18606">
        <v>0.2</v>
      </c>
      <c r="I18606">
        <v>0.2</v>
      </c>
      <c r="J18606">
        <v>0.1</v>
      </c>
      <c r="K18606">
        <v>0.1</v>
      </c>
      <c r="L18606">
        <v>0.1</v>
      </c>
      <c r="M18606">
        <v>0.21847178678531198</v>
      </c>
      <c r="N18606">
        <v>0.17807874667365153</v>
      </c>
      <c r="O18606">
        <v>9.6084614020456219E-2</v>
      </c>
      <c r="P18606">
        <v>0.16139059859493249</v>
      </c>
      <c r="Q18606">
        <v>8.7683253925364774E-2</v>
      </c>
      <c r="R18606">
        <v>0.26189321638065055</v>
      </c>
      <c r="S18606">
        <v>4.5790061725003203E-2</v>
      </c>
      <c r="T18606">
        <v>2.9686645581231863E-3</v>
      </c>
      <c r="U18606">
        <v>1.4843087362171332E-3</v>
      </c>
      <c r="V18606">
        <v>1.142512077294686E-2</v>
      </c>
      <c r="W18606">
        <v>2.7899626989020677E-3</v>
      </c>
      <c r="X18606">
        <v>3.9533467255318099E-3</v>
      </c>
      <c r="Y18606">
        <v>1</v>
      </c>
      <c r="Z18606">
        <v>0.62040995866823667</v>
      </c>
      <c r="AA18606">
        <v>0</v>
      </c>
      <c r="AB18606">
        <f t="shared" si="2030"/>
        <v>-0.22054166666666666</v>
      </c>
      <c r="AC18606">
        <f t="shared" si="2031"/>
        <v>0.20869083557797696</v>
      </c>
      <c r="AD18606">
        <f t="shared" si="2032"/>
        <v>0.20869083557797696</v>
      </c>
      <c r="AE18606">
        <f t="shared" si="2033"/>
        <v>4.3551864854234214E-2</v>
      </c>
      <c r="AF18606">
        <f t="shared" si="2034"/>
        <v>0.20869083557797696</v>
      </c>
      <c r="AG18606">
        <f t="shared" si="2035"/>
        <v>0</v>
      </c>
      <c r="AH18606" t="b">
        <f t="shared" si="2036"/>
        <v>1</v>
      </c>
    </row>
    <row r="18607" spans="1:34" x14ac:dyDescent="0.25">
      <c r="A18607">
        <v>17510</v>
      </c>
      <c r="B18607">
        <v>0.40404040404040403</v>
      </c>
      <c r="C18607">
        <v>1</v>
      </c>
      <c r="D18607">
        <v>0.33333333333333331</v>
      </c>
      <c r="E18607">
        <v>0.33333333333333331</v>
      </c>
      <c r="F18607">
        <v>0.37931034482758619</v>
      </c>
      <c r="G18607">
        <v>0.2</v>
      </c>
      <c r="H18607">
        <v>0.2</v>
      </c>
      <c r="I18607">
        <v>0.2</v>
      </c>
      <c r="J18607">
        <v>0.2</v>
      </c>
      <c r="K18607">
        <v>0.2</v>
      </c>
      <c r="L18607">
        <v>0.2</v>
      </c>
      <c r="M18607">
        <v>0.15263992014802347</v>
      </c>
      <c r="N18607">
        <v>7.3383707820382879E-2</v>
      </c>
      <c r="O18607">
        <v>9.113554593755302E-2</v>
      </c>
      <c r="P18607">
        <v>0.16933154732635886</v>
      </c>
      <c r="Q18607">
        <v>9.0137381569749278E-2</v>
      </c>
      <c r="R18607">
        <v>0.26784510788331678</v>
      </c>
      <c r="S18607">
        <v>1.2935692437313405E-3</v>
      </c>
      <c r="T18607">
        <v>1.1874658232492747E-3</v>
      </c>
      <c r="U18607">
        <v>2.4552475335922505E-3</v>
      </c>
      <c r="V18607">
        <v>5.0241545893719812E-4</v>
      </c>
      <c r="W18607">
        <v>1.1722532348328015E-3</v>
      </c>
      <c r="X18607">
        <v>6.8663390496078813E-4</v>
      </c>
      <c r="Y18607">
        <v>1</v>
      </c>
      <c r="Z18607">
        <v>0.62044439985487154</v>
      </c>
      <c r="AA18607">
        <v>0</v>
      </c>
      <c r="AB18607">
        <f t="shared" si="2030"/>
        <v>-0.22054166666666666</v>
      </c>
      <c r="AC18607">
        <f t="shared" si="2031"/>
        <v>0.24834526384622288</v>
      </c>
      <c r="AD18607">
        <f t="shared" si="2032"/>
        <v>0.24834526384622288</v>
      </c>
      <c r="AE18607">
        <f t="shared" si="2033"/>
        <v>6.1675370074850057E-2</v>
      </c>
      <c r="AF18607">
        <f t="shared" si="2034"/>
        <v>0.24834526384622288</v>
      </c>
      <c r="AG18607">
        <f t="shared" si="2035"/>
        <v>0</v>
      </c>
      <c r="AH18607" t="b">
        <f t="shared" si="2036"/>
        <v>1</v>
      </c>
    </row>
    <row r="18608" spans="1:34" x14ac:dyDescent="0.25">
      <c r="A18608">
        <v>5007</v>
      </c>
      <c r="B18608">
        <v>0.27272727272727271</v>
      </c>
      <c r="C18608">
        <v>1</v>
      </c>
      <c r="D18608">
        <v>0.16666666666666666</v>
      </c>
      <c r="E18608">
        <v>0.66666666666666663</v>
      </c>
      <c r="F18608">
        <v>0.17241379310344829</v>
      </c>
      <c r="G18608">
        <v>0</v>
      </c>
      <c r="H18608">
        <v>0</v>
      </c>
      <c r="I18608">
        <v>0</v>
      </c>
      <c r="J18608">
        <v>0</v>
      </c>
      <c r="K18608">
        <v>0</v>
      </c>
      <c r="L18608">
        <v>0</v>
      </c>
      <c r="M18608">
        <v>0.14680764646386885</v>
      </c>
      <c r="N18608">
        <v>6.6529816609535095E-2</v>
      </c>
      <c r="O18608">
        <v>8.6344602062313022E-2</v>
      </c>
      <c r="P18608">
        <v>0.16044484384684801</v>
      </c>
      <c r="Q18608">
        <v>8.1294589516165014E-2</v>
      </c>
      <c r="R18608">
        <v>0.26097872304454045</v>
      </c>
      <c r="S18608">
        <v>3.7318900305877611E-4</v>
      </c>
      <c r="T18608">
        <v>0</v>
      </c>
      <c r="U18608">
        <v>3.6382304361412435E-4</v>
      </c>
      <c r="V18608">
        <v>1.0499194847020934E-3</v>
      </c>
      <c r="W18608">
        <v>0</v>
      </c>
      <c r="X18608">
        <v>1.2332928540893494E-3</v>
      </c>
      <c r="Y18608">
        <v>1</v>
      </c>
      <c r="Z18608">
        <v>0.62052168724929258</v>
      </c>
      <c r="AA18608">
        <v>0</v>
      </c>
      <c r="AB18608">
        <f t="shared" si="2030"/>
        <v>-0.22054166666666666</v>
      </c>
      <c r="AC18608">
        <f t="shared" si="2031"/>
        <v>-3.1813816085551117E-2</v>
      </c>
      <c r="AD18608">
        <f t="shared" si="2032"/>
        <v>-3.1813816085551117E-2</v>
      </c>
      <c r="AE18608">
        <f t="shared" si="2033"/>
        <v>1.012118893925271E-3</v>
      </c>
      <c r="AF18608">
        <f t="shared" si="2034"/>
        <v>3.1813816085551117E-2</v>
      </c>
      <c r="AG18608">
        <f t="shared" si="2035"/>
        <v>0</v>
      </c>
      <c r="AH18608" t="b">
        <f t="shared" si="2036"/>
        <v>1</v>
      </c>
    </row>
    <row r="18609" spans="1:34" x14ac:dyDescent="0.25">
      <c r="A18609">
        <v>16148</v>
      </c>
      <c r="B18609">
        <v>0.13131313131313133</v>
      </c>
      <c r="C18609">
        <v>1</v>
      </c>
      <c r="D18609">
        <v>0.5</v>
      </c>
      <c r="E18609">
        <v>0.33333333333333331</v>
      </c>
      <c r="F18609">
        <v>0.22413793103448276</v>
      </c>
      <c r="G18609">
        <v>0.2</v>
      </c>
      <c r="H18609">
        <v>0.2</v>
      </c>
      <c r="I18609">
        <v>0.2</v>
      </c>
      <c r="J18609">
        <v>0.2</v>
      </c>
      <c r="K18609">
        <v>0.2</v>
      </c>
      <c r="L18609">
        <v>0.2</v>
      </c>
      <c r="M18609">
        <v>0.26256115657942591</v>
      </c>
      <c r="N18609">
        <v>0.19287032080993977</v>
      </c>
      <c r="O18609">
        <v>0.16112088101537703</v>
      </c>
      <c r="P18609">
        <v>0.28965152140288208</v>
      </c>
      <c r="Q18609">
        <v>0.18607344534732104</v>
      </c>
      <c r="R18609">
        <v>0.34134885461630859</v>
      </c>
      <c r="S18609">
        <v>7.2119347216880051E-3</v>
      </c>
      <c r="T18609">
        <v>4.1561303813724615E-3</v>
      </c>
      <c r="U18609">
        <v>6.0499531270925408E-3</v>
      </c>
      <c r="V18609">
        <v>6.4412238325281803E-3</v>
      </c>
      <c r="W18609">
        <v>9.3780258786624118E-3</v>
      </c>
      <c r="X18609">
        <v>7.9445245202074653E-3</v>
      </c>
      <c r="Y18609">
        <v>1</v>
      </c>
      <c r="Z18609">
        <v>0.62053791249352408</v>
      </c>
      <c r="AA18609">
        <v>0</v>
      </c>
      <c r="AB18609">
        <f t="shared" si="2030"/>
        <v>-0.22054166666666666</v>
      </c>
      <c r="AC18609">
        <f t="shared" si="2031"/>
        <v>0.18491418442414725</v>
      </c>
      <c r="AD18609">
        <f t="shared" si="2032"/>
        <v>0.18491418442414725</v>
      </c>
      <c r="AE18609">
        <f t="shared" si="2033"/>
        <v>3.4193255601247544E-2</v>
      </c>
      <c r="AF18609">
        <f t="shared" si="2034"/>
        <v>0.18491418442414725</v>
      </c>
      <c r="AG18609">
        <f t="shared" si="2035"/>
        <v>0</v>
      </c>
      <c r="AH18609" t="b">
        <f t="shared" si="2036"/>
        <v>1</v>
      </c>
    </row>
    <row r="18610" spans="1:34" x14ac:dyDescent="0.25">
      <c r="A18610">
        <v>16571</v>
      </c>
      <c r="B18610">
        <v>1.0101010101010102E-2</v>
      </c>
      <c r="C18610">
        <v>0</v>
      </c>
      <c r="D18610">
        <v>0.33333333333333331</v>
      </c>
      <c r="E18610">
        <v>0.66666666666666663</v>
      </c>
      <c r="F18610">
        <v>3.4482758620689655E-2</v>
      </c>
      <c r="G18610">
        <v>0.1</v>
      </c>
      <c r="H18610">
        <v>0.1</v>
      </c>
      <c r="I18610">
        <v>0.2</v>
      </c>
      <c r="J18610">
        <v>0.1</v>
      </c>
      <c r="K18610">
        <v>0.2</v>
      </c>
      <c r="L18610">
        <v>0.1</v>
      </c>
      <c r="M18610">
        <v>0.15057548462911394</v>
      </c>
      <c r="N18610">
        <v>7.002129622248289E-2</v>
      </c>
      <c r="O18610">
        <v>8.9461515697396382E-2</v>
      </c>
      <c r="P18610">
        <v>0.16078584306876692</v>
      </c>
      <c r="Q18610">
        <v>8.2321852643268995E-2</v>
      </c>
      <c r="R18610">
        <v>0.2610256004340385</v>
      </c>
      <c r="S18610">
        <v>4.584729930215946E-3</v>
      </c>
      <c r="T18610">
        <v>2.4212428136052709E-3</v>
      </c>
      <c r="U18610">
        <v>1.3805187268425517E-3</v>
      </c>
      <c r="V18610">
        <v>1.6103059581320451E-3</v>
      </c>
      <c r="W18610">
        <v>1.4301489464960178E-4</v>
      </c>
      <c r="X18610">
        <v>0</v>
      </c>
      <c r="Y18610">
        <v>1</v>
      </c>
      <c r="Z18610">
        <v>0.62058225301609837</v>
      </c>
      <c r="AA18610">
        <v>1</v>
      </c>
      <c r="AB18610">
        <f t="shared" si="2030"/>
        <v>0.77945833333333336</v>
      </c>
      <c r="AC18610">
        <f t="shared" si="2031"/>
        <v>0.1279897653558959</v>
      </c>
      <c r="AD18610">
        <f t="shared" si="2032"/>
        <v>-0.8720102346441041</v>
      </c>
      <c r="AE18610">
        <f t="shared" si="2033"/>
        <v>0.76040184932406552</v>
      </c>
      <c r="AF18610">
        <f t="shared" si="2034"/>
        <v>0.8720102346441041</v>
      </c>
      <c r="AG18610">
        <f t="shared" si="2035"/>
        <v>0</v>
      </c>
      <c r="AH18610" t="b">
        <f t="shared" si="2036"/>
        <v>0</v>
      </c>
    </row>
    <row r="18611" spans="1:34" x14ac:dyDescent="0.25">
      <c r="A18611">
        <v>27356</v>
      </c>
      <c r="B18611">
        <v>0.25252525252525254</v>
      </c>
      <c r="C18611">
        <v>0</v>
      </c>
      <c r="D18611">
        <v>0.16666666666666666</v>
      </c>
      <c r="E18611">
        <v>0.66666666666666663</v>
      </c>
      <c r="F18611">
        <v>0.41379310344827586</v>
      </c>
      <c r="G18611">
        <v>0.1</v>
      </c>
      <c r="H18611">
        <v>0.1</v>
      </c>
      <c r="I18611">
        <v>0</v>
      </c>
      <c r="J18611">
        <v>0.1</v>
      </c>
      <c r="K18611">
        <v>0.2</v>
      </c>
      <c r="L18611">
        <v>0.1</v>
      </c>
      <c r="M18611">
        <v>0.151883343907703</v>
      </c>
      <c r="N18611">
        <v>6.5366306415059958E-2</v>
      </c>
      <c r="O18611">
        <v>8.585046391336551E-2</v>
      </c>
      <c r="P18611">
        <v>0.16193224100543904</v>
      </c>
      <c r="Q18611">
        <v>8.1537523363790956E-2</v>
      </c>
      <c r="R18611">
        <v>0.26454524705536986</v>
      </c>
      <c r="S18611">
        <v>0</v>
      </c>
      <c r="T18611">
        <v>0</v>
      </c>
      <c r="U18611">
        <v>3.1304406053301193E-3</v>
      </c>
      <c r="V18611">
        <v>3.2206119162640902E-6</v>
      </c>
      <c r="W18611">
        <v>1.0911333109823717E-2</v>
      </c>
      <c r="X18611">
        <v>6.9249772067808404E-3</v>
      </c>
      <c r="Y18611">
        <v>1</v>
      </c>
      <c r="Z18611">
        <v>0.62060014392490859</v>
      </c>
      <c r="AA18611">
        <v>0</v>
      </c>
      <c r="AB18611">
        <f t="shared" si="2030"/>
        <v>-0.22054166666666666</v>
      </c>
      <c r="AC18611">
        <f t="shared" si="2031"/>
        <v>0.12309378911458078</v>
      </c>
      <c r="AD18611">
        <f t="shared" si="2032"/>
        <v>0.12309378911458078</v>
      </c>
      <c r="AE18611">
        <f t="shared" si="2033"/>
        <v>1.5152080918584887E-2</v>
      </c>
      <c r="AF18611">
        <f t="shared" si="2034"/>
        <v>0.12309378911458078</v>
      </c>
      <c r="AG18611">
        <f t="shared" si="2035"/>
        <v>0</v>
      </c>
      <c r="AH18611" t="b">
        <f t="shared" si="2036"/>
        <v>1</v>
      </c>
    </row>
    <row r="18612" spans="1:34" x14ac:dyDescent="0.25">
      <c r="A18612">
        <v>14312</v>
      </c>
      <c r="B18612">
        <v>0.20202020202020202</v>
      </c>
      <c r="C18612">
        <v>1</v>
      </c>
      <c r="D18612">
        <v>0.33333333333333331</v>
      </c>
      <c r="E18612">
        <v>0.33333333333333331</v>
      </c>
      <c r="F18612">
        <v>0.5</v>
      </c>
      <c r="G18612">
        <v>0.1</v>
      </c>
      <c r="H18612">
        <v>0.1</v>
      </c>
      <c r="I18612">
        <v>0.1</v>
      </c>
      <c r="J18612">
        <v>0.1</v>
      </c>
      <c r="K18612">
        <v>0.1</v>
      </c>
      <c r="L18612">
        <v>0.1</v>
      </c>
      <c r="M18612">
        <v>0.14686427907133143</v>
      </c>
      <c r="N18612">
        <v>6.6590554498969348E-2</v>
      </c>
      <c r="O18612">
        <v>8.6558728593523607E-2</v>
      </c>
      <c r="P18612">
        <v>0.1605051310021044</v>
      </c>
      <c r="Q18612">
        <v>8.1034799034214011E-2</v>
      </c>
      <c r="R18612">
        <v>0.26109399531379801</v>
      </c>
      <c r="S18612">
        <v>4.4645310181878125E-4</v>
      </c>
      <c r="T18612">
        <v>2.3155583553360854E-4</v>
      </c>
      <c r="U18612">
        <v>4.3524842640953529E-4</v>
      </c>
      <c r="V18612">
        <v>6.2801932367149754E-4</v>
      </c>
      <c r="W18612">
        <v>3.5167597044984047E-4</v>
      </c>
      <c r="X18612">
        <v>1.4754116966099579E-3</v>
      </c>
      <c r="Y18612">
        <v>1</v>
      </c>
      <c r="Z18612">
        <v>0.62067432927502897</v>
      </c>
      <c r="AA18612">
        <v>1</v>
      </c>
      <c r="AB18612">
        <f t="shared" si="2030"/>
        <v>0.77945833333333336</v>
      </c>
      <c r="AC18612">
        <f t="shared" si="2031"/>
        <v>0.14220558820695323</v>
      </c>
      <c r="AD18612">
        <f t="shared" si="2032"/>
        <v>-0.85779441179304672</v>
      </c>
      <c r="AE18612">
        <f t="shared" si="2033"/>
        <v>0.73581125290337901</v>
      </c>
      <c r="AF18612">
        <f t="shared" si="2034"/>
        <v>0.85779441179304672</v>
      </c>
      <c r="AG18612">
        <f t="shared" si="2035"/>
        <v>0</v>
      </c>
      <c r="AH18612" t="b">
        <f t="shared" si="2036"/>
        <v>0</v>
      </c>
    </row>
    <row r="18613" spans="1:34" x14ac:dyDescent="0.25">
      <c r="A18613">
        <v>23300</v>
      </c>
      <c r="B18613">
        <v>0.33333333333333331</v>
      </c>
      <c r="C18613">
        <v>1</v>
      </c>
      <c r="D18613">
        <v>0.5</v>
      </c>
      <c r="E18613">
        <v>0.33333333333333331</v>
      </c>
      <c r="F18613">
        <v>0.18965517241379309</v>
      </c>
      <c r="G18613">
        <v>0.2</v>
      </c>
      <c r="H18613">
        <v>0.1</v>
      </c>
      <c r="I18613">
        <v>0.2</v>
      </c>
      <c r="J18613">
        <v>0.2</v>
      </c>
      <c r="K18613">
        <v>0.2</v>
      </c>
      <c r="L18613">
        <v>0.2</v>
      </c>
      <c r="M18613">
        <v>0.15629626286732662</v>
      </c>
      <c r="N18613">
        <v>0.12060077364886666</v>
      </c>
      <c r="O18613">
        <v>0.1189439938331559</v>
      </c>
      <c r="P18613">
        <v>0.21686043335160787</v>
      </c>
      <c r="Q18613">
        <v>0.13998542396914243</v>
      </c>
      <c r="R18613">
        <v>0.29700668656009871</v>
      </c>
      <c r="S18613">
        <v>6.5595408172610212E-2</v>
      </c>
      <c r="T18613">
        <v>1.7811987348739118E-3</v>
      </c>
      <c r="U18613">
        <v>2.9016561760635685E-3</v>
      </c>
      <c r="V18613">
        <v>1.6103059581320451E-3</v>
      </c>
      <c r="W18613">
        <v>4.2599682553824004E-3</v>
      </c>
      <c r="X18613">
        <v>2.0848702205173021E-2</v>
      </c>
      <c r="Y18613">
        <v>1</v>
      </c>
      <c r="Z18613">
        <v>0.62069494490143573</v>
      </c>
      <c r="AA18613">
        <v>0</v>
      </c>
      <c r="AB18613">
        <f t="shared" si="2030"/>
        <v>-0.22054166666666666</v>
      </c>
      <c r="AC18613">
        <f t="shared" si="2031"/>
        <v>0.17904659938967984</v>
      </c>
      <c r="AD18613">
        <f t="shared" si="2032"/>
        <v>0.17904659938967984</v>
      </c>
      <c r="AE18613">
        <f t="shared" si="2033"/>
        <v>3.2057684753008506E-2</v>
      </c>
      <c r="AF18613">
        <f t="shared" si="2034"/>
        <v>0.17904659938967984</v>
      </c>
      <c r="AG18613">
        <f t="shared" si="2035"/>
        <v>0</v>
      </c>
      <c r="AH18613" t="b">
        <f t="shared" si="2036"/>
        <v>1</v>
      </c>
    </row>
    <row r="18614" spans="1:34" x14ac:dyDescent="0.25">
      <c r="A18614">
        <v>7152</v>
      </c>
      <c r="B18614">
        <v>3.0303030303030304E-2</v>
      </c>
      <c r="C18614">
        <v>1</v>
      </c>
      <c r="D18614">
        <v>0.16666666666666666</v>
      </c>
      <c r="E18614">
        <v>0.66666666666666663</v>
      </c>
      <c r="F18614">
        <v>5.1724137931034482E-2</v>
      </c>
      <c r="G18614">
        <v>0.2</v>
      </c>
      <c r="H18614">
        <v>0.2</v>
      </c>
      <c r="I18614">
        <v>0.2</v>
      </c>
      <c r="J18614">
        <v>0.2</v>
      </c>
      <c r="K18614">
        <v>0.2</v>
      </c>
      <c r="L18614">
        <v>0.2</v>
      </c>
      <c r="M18614">
        <v>0.17141982371331158</v>
      </c>
      <c r="N18614">
        <v>9.6914894828548329E-2</v>
      </c>
      <c r="O18614">
        <v>0.10815091857536678</v>
      </c>
      <c r="P18614">
        <v>0.19523901031098753</v>
      </c>
      <c r="Q18614">
        <v>0.11557503433299786</v>
      </c>
      <c r="R18614">
        <v>0.28719240555550857</v>
      </c>
      <c r="S18614">
        <v>5.7237577156254004E-3</v>
      </c>
      <c r="T18614">
        <v>4.7599567524947177E-3</v>
      </c>
      <c r="U18614">
        <v>7.8121512432480691E-3</v>
      </c>
      <c r="V18614">
        <v>6.4412238325281803E-3</v>
      </c>
      <c r="W18614">
        <v>1.1722532348328015E-2</v>
      </c>
      <c r="X18614">
        <v>9.4577672859612692E-3</v>
      </c>
      <c r="Y18614">
        <v>1</v>
      </c>
      <c r="Z18614">
        <v>0.62073645422726165</v>
      </c>
      <c r="AA18614">
        <v>1</v>
      </c>
      <c r="AB18614">
        <f t="shared" si="2030"/>
        <v>0.77945833333333336</v>
      </c>
      <c r="AC18614">
        <f t="shared" si="2031"/>
        <v>0.23654719791482459</v>
      </c>
      <c r="AD18614">
        <f t="shared" si="2032"/>
        <v>-0.76345280208517541</v>
      </c>
      <c r="AE18614">
        <f t="shared" si="2033"/>
        <v>0.582860181011706</v>
      </c>
      <c r="AF18614">
        <f t="shared" si="2034"/>
        <v>0.76345280208517541</v>
      </c>
      <c r="AG18614">
        <f t="shared" si="2035"/>
        <v>0</v>
      </c>
      <c r="AH18614" t="b">
        <f t="shared" si="2036"/>
        <v>0</v>
      </c>
    </row>
    <row r="18615" spans="1:34" x14ac:dyDescent="0.25">
      <c r="A18615">
        <v>17075</v>
      </c>
      <c r="B18615">
        <v>0.19191919191919191</v>
      </c>
      <c r="C18615">
        <v>1</v>
      </c>
      <c r="D18615">
        <v>0.33333333333333331</v>
      </c>
      <c r="E18615">
        <v>0.66666666666666663</v>
      </c>
      <c r="F18615">
        <v>6.8965517241379309E-2</v>
      </c>
      <c r="G18615">
        <v>0.2</v>
      </c>
      <c r="H18615">
        <v>0.2</v>
      </c>
      <c r="I18615">
        <v>0.4</v>
      </c>
      <c r="J18615">
        <v>0.2</v>
      </c>
      <c r="K18615">
        <v>0.2</v>
      </c>
      <c r="L18615">
        <v>0.2</v>
      </c>
      <c r="M18615">
        <v>0.30175888490395908</v>
      </c>
      <c r="N18615">
        <v>0.25183257600777442</v>
      </c>
      <c r="O18615">
        <v>0.19105577007861738</v>
      </c>
      <c r="P18615">
        <v>0.28516860621748968</v>
      </c>
      <c r="Q18615">
        <v>0.20951209959296185</v>
      </c>
      <c r="R18615">
        <v>0.31227257741877723</v>
      </c>
      <c r="S18615">
        <v>2.8298258146051979E-2</v>
      </c>
      <c r="T18615">
        <v>0</v>
      </c>
      <c r="U18615">
        <v>6.696129637069774E-3</v>
      </c>
      <c r="V18615">
        <v>6.5136876006441219E-2</v>
      </c>
      <c r="W18615">
        <v>3.047858410565284E-2</v>
      </c>
      <c r="X18615">
        <v>9.4577672859612692E-3</v>
      </c>
      <c r="Y18615">
        <v>1</v>
      </c>
      <c r="Z18615">
        <v>0.62075391146223724</v>
      </c>
      <c r="AA18615">
        <v>0</v>
      </c>
      <c r="AB18615">
        <f t="shared" si="2030"/>
        <v>-0.22054166666666666</v>
      </c>
      <c r="AC18615">
        <f t="shared" si="2031"/>
        <v>0.14841565234689638</v>
      </c>
      <c r="AD18615">
        <f t="shared" si="2032"/>
        <v>0.14841565234689638</v>
      </c>
      <c r="AE18615">
        <f t="shared" si="2033"/>
        <v>2.2027205861554808E-2</v>
      </c>
      <c r="AF18615">
        <f t="shared" si="2034"/>
        <v>0.14841565234689638</v>
      </c>
      <c r="AG18615">
        <f t="shared" si="2035"/>
        <v>0</v>
      </c>
      <c r="AH18615" t="b">
        <f t="shared" si="2036"/>
        <v>1</v>
      </c>
    </row>
    <row r="18616" spans="1:34" x14ac:dyDescent="0.25">
      <c r="A18616">
        <v>17621</v>
      </c>
      <c r="B18616">
        <v>0.27272727272727271</v>
      </c>
      <c r="C18616">
        <v>1</v>
      </c>
      <c r="D18616">
        <v>0.16666666666666666</v>
      </c>
      <c r="E18616">
        <v>0.66666666666666663</v>
      </c>
      <c r="F18616">
        <v>0.17241379310344829</v>
      </c>
      <c r="G18616">
        <v>0.1</v>
      </c>
      <c r="H18616">
        <v>0.1</v>
      </c>
      <c r="I18616">
        <v>0.1</v>
      </c>
      <c r="J18616">
        <v>0.1</v>
      </c>
      <c r="K18616">
        <v>0.1</v>
      </c>
      <c r="L18616">
        <v>0.1</v>
      </c>
      <c r="M18616">
        <v>0.14688197676116349</v>
      </c>
      <c r="N18616">
        <v>6.9994723395855399E-2</v>
      </c>
      <c r="O18616">
        <v>8.7285111672476448E-2</v>
      </c>
      <c r="P18616">
        <v>0.16148479727502058</v>
      </c>
      <c r="Q18616">
        <v>8.7467092379313938E-2</v>
      </c>
      <c r="R18616">
        <v>0.26595771659467271</v>
      </c>
      <c r="S18616">
        <v>4.5526768870084436E-3</v>
      </c>
      <c r="T18616">
        <v>1.024783005464124E-3</v>
      </c>
      <c r="U18616">
        <v>1.5959108968349627E-3</v>
      </c>
      <c r="V18616">
        <v>1.1074074074074075E-2</v>
      </c>
      <c r="W18616">
        <v>1.5190057416963443E-2</v>
      </c>
      <c r="X18616">
        <v>1.3619184891784228E-3</v>
      </c>
      <c r="Y18616">
        <v>1</v>
      </c>
      <c r="Z18616">
        <v>0.62079633817725799</v>
      </c>
      <c r="AA18616">
        <v>0</v>
      </c>
      <c r="AB18616">
        <f t="shared" si="2030"/>
        <v>-0.22054166666666666</v>
      </c>
      <c r="AC18616">
        <f t="shared" si="2031"/>
        <v>9.9981538255025787E-2</v>
      </c>
      <c r="AD18616">
        <f t="shared" si="2032"/>
        <v>9.9981538255025787E-2</v>
      </c>
      <c r="AE18616">
        <f t="shared" si="2033"/>
        <v>9.996307991841185E-3</v>
      </c>
      <c r="AF18616">
        <f t="shared" si="2034"/>
        <v>9.9981538255025787E-2</v>
      </c>
      <c r="AG18616">
        <f t="shared" si="2035"/>
        <v>0</v>
      </c>
      <c r="AH18616" t="b">
        <f t="shared" si="2036"/>
        <v>1</v>
      </c>
    </row>
    <row r="18617" spans="1:34" x14ac:dyDescent="0.25">
      <c r="A18617">
        <v>11192</v>
      </c>
      <c r="B18617">
        <v>2.0202020202020204E-2</v>
      </c>
      <c r="C18617">
        <v>0</v>
      </c>
      <c r="D18617">
        <v>0.16666666666666666</v>
      </c>
      <c r="E18617">
        <v>0.66666666666666663</v>
      </c>
      <c r="F18617">
        <v>0.13793103448275862</v>
      </c>
      <c r="G18617">
        <v>0.3</v>
      </c>
      <c r="H18617">
        <v>0</v>
      </c>
      <c r="I18617">
        <v>0.1</v>
      </c>
      <c r="J18617">
        <v>0.2</v>
      </c>
      <c r="K18617">
        <v>0.2</v>
      </c>
      <c r="L18617">
        <v>0.4</v>
      </c>
      <c r="M18617">
        <v>0.1465191741196063</v>
      </c>
      <c r="N18617">
        <v>6.6220432985229311E-2</v>
      </c>
      <c r="O18617">
        <v>9.8431770227956905E-2</v>
      </c>
      <c r="P18617">
        <v>0.18147281520291339</v>
      </c>
      <c r="Q18617">
        <v>0.10502377281223196</v>
      </c>
      <c r="R18617">
        <v>0.28036521328827979</v>
      </c>
      <c r="S18617">
        <v>0</v>
      </c>
      <c r="T18617">
        <v>1.307103004941639E-2</v>
      </c>
      <c r="U18617">
        <v>1.1160216061782955E-3</v>
      </c>
      <c r="V18617">
        <v>3.7037037037037038E-3</v>
      </c>
      <c r="W18617">
        <v>2.8134077635987237E-3</v>
      </c>
      <c r="X18617">
        <v>0</v>
      </c>
      <c r="Y18617">
        <v>1</v>
      </c>
      <c r="Z18617">
        <v>0.6208025691951129</v>
      </c>
      <c r="AA18617">
        <v>0</v>
      </c>
      <c r="AB18617">
        <f t="shared" si="2030"/>
        <v>-0.22054166666666666</v>
      </c>
      <c r="AC18617">
        <f t="shared" si="2031"/>
        <v>0.31735176450469205</v>
      </c>
      <c r="AD18617">
        <f t="shared" si="2032"/>
        <v>0.31735176450469205</v>
      </c>
      <c r="AE18617">
        <f t="shared" si="2033"/>
        <v>0.10071214243424152</v>
      </c>
      <c r="AF18617">
        <f t="shared" si="2034"/>
        <v>0.31735176450469205</v>
      </c>
      <c r="AG18617">
        <f t="shared" si="2035"/>
        <v>0</v>
      </c>
      <c r="AH18617" t="b">
        <f t="shared" si="2036"/>
        <v>1</v>
      </c>
    </row>
    <row r="18618" spans="1:34" x14ac:dyDescent="0.25">
      <c r="A18618">
        <v>19137</v>
      </c>
      <c r="B18618">
        <v>0.27272727272727271</v>
      </c>
      <c r="C18618">
        <v>1</v>
      </c>
      <c r="D18618">
        <v>0.5</v>
      </c>
      <c r="E18618">
        <v>0.33333333333333331</v>
      </c>
      <c r="F18618">
        <v>0.22413793103448276</v>
      </c>
      <c r="G18618">
        <v>0.3</v>
      </c>
      <c r="H18618">
        <v>0</v>
      </c>
      <c r="I18618">
        <v>0</v>
      </c>
      <c r="J18618">
        <v>0</v>
      </c>
      <c r="K18618">
        <v>0</v>
      </c>
      <c r="L18618">
        <v>0</v>
      </c>
      <c r="M18618">
        <v>0.1465191741196063</v>
      </c>
      <c r="N18618">
        <v>6.6220432985229311E-2</v>
      </c>
      <c r="O18618">
        <v>8.6344602062313022E-2</v>
      </c>
      <c r="P18618">
        <v>0.16013775614976083</v>
      </c>
      <c r="Q18618">
        <v>8.0648088011462518E-2</v>
      </c>
      <c r="R18618">
        <v>0.26097872304454045</v>
      </c>
      <c r="S18618">
        <v>0</v>
      </c>
      <c r="T18618">
        <v>0</v>
      </c>
      <c r="U18618">
        <v>0</v>
      </c>
      <c r="V18618">
        <v>0</v>
      </c>
      <c r="W18618">
        <v>0</v>
      </c>
      <c r="X18618">
        <v>0</v>
      </c>
      <c r="Y18618">
        <v>1</v>
      </c>
      <c r="Z18618">
        <v>0.62084870909282686</v>
      </c>
      <c r="AA18618">
        <v>0</v>
      </c>
      <c r="AB18618">
        <f t="shared" si="2030"/>
        <v>-0.22054166666666666</v>
      </c>
      <c r="AC18618">
        <f t="shared" si="2031"/>
        <v>0.25293746456975358</v>
      </c>
      <c r="AD18618">
        <f t="shared" si="2032"/>
        <v>0.25293746456975358</v>
      </c>
      <c r="AE18618">
        <f t="shared" si="2033"/>
        <v>6.3977360982975351E-2</v>
      </c>
      <c r="AF18618">
        <f t="shared" si="2034"/>
        <v>0.25293746456975358</v>
      </c>
      <c r="AG18618">
        <f t="shared" si="2035"/>
        <v>0</v>
      </c>
      <c r="AH18618" t="b">
        <f t="shared" si="2036"/>
        <v>1</v>
      </c>
    </row>
    <row r="18619" spans="1:34" x14ac:dyDescent="0.25">
      <c r="A18619">
        <v>19270</v>
      </c>
      <c r="B18619">
        <v>7.0707070707070704E-2</v>
      </c>
      <c r="C18619">
        <v>1</v>
      </c>
      <c r="D18619">
        <v>0.5</v>
      </c>
      <c r="E18619">
        <v>0.33333333333333331</v>
      </c>
      <c r="F18619">
        <v>0.31034482758620691</v>
      </c>
      <c r="G18619">
        <v>0.1</v>
      </c>
      <c r="H18619">
        <v>0.1</v>
      </c>
      <c r="I18619">
        <v>0.1</v>
      </c>
      <c r="J18619">
        <v>0.2</v>
      </c>
      <c r="K18619">
        <v>0.1</v>
      </c>
      <c r="L18619">
        <v>0.1</v>
      </c>
      <c r="M18619">
        <v>0.14910392171957834</v>
      </c>
      <c r="N18619">
        <v>6.6590554498969348E-2</v>
      </c>
      <c r="O18619">
        <v>9.0098404867150955E-2</v>
      </c>
      <c r="P18619">
        <v>0.16702273767739967</v>
      </c>
      <c r="Q18619">
        <v>8.3194431361272372E-2</v>
      </c>
      <c r="R18619">
        <v>0.26266861451185652</v>
      </c>
      <c r="S18619">
        <v>8.9290620363756249E-4</v>
      </c>
      <c r="T18619">
        <v>4.0593519167776452E-3</v>
      </c>
      <c r="U18619">
        <v>1.1160216061782955E-3</v>
      </c>
      <c r="V18619">
        <v>4.1352657004830916E-3</v>
      </c>
      <c r="W18619">
        <v>5.1555697267946614E-3</v>
      </c>
      <c r="X18619">
        <v>7.6929479104008956E-3</v>
      </c>
      <c r="Y18619">
        <v>1</v>
      </c>
      <c r="Z18619">
        <v>0.62088592102908069</v>
      </c>
      <c r="AA18619">
        <v>1</v>
      </c>
      <c r="AB18619">
        <f t="shared" si="2030"/>
        <v>0.77945833333333336</v>
      </c>
      <c r="AC18619">
        <f t="shared" si="2031"/>
        <v>0.12070561661959942</v>
      </c>
      <c r="AD18619">
        <f t="shared" si="2032"/>
        <v>-0.87929438338040056</v>
      </c>
      <c r="AE18619">
        <f t="shared" si="2033"/>
        <v>0.77315861264431884</v>
      </c>
      <c r="AF18619">
        <f t="shared" si="2034"/>
        <v>0.87929438338040056</v>
      </c>
      <c r="AG18619">
        <f t="shared" si="2035"/>
        <v>0</v>
      </c>
      <c r="AH18619" t="b">
        <f t="shared" si="2036"/>
        <v>0</v>
      </c>
    </row>
    <row r="18620" spans="1:34" x14ac:dyDescent="0.25">
      <c r="A18620">
        <v>2050</v>
      </c>
      <c r="B18620">
        <v>0.20202020202020202</v>
      </c>
      <c r="C18620">
        <v>1</v>
      </c>
      <c r="D18620">
        <v>0.33333333333333331</v>
      </c>
      <c r="E18620">
        <v>0.33333333333333331</v>
      </c>
      <c r="F18620">
        <v>0.32758620689655171</v>
      </c>
      <c r="G18620">
        <v>0.2</v>
      </c>
      <c r="H18620">
        <v>0.2</v>
      </c>
      <c r="I18620">
        <v>0.2</v>
      </c>
      <c r="J18620">
        <v>0.2</v>
      </c>
      <c r="K18620">
        <v>0.2</v>
      </c>
      <c r="L18620">
        <v>0.4</v>
      </c>
      <c r="M18620">
        <v>0.184409928050042</v>
      </c>
      <c r="N18620">
        <v>0.10812578057678218</v>
      </c>
      <c r="O18620">
        <v>0.11097683974495882</v>
      </c>
      <c r="P18620">
        <v>0.20325060805247996</v>
      </c>
      <c r="Q18620">
        <v>0.12844557042354773</v>
      </c>
      <c r="R18620">
        <v>0.29898245325517359</v>
      </c>
      <c r="S18620">
        <v>2.1246588640401486E-3</v>
      </c>
      <c r="T18620">
        <v>9.285982737809327E-4</v>
      </c>
      <c r="U18620">
        <v>1.6383197178697379E-3</v>
      </c>
      <c r="V18620">
        <v>4.830917874396135E-3</v>
      </c>
      <c r="W18620">
        <v>4.6890129393312059E-3</v>
      </c>
      <c r="X18620">
        <v>3.7831069143845074E-3</v>
      </c>
      <c r="Y18620">
        <v>1</v>
      </c>
      <c r="Z18620">
        <v>0.62092417296319036</v>
      </c>
      <c r="AA18620">
        <v>0</v>
      </c>
      <c r="AB18620">
        <f t="shared" si="2030"/>
        <v>-0.22054166666666666</v>
      </c>
      <c r="AC18620">
        <f t="shared" si="2031"/>
        <v>0.25207885883741643</v>
      </c>
      <c r="AD18620">
        <f t="shared" si="2032"/>
        <v>0.25207885883741643</v>
      </c>
      <c r="AE18620">
        <f t="shared" si="2033"/>
        <v>6.3543751072774116E-2</v>
      </c>
      <c r="AF18620">
        <f t="shared" si="2034"/>
        <v>0.25207885883741643</v>
      </c>
      <c r="AG18620">
        <f t="shared" si="2035"/>
        <v>0</v>
      </c>
      <c r="AH18620" t="b">
        <f t="shared" si="2036"/>
        <v>1</v>
      </c>
    </row>
    <row r="18621" spans="1:34" x14ac:dyDescent="0.25">
      <c r="A18621">
        <v>8573</v>
      </c>
      <c r="B18621">
        <v>6.0606060606060608E-2</v>
      </c>
      <c r="C18621">
        <v>1</v>
      </c>
      <c r="D18621">
        <v>0.33333333333333331</v>
      </c>
      <c r="E18621">
        <v>0.66666666666666663</v>
      </c>
      <c r="F18621">
        <v>0.10344827586206896</v>
      </c>
      <c r="G18621">
        <v>0.2</v>
      </c>
      <c r="H18621">
        <v>0.2</v>
      </c>
      <c r="I18621">
        <v>0.2</v>
      </c>
      <c r="J18621">
        <v>0.2</v>
      </c>
      <c r="K18621">
        <v>0.2</v>
      </c>
      <c r="L18621">
        <v>0.2</v>
      </c>
      <c r="M18621">
        <v>0.20639134370594933</v>
      </c>
      <c r="N18621">
        <v>0.13121187273893717</v>
      </c>
      <c r="O18621">
        <v>0.124398180912761</v>
      </c>
      <c r="P18621">
        <v>0.19481040631658669</v>
      </c>
      <c r="Q18621">
        <v>0.1180638668127575</v>
      </c>
      <c r="R18621">
        <v>0.2904523053301129</v>
      </c>
      <c r="S18621">
        <v>3.902458010513398E-3</v>
      </c>
      <c r="T18621">
        <v>1.7265753070044452E-3</v>
      </c>
      <c r="U18621">
        <v>1.4709164769429936E-3</v>
      </c>
      <c r="V18621">
        <v>2.4476650563607085E-3</v>
      </c>
      <c r="W18621">
        <v>3.2823090575318441E-3</v>
      </c>
      <c r="X18621">
        <v>2.8827274687609947E-3</v>
      </c>
      <c r="Y18621">
        <v>1</v>
      </c>
      <c r="Z18621">
        <v>0.62094578770411968</v>
      </c>
      <c r="AA18621">
        <v>0</v>
      </c>
      <c r="AB18621">
        <f t="shared" si="2030"/>
        <v>-0.22054166666666666</v>
      </c>
      <c r="AC18621">
        <f t="shared" si="2031"/>
        <v>0.20817250957535582</v>
      </c>
      <c r="AD18621">
        <f t="shared" si="2032"/>
        <v>0.20817250957535582</v>
      </c>
      <c r="AE18621">
        <f t="shared" si="2033"/>
        <v>4.3335793742901613E-2</v>
      </c>
      <c r="AF18621">
        <f t="shared" si="2034"/>
        <v>0.20817250957535582</v>
      </c>
      <c r="AG18621">
        <f t="shared" si="2035"/>
        <v>0</v>
      </c>
      <c r="AH18621" t="b">
        <f t="shared" si="2036"/>
        <v>1</v>
      </c>
    </row>
    <row r="18622" spans="1:34" x14ac:dyDescent="0.25">
      <c r="A18622">
        <v>2663</v>
      </c>
      <c r="B18622">
        <v>0.21212121212121213</v>
      </c>
      <c r="C18622">
        <v>1</v>
      </c>
      <c r="D18622">
        <v>0.16666666666666666</v>
      </c>
      <c r="E18622">
        <v>0.66666666666666663</v>
      </c>
      <c r="F18622">
        <v>0.41379310344827586</v>
      </c>
      <c r="G18622">
        <v>0.1</v>
      </c>
      <c r="H18622">
        <v>0.1</v>
      </c>
      <c r="I18622">
        <v>0.1</v>
      </c>
      <c r="J18622">
        <v>0.1</v>
      </c>
      <c r="K18622">
        <v>0.1</v>
      </c>
      <c r="L18622">
        <v>0.1</v>
      </c>
      <c r="M18622">
        <v>0.15061088000877806</v>
      </c>
      <c r="N18622">
        <v>6.8947943832636749E-2</v>
      </c>
      <c r="O18622">
        <v>8.7008943351453566E-2</v>
      </c>
      <c r="P18622">
        <v>0.16073309180791759</v>
      </c>
      <c r="Q18622">
        <v>9.5762539600696084E-2</v>
      </c>
      <c r="R18622">
        <v>0.26518308694526183</v>
      </c>
      <c r="S18622">
        <v>3.3060424565452312E-3</v>
      </c>
      <c r="T18622">
        <v>7.2197922053555898E-4</v>
      </c>
      <c r="U18622">
        <v>7.1425382795410922E-4</v>
      </c>
      <c r="V18622">
        <v>2.4558776167471819E-2</v>
      </c>
      <c r="W18622">
        <v>1.282913940201018E-2</v>
      </c>
      <c r="X18622">
        <v>7.6513337343426663E-3</v>
      </c>
      <c r="Y18622">
        <v>1</v>
      </c>
      <c r="Z18622">
        <v>0.62094607810432834</v>
      </c>
      <c r="AA18622">
        <v>0</v>
      </c>
      <c r="AB18622">
        <f t="shared" si="2030"/>
        <v>-0.22054166666666666</v>
      </c>
      <c r="AC18622">
        <f t="shared" si="2031"/>
        <v>0.1197474485013366</v>
      </c>
      <c r="AD18622">
        <f t="shared" si="2032"/>
        <v>0.1197474485013366</v>
      </c>
      <c r="AE18622">
        <f t="shared" si="2033"/>
        <v>1.4339451422580262E-2</v>
      </c>
      <c r="AF18622">
        <f t="shared" si="2034"/>
        <v>0.1197474485013366</v>
      </c>
      <c r="AG18622">
        <f t="shared" si="2035"/>
        <v>0</v>
      </c>
      <c r="AH18622" t="b">
        <f t="shared" si="2036"/>
        <v>1</v>
      </c>
    </row>
    <row r="18623" spans="1:34" x14ac:dyDescent="0.25">
      <c r="A18623">
        <v>10944</v>
      </c>
      <c r="B18623">
        <v>0.23232323232323232</v>
      </c>
      <c r="C18623">
        <v>0</v>
      </c>
      <c r="D18623">
        <v>0.16666666666666666</v>
      </c>
      <c r="E18623">
        <v>0.66666666666666663</v>
      </c>
      <c r="F18623">
        <v>0.1206896551724138</v>
      </c>
      <c r="G18623">
        <v>0.2</v>
      </c>
      <c r="H18623">
        <v>0.2</v>
      </c>
      <c r="I18623">
        <v>0.2</v>
      </c>
      <c r="J18623">
        <v>0.2</v>
      </c>
      <c r="K18623">
        <v>0.2</v>
      </c>
      <c r="L18623">
        <v>0.2</v>
      </c>
      <c r="M18623">
        <v>0.27745907188005214</v>
      </c>
      <c r="N18623">
        <v>0.20922304851059306</v>
      </c>
      <c r="O18623">
        <v>0.16191754151995796</v>
      </c>
      <c r="P18623">
        <v>0.29238139915183509</v>
      </c>
      <c r="Q18623">
        <v>0.22196716922573512</v>
      </c>
      <c r="R18623">
        <v>0.37143722233792142</v>
      </c>
      <c r="S18623">
        <v>6.0671831785629243E-3</v>
      </c>
      <c r="T18623">
        <v>2.9276969872210866E-3</v>
      </c>
      <c r="U18623">
        <v>5.5421632962814162E-3</v>
      </c>
      <c r="V18623">
        <v>8.0515297906602248E-3</v>
      </c>
      <c r="W18623">
        <v>1.1185640366774592E-2</v>
      </c>
      <c r="X18623">
        <v>8.2358237526150724E-3</v>
      </c>
      <c r="Y18623">
        <v>1</v>
      </c>
      <c r="Z18623">
        <v>0.62098599800246979</v>
      </c>
      <c r="AA18623">
        <v>0</v>
      </c>
      <c r="AB18623">
        <f t="shared" si="2030"/>
        <v>-0.22054166666666666</v>
      </c>
      <c r="AC18623">
        <f t="shared" si="2031"/>
        <v>0.18532483931685423</v>
      </c>
      <c r="AD18623">
        <f t="shared" si="2032"/>
        <v>0.18532483931685423</v>
      </c>
      <c r="AE18623">
        <f t="shared" si="2033"/>
        <v>3.4345296067817839E-2</v>
      </c>
      <c r="AF18623">
        <f t="shared" si="2034"/>
        <v>0.18532483931685423</v>
      </c>
      <c r="AG18623">
        <f t="shared" si="2035"/>
        <v>0</v>
      </c>
      <c r="AH18623" t="b">
        <f t="shared" si="2036"/>
        <v>1</v>
      </c>
    </row>
    <row r="18624" spans="1:34" x14ac:dyDescent="0.25">
      <c r="A18624">
        <v>179</v>
      </c>
      <c r="B18624">
        <v>1.0101010101010102E-2</v>
      </c>
      <c r="C18624">
        <v>1</v>
      </c>
      <c r="D18624">
        <v>0.33333333333333331</v>
      </c>
      <c r="E18624">
        <v>0.66666666666666663</v>
      </c>
      <c r="F18624">
        <v>1.7241379310344827E-2</v>
      </c>
      <c r="G18624">
        <v>0.2</v>
      </c>
      <c r="H18624">
        <v>0.2</v>
      </c>
      <c r="I18624">
        <v>0.2</v>
      </c>
      <c r="J18624">
        <v>0.2</v>
      </c>
      <c r="K18624">
        <v>0.2</v>
      </c>
      <c r="L18624">
        <v>0.2</v>
      </c>
      <c r="M18624">
        <v>0.16067821086974413</v>
      </c>
      <c r="N18624">
        <v>7.8199083617093157E-2</v>
      </c>
      <c r="O18624">
        <v>9.360349147035199E-2</v>
      </c>
      <c r="P18624">
        <v>0.17250604284532764</v>
      </c>
      <c r="Q18624">
        <v>9.456373543016644E-2</v>
      </c>
      <c r="R18624">
        <v>0.27243371268156341</v>
      </c>
      <c r="S18624">
        <v>1.3874388702675971E-3</v>
      </c>
      <c r="T18624">
        <v>7.1307322686118939E-4</v>
      </c>
      <c r="U18624">
        <v>5.5801080308914776E-4</v>
      </c>
      <c r="V18624">
        <v>2.4154589371980675E-3</v>
      </c>
      <c r="W18624">
        <v>3.5167597044984044E-3</v>
      </c>
      <c r="X18624">
        <v>1.8915534571922537E-3</v>
      </c>
      <c r="Y18624">
        <v>1</v>
      </c>
      <c r="Z18624">
        <v>0.62099025372494376</v>
      </c>
      <c r="AA18624">
        <v>0</v>
      </c>
      <c r="AB18624">
        <f t="shared" si="2030"/>
        <v>-0.22054166666666666</v>
      </c>
      <c r="AC18624">
        <f t="shared" si="2031"/>
        <v>0.23071632675784884</v>
      </c>
      <c r="AD18624">
        <f t="shared" si="2032"/>
        <v>0.23071632675784884</v>
      </c>
      <c r="AE18624">
        <f t="shared" si="2033"/>
        <v>5.3230023432634478E-2</v>
      </c>
      <c r="AF18624">
        <f t="shared" si="2034"/>
        <v>0.23071632675784884</v>
      </c>
      <c r="AG18624">
        <f t="shared" si="2035"/>
        <v>0</v>
      </c>
      <c r="AH18624" t="b">
        <f t="shared" si="2036"/>
        <v>1</v>
      </c>
    </row>
    <row r="18625" spans="1:34" x14ac:dyDescent="0.25">
      <c r="A18625">
        <v>5157</v>
      </c>
      <c r="B18625">
        <v>0.14141414141414141</v>
      </c>
      <c r="C18625">
        <v>0</v>
      </c>
      <c r="D18625">
        <v>0.16666666666666666</v>
      </c>
      <c r="E18625">
        <v>0.66666666666666663</v>
      </c>
      <c r="F18625">
        <v>0.15517241379310345</v>
      </c>
      <c r="G18625">
        <v>0.2</v>
      </c>
      <c r="H18625">
        <v>0.1</v>
      </c>
      <c r="I18625">
        <v>0.1</v>
      </c>
      <c r="J18625">
        <v>0.1</v>
      </c>
      <c r="K18625">
        <v>0.1</v>
      </c>
      <c r="L18625">
        <v>0</v>
      </c>
      <c r="M18625">
        <v>0.15075334641192611</v>
      </c>
      <c r="N18625">
        <v>6.8201057598499773E-2</v>
      </c>
      <c r="O18625">
        <v>8.7003452927576372E-2</v>
      </c>
      <c r="P18625">
        <v>0.1639999020333727</v>
      </c>
      <c r="Q18625">
        <v>8.0648088011462518E-2</v>
      </c>
      <c r="R18625">
        <v>0.26097872304454045</v>
      </c>
      <c r="S18625">
        <v>2.3890964705020421E-3</v>
      </c>
      <c r="T18625">
        <v>7.1960428888906045E-4</v>
      </c>
      <c r="U18625">
        <v>4.5756885853310116E-3</v>
      </c>
      <c r="V18625">
        <v>0</v>
      </c>
      <c r="W18625">
        <v>0</v>
      </c>
      <c r="X18625">
        <v>0</v>
      </c>
      <c r="Y18625">
        <v>1</v>
      </c>
      <c r="Z18625">
        <v>0.62102738871645691</v>
      </c>
      <c r="AA18625">
        <v>0</v>
      </c>
      <c r="AB18625">
        <f t="shared" si="2030"/>
        <v>-0.22054166666666666</v>
      </c>
      <c r="AC18625">
        <f t="shared" si="2031"/>
        <v>0.21727041559260962</v>
      </c>
      <c r="AD18625">
        <f t="shared" si="2032"/>
        <v>0.21727041559260962</v>
      </c>
      <c r="AE18625">
        <f t="shared" si="2033"/>
        <v>4.7206433491785306E-2</v>
      </c>
      <c r="AF18625">
        <f t="shared" si="2034"/>
        <v>0.21727041559260962</v>
      </c>
      <c r="AG18625">
        <f t="shared" si="2035"/>
        <v>0</v>
      </c>
      <c r="AH18625" t="b">
        <f t="shared" si="2036"/>
        <v>1</v>
      </c>
    </row>
    <row r="18626" spans="1:34" x14ac:dyDescent="0.25">
      <c r="A18626">
        <v>11279</v>
      </c>
      <c r="B18626">
        <v>0.25252525252525254</v>
      </c>
      <c r="C18626">
        <v>0</v>
      </c>
      <c r="D18626">
        <v>0.16666666666666666</v>
      </c>
      <c r="E18626">
        <v>0.66666666666666663</v>
      </c>
      <c r="F18626">
        <v>0.15517241379310345</v>
      </c>
      <c r="G18626">
        <v>0.2</v>
      </c>
      <c r="H18626">
        <v>0.2</v>
      </c>
      <c r="I18626">
        <v>0.2</v>
      </c>
      <c r="J18626">
        <v>0.2</v>
      </c>
      <c r="K18626">
        <v>0.2</v>
      </c>
      <c r="L18626">
        <v>0.2</v>
      </c>
      <c r="M18626">
        <v>0.15899250591324063</v>
      </c>
      <c r="N18626">
        <v>8.0985434294890052E-2</v>
      </c>
      <c r="O18626">
        <v>9.5670636060115749E-2</v>
      </c>
      <c r="P18626">
        <v>0.17681092252535358</v>
      </c>
      <c r="Q18626">
        <v>9.9885474043262062E-2</v>
      </c>
      <c r="R18626">
        <v>0.27716832902086969</v>
      </c>
      <c r="S18626">
        <v>2.2895030862501602E-3</v>
      </c>
      <c r="T18626">
        <v>1.1874658232492747E-3</v>
      </c>
      <c r="U18626">
        <v>1.1160216061782955E-3</v>
      </c>
      <c r="V18626">
        <v>3.2206119162640902E-3</v>
      </c>
      <c r="W18626">
        <v>4.6890129393312059E-3</v>
      </c>
      <c r="X18626">
        <v>3.7831069143845074E-3</v>
      </c>
      <c r="Y18626">
        <v>1</v>
      </c>
      <c r="Z18626">
        <v>0.62109198876178051</v>
      </c>
      <c r="AA18626">
        <v>0</v>
      </c>
      <c r="AB18626">
        <f t="shared" si="2030"/>
        <v>-0.22054166666666666</v>
      </c>
      <c r="AC18626">
        <f t="shared" si="2031"/>
        <v>0.24758940374265337</v>
      </c>
      <c r="AD18626">
        <f t="shared" si="2032"/>
        <v>0.24758940374265337</v>
      </c>
      <c r="AE18626">
        <f t="shared" si="2033"/>
        <v>6.130051284564262E-2</v>
      </c>
      <c r="AF18626">
        <f t="shared" si="2034"/>
        <v>0.24758940374265337</v>
      </c>
      <c r="AG18626">
        <f t="shared" si="2035"/>
        <v>0</v>
      </c>
      <c r="AH18626" t="b">
        <f t="shared" si="2036"/>
        <v>1</v>
      </c>
    </row>
    <row r="18627" spans="1:34" x14ac:dyDescent="0.25">
      <c r="A18627">
        <v>29459</v>
      </c>
      <c r="B18627">
        <v>0.27272727272727271</v>
      </c>
      <c r="C18627">
        <v>0</v>
      </c>
      <c r="D18627">
        <v>0.33333333333333331</v>
      </c>
      <c r="E18627">
        <v>0.66666666666666663</v>
      </c>
      <c r="F18627">
        <v>0.36206896551724138</v>
      </c>
      <c r="G18627">
        <v>0.1</v>
      </c>
      <c r="H18627">
        <v>0.2</v>
      </c>
      <c r="I18627">
        <v>0.1</v>
      </c>
      <c r="J18627">
        <v>0.2</v>
      </c>
      <c r="K18627">
        <v>0.2</v>
      </c>
      <c r="L18627">
        <v>0.2</v>
      </c>
      <c r="M18627">
        <v>0.16671312310247582</v>
      </c>
      <c r="N18627">
        <v>8.8208497989955476E-2</v>
      </c>
      <c r="O18627">
        <v>0.13140615794961219</v>
      </c>
      <c r="P18627">
        <v>0.21819993858246059</v>
      </c>
      <c r="Q18627">
        <v>0.12513770382893491</v>
      </c>
      <c r="R18627">
        <v>0.283882554464226</v>
      </c>
      <c r="S18627">
        <v>1.2798322252138396E-3</v>
      </c>
      <c r="T18627">
        <v>4.884462544062404E-2</v>
      </c>
      <c r="U18627">
        <v>1.7052810142404358E-3</v>
      </c>
      <c r="V18627">
        <v>1.6054750402576489E-3</v>
      </c>
      <c r="W18627">
        <v>2.4593872866792176E-3</v>
      </c>
      <c r="X18627">
        <v>2.4597761157328066E-2</v>
      </c>
      <c r="Y18627">
        <v>1</v>
      </c>
      <c r="Z18627">
        <v>0.6211732373449762</v>
      </c>
      <c r="AA18627">
        <v>0</v>
      </c>
      <c r="AB18627">
        <f t="shared" ref="AB18627:AB18690" si="2037">AA18627 - $AK$5</f>
        <v>-0.22054166666666666</v>
      </c>
      <c r="AC18627">
        <f t="shared" ref="AC18627:AC18690" si="2038">SUMPRODUCT($B$2:$Y$2, B18627:Y18627)</f>
        <v>0.11320528379917463</v>
      </c>
      <c r="AD18627">
        <f t="shared" si="2032"/>
        <v>0.11320528379917463</v>
      </c>
      <c r="AE18627">
        <f t="shared" si="2033"/>
        <v>1.2815436280051671E-2</v>
      </c>
      <c r="AF18627">
        <f t="shared" si="2034"/>
        <v>0.11320528379917463</v>
      </c>
      <c r="AG18627">
        <f t="shared" si="2035"/>
        <v>0</v>
      </c>
      <c r="AH18627" t="b">
        <f t="shared" si="2036"/>
        <v>1</v>
      </c>
    </row>
    <row r="18628" spans="1:34" x14ac:dyDescent="0.25">
      <c r="A18628">
        <v>18545</v>
      </c>
      <c r="B18628">
        <v>0.22222222222222221</v>
      </c>
      <c r="C18628">
        <v>1</v>
      </c>
      <c r="D18628">
        <v>0.33333333333333331</v>
      </c>
      <c r="E18628">
        <v>0.66666666666666663</v>
      </c>
      <c r="F18628">
        <v>6.8965517241379309E-2</v>
      </c>
      <c r="G18628">
        <v>0.2</v>
      </c>
      <c r="H18628">
        <v>0.2</v>
      </c>
      <c r="I18628">
        <v>0.1</v>
      </c>
      <c r="J18628">
        <v>0.2</v>
      </c>
      <c r="K18628">
        <v>0.1</v>
      </c>
      <c r="L18628">
        <v>0.1</v>
      </c>
      <c r="M18628">
        <v>0.15570339025795268</v>
      </c>
      <c r="N18628">
        <v>7.365607929331465E-2</v>
      </c>
      <c r="O18628">
        <v>9.1245354415096902E-2</v>
      </c>
      <c r="P18628">
        <v>0.17265016682586243</v>
      </c>
      <c r="Q18628">
        <v>0.10053891651503959</v>
      </c>
      <c r="R18628">
        <v>0.26397887597241765</v>
      </c>
      <c r="S18628">
        <v>2.5814147297470555E-3</v>
      </c>
      <c r="T18628">
        <v>5.2996599691615123E-3</v>
      </c>
      <c r="U18628">
        <v>5.9048703182893623E-3</v>
      </c>
      <c r="V18628">
        <v>3.2302737520128827E-2</v>
      </c>
      <c r="W18628">
        <v>9.1529532575745139E-3</v>
      </c>
      <c r="X18628">
        <v>2.4590194943499299E-2</v>
      </c>
      <c r="Y18628">
        <v>1</v>
      </c>
      <c r="Z18628">
        <v>0.62117333594023727</v>
      </c>
      <c r="AA18628">
        <v>0</v>
      </c>
      <c r="AB18628">
        <f t="shared" si="2037"/>
        <v>-0.22054166666666666</v>
      </c>
      <c r="AC18628">
        <f t="shared" si="2038"/>
        <v>0.18893281924936389</v>
      </c>
      <c r="AD18628">
        <f t="shared" ref="AD18628:AD18691" si="2039" xml:space="preserve"> AC18628 - AA18628</f>
        <v>0.18893281924936389</v>
      </c>
      <c r="AE18628">
        <f t="shared" ref="AE18628:AE18691" si="2040">AD18628 * AD18628</f>
        <v>3.5695610189512811E-2</v>
      </c>
      <c r="AF18628">
        <f t="shared" ref="AF18628:AF18691" si="2041">ABS(AD18628)</f>
        <v>0.18893281924936389</v>
      </c>
      <c r="AG18628">
        <f t="shared" ref="AG18628:AG18691" si="2042">IF(AC18628 &gt;= 0.5, 1, 0)</f>
        <v>0</v>
      </c>
      <c r="AH18628" t="b">
        <f t="shared" ref="AH18628:AH18691" si="2043">IF(AA18628=AG18628, TRUE, FALSE)</f>
        <v>1</v>
      </c>
    </row>
    <row r="18629" spans="1:34" x14ac:dyDescent="0.25">
      <c r="A18629">
        <v>25060</v>
      </c>
      <c r="B18629">
        <v>0.35353535353535354</v>
      </c>
      <c r="C18629">
        <v>0</v>
      </c>
      <c r="D18629">
        <v>0.16666666666666666</v>
      </c>
      <c r="E18629">
        <v>0.33333333333333331</v>
      </c>
      <c r="F18629">
        <v>0.48275862068965519</v>
      </c>
      <c r="G18629">
        <v>0.1</v>
      </c>
      <c r="H18629">
        <v>0.1</v>
      </c>
      <c r="I18629">
        <v>0</v>
      </c>
      <c r="J18629">
        <v>0</v>
      </c>
      <c r="K18629">
        <v>0.1</v>
      </c>
      <c r="L18629">
        <v>0.4</v>
      </c>
      <c r="M18629">
        <v>0.15067636146115668</v>
      </c>
      <c r="N18629">
        <v>6.6030627080747223E-2</v>
      </c>
      <c r="O18629">
        <v>8.6234793584769126E-2</v>
      </c>
      <c r="P18629">
        <v>0.16013775614976083</v>
      </c>
      <c r="Q18629">
        <v>8.568921324138204E-2</v>
      </c>
      <c r="R18629">
        <v>0.26289992753216673</v>
      </c>
      <c r="S18629">
        <v>0</v>
      </c>
      <c r="T18629">
        <v>0</v>
      </c>
      <c r="U18629">
        <v>2.2320432123565913E-4</v>
      </c>
      <c r="V18629">
        <v>8.1867954911433172E-3</v>
      </c>
      <c r="W18629">
        <v>0</v>
      </c>
      <c r="X18629">
        <v>0</v>
      </c>
      <c r="Y18629">
        <v>1</v>
      </c>
      <c r="Z18629">
        <v>0.62119765980913355</v>
      </c>
      <c r="AA18629">
        <v>1</v>
      </c>
      <c r="AB18629">
        <f t="shared" si="2037"/>
        <v>0.77945833333333336</v>
      </c>
      <c r="AC18629">
        <f t="shared" si="2038"/>
        <v>0.14528767001260437</v>
      </c>
      <c r="AD18629">
        <f t="shared" si="2039"/>
        <v>-0.85471232998739566</v>
      </c>
      <c r="AE18629">
        <f t="shared" si="2040"/>
        <v>0.73053316703248272</v>
      </c>
      <c r="AF18629">
        <f t="shared" si="2041"/>
        <v>0.85471232998739566</v>
      </c>
      <c r="AG18629">
        <f t="shared" si="2042"/>
        <v>0</v>
      </c>
      <c r="AH18629" t="b">
        <f t="shared" si="2043"/>
        <v>0</v>
      </c>
    </row>
    <row r="18630" spans="1:34" x14ac:dyDescent="0.25">
      <c r="A18630">
        <v>7623</v>
      </c>
      <c r="B18630">
        <v>2.0202020202020204E-2</v>
      </c>
      <c r="C18630">
        <v>1</v>
      </c>
      <c r="D18630">
        <v>0.16666666666666666</v>
      </c>
      <c r="E18630">
        <v>0.66666666666666663</v>
      </c>
      <c r="F18630">
        <v>3.4482758620689655E-2</v>
      </c>
      <c r="G18630">
        <v>0.2</v>
      </c>
      <c r="H18630">
        <v>0.2</v>
      </c>
      <c r="I18630">
        <v>0.2</v>
      </c>
      <c r="J18630">
        <v>0.2</v>
      </c>
      <c r="K18630">
        <v>0.2</v>
      </c>
      <c r="L18630">
        <v>0.2</v>
      </c>
      <c r="M18630">
        <v>0.16279839411162464</v>
      </c>
      <c r="N18630">
        <v>8.5000778204208371E-2</v>
      </c>
      <c r="O18630">
        <v>9.8121561278895417E-2</v>
      </c>
      <c r="P18630">
        <v>0.18122978260828609</v>
      </c>
      <c r="Q18630">
        <v>0.103482878121576</v>
      </c>
      <c r="R18630">
        <v>0.27922632326801494</v>
      </c>
      <c r="S18630">
        <v>2.2895030862501602E-3</v>
      </c>
      <c r="T18630">
        <v>1.1874658232492747E-3</v>
      </c>
      <c r="U18630">
        <v>1.4508280880317843E-3</v>
      </c>
      <c r="V18630">
        <v>1.6103059581320451E-3</v>
      </c>
      <c r="W18630">
        <v>2.5789571166321633E-3</v>
      </c>
      <c r="X18630">
        <v>3.7831069143845074E-3</v>
      </c>
      <c r="Y18630">
        <v>1</v>
      </c>
      <c r="Z18630">
        <v>0.62123577878975411</v>
      </c>
      <c r="AA18630">
        <v>0</v>
      </c>
      <c r="AB18630">
        <f t="shared" si="2037"/>
        <v>-0.22054166666666666</v>
      </c>
      <c r="AC18630">
        <f t="shared" si="2038"/>
        <v>0.24523917034535203</v>
      </c>
      <c r="AD18630">
        <f t="shared" si="2039"/>
        <v>0.24523917034535203</v>
      </c>
      <c r="AE18630">
        <f t="shared" si="2040"/>
        <v>6.0142250671676591E-2</v>
      </c>
      <c r="AF18630">
        <f t="shared" si="2041"/>
        <v>0.24523917034535203</v>
      </c>
      <c r="AG18630">
        <f t="shared" si="2042"/>
        <v>0</v>
      </c>
      <c r="AH18630" t="b">
        <f t="shared" si="2043"/>
        <v>1</v>
      </c>
    </row>
    <row r="18631" spans="1:34" x14ac:dyDescent="0.25">
      <c r="A18631">
        <v>20181</v>
      </c>
      <c r="B18631">
        <v>0.16161616161616163</v>
      </c>
      <c r="C18631">
        <v>1</v>
      </c>
      <c r="D18631">
        <v>0.16666666666666666</v>
      </c>
      <c r="E18631">
        <v>0.33333333333333331</v>
      </c>
      <c r="F18631">
        <v>0.20689655172413793</v>
      </c>
      <c r="G18631">
        <v>0.3</v>
      </c>
      <c r="H18631">
        <v>0</v>
      </c>
      <c r="I18631">
        <v>0</v>
      </c>
      <c r="J18631">
        <v>0</v>
      </c>
      <c r="K18631">
        <v>0.1</v>
      </c>
      <c r="L18631">
        <v>0.2</v>
      </c>
      <c r="M18631">
        <v>0.1465191741196063</v>
      </c>
      <c r="N18631">
        <v>6.6220432985229311E-2</v>
      </c>
      <c r="O18631">
        <v>8.6344602062313022E-2</v>
      </c>
      <c r="P18631">
        <v>0.16013775614976083</v>
      </c>
      <c r="Q18631">
        <v>8.0831527855588226E-2</v>
      </c>
      <c r="R18631">
        <v>0.26112089217662476</v>
      </c>
      <c r="S18631">
        <v>0</v>
      </c>
      <c r="T18631">
        <v>0</v>
      </c>
      <c r="U18631">
        <v>0</v>
      </c>
      <c r="V18631">
        <v>2.9790660225442837E-4</v>
      </c>
      <c r="W18631">
        <v>0</v>
      </c>
      <c r="X18631">
        <v>8.659531727026137E-3</v>
      </c>
      <c r="Y18631">
        <v>1</v>
      </c>
      <c r="Z18631">
        <v>0.62130824739908541</v>
      </c>
      <c r="AA18631">
        <v>0</v>
      </c>
      <c r="AB18631">
        <f t="shared" si="2037"/>
        <v>-0.22054166666666666</v>
      </c>
      <c r="AC18631">
        <f t="shared" si="2038"/>
        <v>0.29868886617777712</v>
      </c>
      <c r="AD18631">
        <f t="shared" si="2039"/>
        <v>0.29868886617777712</v>
      </c>
      <c r="AE18631">
        <f t="shared" si="2040"/>
        <v>8.9215038778566055E-2</v>
      </c>
      <c r="AF18631">
        <f t="shared" si="2041"/>
        <v>0.29868886617777712</v>
      </c>
      <c r="AG18631">
        <f t="shared" si="2042"/>
        <v>0</v>
      </c>
      <c r="AH18631" t="b">
        <f t="shared" si="2043"/>
        <v>1</v>
      </c>
    </row>
    <row r="18632" spans="1:34" x14ac:dyDescent="0.25">
      <c r="A18632">
        <v>13464</v>
      </c>
      <c r="B18632">
        <v>8.0808080808080815E-2</v>
      </c>
      <c r="C18632">
        <v>1</v>
      </c>
      <c r="D18632">
        <v>0.33333333333333331</v>
      </c>
      <c r="E18632">
        <v>0.33333333333333331</v>
      </c>
      <c r="F18632">
        <v>8.6206896551724144E-2</v>
      </c>
      <c r="G18632">
        <v>0.2</v>
      </c>
      <c r="H18632">
        <v>0.2</v>
      </c>
      <c r="I18632">
        <v>0.2</v>
      </c>
      <c r="J18632">
        <v>0.2</v>
      </c>
      <c r="K18632">
        <v>0.1</v>
      </c>
      <c r="L18632">
        <v>0.1</v>
      </c>
      <c r="M18632">
        <v>0.18821581624842601</v>
      </c>
      <c r="N18632">
        <v>0.11303795738477833</v>
      </c>
      <c r="O18632">
        <v>0.11247352929388207</v>
      </c>
      <c r="P18632">
        <v>0.20723709619380815</v>
      </c>
      <c r="Q18632">
        <v>8.1421510056965504E-2</v>
      </c>
      <c r="R18632">
        <v>0.26097872304454045</v>
      </c>
      <c r="S18632">
        <v>3.4342546293752406E-3</v>
      </c>
      <c r="T18632">
        <v>1.1874658232492747E-3</v>
      </c>
      <c r="U18632">
        <v>3.348064818534887E-3</v>
      </c>
      <c r="V18632">
        <v>1.2560386473429951E-3</v>
      </c>
      <c r="W18632">
        <v>0</v>
      </c>
      <c r="X18632">
        <v>5.3114821077958488E-3</v>
      </c>
      <c r="Y18632">
        <v>1</v>
      </c>
      <c r="Z18632">
        <v>0.62131909779403249</v>
      </c>
      <c r="AA18632">
        <v>0</v>
      </c>
      <c r="AB18632">
        <f t="shared" si="2037"/>
        <v>-0.22054166666666666</v>
      </c>
      <c r="AC18632">
        <f t="shared" si="2038"/>
        <v>0.22435539950544564</v>
      </c>
      <c r="AD18632">
        <f t="shared" si="2039"/>
        <v>0.22435539950544564</v>
      </c>
      <c r="AE18632">
        <f t="shared" si="2040"/>
        <v>5.0335345287248118E-2</v>
      </c>
      <c r="AF18632">
        <f t="shared" si="2041"/>
        <v>0.22435539950544564</v>
      </c>
      <c r="AG18632">
        <f t="shared" si="2042"/>
        <v>0</v>
      </c>
      <c r="AH18632" t="b">
        <f t="shared" si="2043"/>
        <v>1</v>
      </c>
    </row>
    <row r="18633" spans="1:34" x14ac:dyDescent="0.25">
      <c r="A18633">
        <v>19213</v>
      </c>
      <c r="B18633">
        <v>8.0808080808080815E-2</v>
      </c>
      <c r="C18633">
        <v>1</v>
      </c>
      <c r="D18633">
        <v>0.33333333333333331</v>
      </c>
      <c r="E18633">
        <v>0.33333333333333331</v>
      </c>
      <c r="F18633">
        <v>0.17241379310344829</v>
      </c>
      <c r="G18633">
        <v>0.4</v>
      </c>
      <c r="H18633">
        <v>0.4</v>
      </c>
      <c r="I18633">
        <v>0.2</v>
      </c>
      <c r="J18633">
        <v>0.2</v>
      </c>
      <c r="K18633">
        <v>0.2</v>
      </c>
      <c r="L18633">
        <v>0.2</v>
      </c>
      <c r="M18633">
        <v>0.22623753308361894</v>
      </c>
      <c r="N18633">
        <v>0.15276812931096662</v>
      </c>
      <c r="O18633">
        <v>0.13563707858937835</v>
      </c>
      <c r="P18633">
        <v>0.24417616660355354</v>
      </c>
      <c r="Q18633">
        <v>0.1687458168278789</v>
      </c>
      <c r="R18633">
        <v>0.32916150182860243</v>
      </c>
      <c r="S18633">
        <v>4.0066304009377801E-3</v>
      </c>
      <c r="T18633">
        <v>2.612424811148404E-3</v>
      </c>
      <c r="U18633">
        <v>5.5946163117717961E-3</v>
      </c>
      <c r="V18633">
        <v>6.4412238325281803E-3</v>
      </c>
      <c r="W18633">
        <v>9.3780258786624118E-3</v>
      </c>
      <c r="X18633">
        <v>7.5662138287690148E-3</v>
      </c>
      <c r="Y18633">
        <v>1</v>
      </c>
      <c r="Z18633">
        <v>0.62134802123790123</v>
      </c>
      <c r="AA18633">
        <v>1</v>
      </c>
      <c r="AB18633">
        <f t="shared" si="2037"/>
        <v>0.77945833333333336</v>
      </c>
      <c r="AC18633">
        <f t="shared" si="2038"/>
        <v>0.45641051011356926</v>
      </c>
      <c r="AD18633">
        <f t="shared" si="2039"/>
        <v>-0.54358948988643074</v>
      </c>
      <c r="AE18633">
        <f t="shared" si="2040"/>
        <v>0.29548953351498997</v>
      </c>
      <c r="AF18633">
        <f t="shared" si="2041"/>
        <v>0.54358948988643074</v>
      </c>
      <c r="AG18633">
        <f t="shared" si="2042"/>
        <v>0</v>
      </c>
      <c r="AH18633" t="b">
        <f t="shared" si="2043"/>
        <v>0</v>
      </c>
    </row>
    <row r="18634" spans="1:34" x14ac:dyDescent="0.25">
      <c r="A18634">
        <v>19001</v>
      </c>
      <c r="B18634">
        <v>0.23232323232323232</v>
      </c>
      <c r="C18634">
        <v>1</v>
      </c>
      <c r="D18634">
        <v>0.16666666666666666</v>
      </c>
      <c r="E18634">
        <v>0.66666666666666663</v>
      </c>
      <c r="F18634">
        <v>0.13793103448275862</v>
      </c>
      <c r="G18634">
        <v>0.1</v>
      </c>
      <c r="H18634">
        <v>0.1</v>
      </c>
      <c r="I18634">
        <v>0.1</v>
      </c>
      <c r="J18634">
        <v>0.1</v>
      </c>
      <c r="K18634">
        <v>0.1</v>
      </c>
      <c r="L18634">
        <v>0.1</v>
      </c>
      <c r="M18634">
        <v>0.14683596276760014</v>
      </c>
      <c r="N18634">
        <v>6.6387462181173529E-2</v>
      </c>
      <c r="O18634">
        <v>8.6344602062313022E-2</v>
      </c>
      <c r="P18634">
        <v>0.16064642902223655</v>
      </c>
      <c r="Q18634">
        <v>8.0747244683962896E-2</v>
      </c>
      <c r="R18634">
        <v>0.26297677571167177</v>
      </c>
      <c r="S18634">
        <v>2.0147627159001412E-4</v>
      </c>
      <c r="T18634">
        <v>0</v>
      </c>
      <c r="U18634">
        <v>6.0265166733627961E-4</v>
      </c>
      <c r="V18634">
        <v>1.6103059581320451E-4</v>
      </c>
      <c r="W18634">
        <v>6.0957168211305682E-3</v>
      </c>
      <c r="X18634">
        <v>1.3316536338633467E-3</v>
      </c>
      <c r="Y18634">
        <v>1</v>
      </c>
      <c r="Z18634">
        <v>0.62138927103963448</v>
      </c>
      <c r="AA18634">
        <v>0</v>
      </c>
      <c r="AB18634">
        <f t="shared" si="2037"/>
        <v>-0.22054166666666666</v>
      </c>
      <c r="AC18634">
        <f t="shared" si="2038"/>
        <v>0.10558945178277743</v>
      </c>
      <c r="AD18634">
        <f t="shared" si="2039"/>
        <v>0.10558945178277743</v>
      </c>
      <c r="AE18634">
        <f t="shared" si="2040"/>
        <v>1.1149132327787479E-2</v>
      </c>
      <c r="AF18634">
        <f t="shared" si="2041"/>
        <v>0.10558945178277743</v>
      </c>
      <c r="AG18634">
        <f t="shared" si="2042"/>
        <v>0</v>
      </c>
      <c r="AH18634" t="b">
        <f t="shared" si="2043"/>
        <v>1</v>
      </c>
    </row>
    <row r="18635" spans="1:34" x14ac:dyDescent="0.25">
      <c r="A18635">
        <v>11146</v>
      </c>
      <c r="B18635">
        <v>0.45454545454545453</v>
      </c>
      <c r="C18635">
        <v>0</v>
      </c>
      <c r="D18635">
        <v>0.33333333333333331</v>
      </c>
      <c r="E18635">
        <v>0.33333333333333331</v>
      </c>
      <c r="F18635">
        <v>0.31034482758620691</v>
      </c>
      <c r="G18635">
        <v>0.2</v>
      </c>
      <c r="H18635">
        <v>0.2</v>
      </c>
      <c r="I18635">
        <v>0.2</v>
      </c>
      <c r="J18635">
        <v>0.2</v>
      </c>
      <c r="K18635">
        <v>0.2</v>
      </c>
      <c r="L18635">
        <v>0.2</v>
      </c>
      <c r="M18635">
        <v>0.29534081768636333</v>
      </c>
      <c r="N18635">
        <v>0.22361697927699134</v>
      </c>
      <c r="O18635">
        <v>0.17603946077449018</v>
      </c>
      <c r="P18635">
        <v>0.30322931915078005</v>
      </c>
      <c r="Q18635">
        <v>0.22611786753660121</v>
      </c>
      <c r="R18635">
        <v>0.36864609645829793</v>
      </c>
      <c r="S18635">
        <v>6.9268915874498597E-3</v>
      </c>
      <c r="T18635">
        <v>3.3706217392930659E-3</v>
      </c>
      <c r="U18635">
        <v>5.9707155930538817E-3</v>
      </c>
      <c r="V18635">
        <v>8.8132045088566823E-3</v>
      </c>
      <c r="W18635">
        <v>1.2233634758715117E-2</v>
      </c>
      <c r="X18635">
        <v>8.5914358025672155E-3</v>
      </c>
      <c r="Y18635">
        <v>1</v>
      </c>
      <c r="Z18635">
        <v>0.62139741944358773</v>
      </c>
      <c r="AA18635">
        <v>0</v>
      </c>
      <c r="AB18635">
        <f t="shared" si="2037"/>
        <v>-0.22054166666666666</v>
      </c>
      <c r="AC18635">
        <f t="shared" si="2038"/>
        <v>0.17432285578659276</v>
      </c>
      <c r="AD18635">
        <f t="shared" si="2039"/>
        <v>0.17432285578659276</v>
      </c>
      <c r="AE18635">
        <f t="shared" si="2040"/>
        <v>3.0388458049593219E-2</v>
      </c>
      <c r="AF18635">
        <f t="shared" si="2041"/>
        <v>0.17432285578659276</v>
      </c>
      <c r="AG18635">
        <f t="shared" si="2042"/>
        <v>0</v>
      </c>
      <c r="AH18635" t="b">
        <f t="shared" si="2043"/>
        <v>1</v>
      </c>
    </row>
    <row r="18636" spans="1:34" x14ac:dyDescent="0.25">
      <c r="A18636">
        <v>7882</v>
      </c>
      <c r="B18636">
        <v>0.17171717171717171</v>
      </c>
      <c r="C18636">
        <v>1</v>
      </c>
      <c r="D18636">
        <v>0.16666666666666666</v>
      </c>
      <c r="E18636">
        <v>0.33333333333333331</v>
      </c>
      <c r="F18636">
        <v>0.36206896551724138</v>
      </c>
      <c r="G18636">
        <v>0.3</v>
      </c>
      <c r="H18636">
        <v>0.1</v>
      </c>
      <c r="I18636">
        <v>0.1</v>
      </c>
      <c r="J18636">
        <v>0</v>
      </c>
      <c r="K18636">
        <v>0</v>
      </c>
      <c r="L18636">
        <v>0</v>
      </c>
      <c r="M18636">
        <v>0.1465191741196063</v>
      </c>
      <c r="N18636">
        <v>6.7444681069138701E-2</v>
      </c>
      <c r="O18636">
        <v>8.6344602062313022E-2</v>
      </c>
      <c r="P18636">
        <v>0.16013775614976083</v>
      </c>
      <c r="Q18636">
        <v>8.1837968081467122E-2</v>
      </c>
      <c r="R18636">
        <v>0.26097872304454045</v>
      </c>
      <c r="S18636">
        <v>1.4767294906313534E-3</v>
      </c>
      <c r="T18636">
        <v>0</v>
      </c>
      <c r="U18636">
        <v>0</v>
      </c>
      <c r="V18636">
        <v>1.9323671497584541E-3</v>
      </c>
      <c r="W18636">
        <v>0</v>
      </c>
      <c r="X18636">
        <v>0</v>
      </c>
      <c r="Y18636">
        <v>1</v>
      </c>
      <c r="Z18636">
        <v>0.62142949001733405</v>
      </c>
      <c r="AA18636">
        <v>0</v>
      </c>
      <c r="AB18636">
        <f t="shared" si="2037"/>
        <v>-0.22054166666666666</v>
      </c>
      <c r="AC18636">
        <f t="shared" si="2038"/>
        <v>0.33404173579129337</v>
      </c>
      <c r="AD18636">
        <f t="shared" si="2039"/>
        <v>0.33404173579129337</v>
      </c>
      <c r="AE18636">
        <f t="shared" si="2040"/>
        <v>0.11158388125046025</v>
      </c>
      <c r="AF18636">
        <f t="shared" si="2041"/>
        <v>0.33404173579129337</v>
      </c>
      <c r="AG18636">
        <f t="shared" si="2042"/>
        <v>0</v>
      </c>
      <c r="AH18636" t="b">
        <f t="shared" si="2043"/>
        <v>1</v>
      </c>
    </row>
    <row r="18637" spans="1:34" x14ac:dyDescent="0.25">
      <c r="A18637">
        <v>8083</v>
      </c>
      <c r="B18637">
        <v>4.0404040404040407E-2</v>
      </c>
      <c r="C18637">
        <v>0</v>
      </c>
      <c r="D18637">
        <v>0.5</v>
      </c>
      <c r="E18637">
        <v>0.33333333333333331</v>
      </c>
      <c r="F18637">
        <v>0.75862068965517238</v>
      </c>
      <c r="G18637">
        <v>0.3</v>
      </c>
      <c r="H18637">
        <v>0.4</v>
      </c>
      <c r="I18637">
        <v>0.4</v>
      </c>
      <c r="J18637">
        <v>0.4</v>
      </c>
      <c r="K18637">
        <v>0.4</v>
      </c>
      <c r="L18637">
        <v>0.4</v>
      </c>
      <c r="M18637">
        <v>0.15692807039433107</v>
      </c>
      <c r="N18637">
        <v>7.6928333086585657E-2</v>
      </c>
      <c r="O18637">
        <v>9.3640277310329187E-2</v>
      </c>
      <c r="P18637">
        <v>0.17217634746501931</v>
      </c>
      <c r="Q18637">
        <v>9.4056053266964465E-2</v>
      </c>
      <c r="R18637">
        <v>0.27108810105842995</v>
      </c>
      <c r="S18637">
        <v>0</v>
      </c>
      <c r="T18637">
        <v>1.306212405574202E-3</v>
      </c>
      <c r="U18637">
        <v>0</v>
      </c>
      <c r="V18637">
        <v>1.7713365539452496E-3</v>
      </c>
      <c r="W18637">
        <v>0</v>
      </c>
      <c r="X18637">
        <v>2.2698641486307044E-3</v>
      </c>
      <c r="Y18637">
        <v>1</v>
      </c>
      <c r="Z18637">
        <v>0.62143378181730913</v>
      </c>
      <c r="AA18637">
        <v>1</v>
      </c>
      <c r="AB18637">
        <f t="shared" si="2037"/>
        <v>0.77945833333333336</v>
      </c>
      <c r="AC18637">
        <f t="shared" si="2038"/>
        <v>0.4841617367085882</v>
      </c>
      <c r="AD18637">
        <f t="shared" si="2039"/>
        <v>-0.5158382632914118</v>
      </c>
      <c r="AE18637">
        <f t="shared" si="2040"/>
        <v>0.26608911387549988</v>
      </c>
      <c r="AF18637">
        <f t="shared" si="2041"/>
        <v>0.5158382632914118</v>
      </c>
      <c r="AG18637">
        <f t="shared" si="2042"/>
        <v>0</v>
      </c>
      <c r="AH18637" t="b">
        <f t="shared" si="2043"/>
        <v>0</v>
      </c>
    </row>
    <row r="18638" spans="1:34" x14ac:dyDescent="0.25">
      <c r="A18638">
        <v>12431</v>
      </c>
      <c r="B18638">
        <v>1.0101010101010102E-2</v>
      </c>
      <c r="C18638">
        <v>0</v>
      </c>
      <c r="D18638">
        <v>0.33333333333333331</v>
      </c>
      <c r="E18638">
        <v>0.66666666666666663</v>
      </c>
      <c r="F18638">
        <v>5.1724137931034482E-2</v>
      </c>
      <c r="G18638">
        <v>0.4</v>
      </c>
      <c r="H18638">
        <v>0.4</v>
      </c>
      <c r="I18638">
        <v>0.6</v>
      </c>
      <c r="J18638">
        <v>0.6</v>
      </c>
      <c r="K18638">
        <v>0.6</v>
      </c>
      <c r="L18638">
        <v>0.6</v>
      </c>
      <c r="M18638">
        <v>0.14797923353075107</v>
      </c>
      <c r="N18638">
        <v>6.7786331697206437E-2</v>
      </c>
      <c r="O18638">
        <v>8.7250522002050121E-2</v>
      </c>
      <c r="P18638">
        <v>0.16169203437121438</v>
      </c>
      <c r="Q18638">
        <v>8.228417310771885E-2</v>
      </c>
      <c r="R18638">
        <v>0.26224671800637378</v>
      </c>
      <c r="S18638">
        <v>0</v>
      </c>
      <c r="T18638">
        <v>0</v>
      </c>
      <c r="U18638">
        <v>0</v>
      </c>
      <c r="V18638">
        <v>0</v>
      </c>
      <c r="W18638">
        <v>0</v>
      </c>
      <c r="X18638">
        <v>0</v>
      </c>
      <c r="Y18638">
        <v>1</v>
      </c>
      <c r="Z18638">
        <v>0.62144936050586352</v>
      </c>
      <c r="AA18638">
        <v>1</v>
      </c>
      <c r="AB18638">
        <f t="shared" si="2037"/>
        <v>0.77945833333333336</v>
      </c>
      <c r="AC18638">
        <f t="shared" si="2038"/>
        <v>0.56811883899685101</v>
      </c>
      <c r="AD18638">
        <f t="shared" si="2039"/>
        <v>-0.43188116100314899</v>
      </c>
      <c r="AE18638">
        <f t="shared" si="2040"/>
        <v>0.1865213372294279</v>
      </c>
      <c r="AF18638">
        <f t="shared" si="2041"/>
        <v>0.43188116100314899</v>
      </c>
      <c r="AG18638">
        <f t="shared" si="2042"/>
        <v>1</v>
      </c>
      <c r="AH18638" t="b">
        <f t="shared" si="2043"/>
        <v>1</v>
      </c>
    </row>
    <row r="18639" spans="1:34" x14ac:dyDescent="0.25">
      <c r="A18639">
        <v>4877</v>
      </c>
      <c r="B18639">
        <v>0.10101010101010101</v>
      </c>
      <c r="C18639">
        <v>1</v>
      </c>
      <c r="D18639">
        <v>0.33333333333333331</v>
      </c>
      <c r="E18639">
        <v>0.33333333333333331</v>
      </c>
      <c r="F18639">
        <v>0.20689655172413793</v>
      </c>
      <c r="G18639">
        <v>0.2</v>
      </c>
      <c r="H18639">
        <v>0.2</v>
      </c>
      <c r="I18639">
        <v>0.2</v>
      </c>
      <c r="J18639">
        <v>0.2</v>
      </c>
      <c r="K18639">
        <v>0.2</v>
      </c>
      <c r="L18639">
        <v>0.4</v>
      </c>
      <c r="M18639">
        <v>0.3096971836781286</v>
      </c>
      <c r="N18639">
        <v>0.2273609007429003</v>
      </c>
      <c r="O18639">
        <v>0.17129957784130809</v>
      </c>
      <c r="P18639">
        <v>0.29019881573419393</v>
      </c>
      <c r="Q18639">
        <v>0.20582545450939757</v>
      </c>
      <c r="R18639">
        <v>0.35584703216173158</v>
      </c>
      <c r="S18639">
        <v>8.4711614191255932E-3</v>
      </c>
      <c r="T18639">
        <v>3.9780105078850696E-3</v>
      </c>
      <c r="U18639">
        <v>5.2453015490379895E-3</v>
      </c>
      <c r="V18639">
        <v>1.2560386473429951E-2</v>
      </c>
      <c r="W18639">
        <v>0</v>
      </c>
      <c r="X18639">
        <v>0.22297632153382288</v>
      </c>
      <c r="Y18639">
        <v>1</v>
      </c>
      <c r="Z18639">
        <v>0.6216135036403061</v>
      </c>
      <c r="AA18639">
        <v>0</v>
      </c>
      <c r="AB18639">
        <f t="shared" si="2037"/>
        <v>-0.22054166666666666</v>
      </c>
      <c r="AC18639">
        <f t="shared" si="2038"/>
        <v>0.16874394077677085</v>
      </c>
      <c r="AD18639">
        <f t="shared" si="2039"/>
        <v>0.16874394077677085</v>
      </c>
      <c r="AE18639">
        <f t="shared" si="2040"/>
        <v>2.847451754887435E-2</v>
      </c>
      <c r="AF18639">
        <f t="shared" si="2041"/>
        <v>0.16874394077677085</v>
      </c>
      <c r="AG18639">
        <f t="shared" si="2042"/>
        <v>0</v>
      </c>
      <c r="AH18639" t="b">
        <f t="shared" si="2043"/>
        <v>1</v>
      </c>
    </row>
    <row r="18640" spans="1:34" x14ac:dyDescent="0.25">
      <c r="A18640">
        <v>16658</v>
      </c>
      <c r="B18640">
        <v>0.33333333333333331</v>
      </c>
      <c r="C18640">
        <v>0</v>
      </c>
      <c r="D18640">
        <v>0.16666666666666666</v>
      </c>
      <c r="E18640">
        <v>0.66666666666666663</v>
      </c>
      <c r="F18640">
        <v>0.29310344827586204</v>
      </c>
      <c r="G18640">
        <v>0.2</v>
      </c>
      <c r="H18640">
        <v>0.2</v>
      </c>
      <c r="I18640">
        <v>0.2</v>
      </c>
      <c r="J18640">
        <v>0.1</v>
      </c>
      <c r="K18640">
        <v>0.1</v>
      </c>
      <c r="L18640">
        <v>0.1</v>
      </c>
      <c r="M18640">
        <v>0.22266967881347607</v>
      </c>
      <c r="N18640">
        <v>0.15125822334081168</v>
      </c>
      <c r="O18640">
        <v>0.13453954285632713</v>
      </c>
      <c r="P18640">
        <v>0.16172029397524082</v>
      </c>
      <c r="Q18640">
        <v>8.2551896123469887E-2</v>
      </c>
      <c r="R18640">
        <v>0.26801109995104772</v>
      </c>
      <c r="S18640">
        <v>5.7237577156254004E-3</v>
      </c>
      <c r="T18640">
        <v>4.6222107169978013E-3</v>
      </c>
      <c r="U18640">
        <v>1.8961207088969243E-3</v>
      </c>
      <c r="V18640">
        <v>3.0917874396135265E-3</v>
      </c>
      <c r="W18640">
        <v>2.1454578703909932E-2</v>
      </c>
      <c r="X18640">
        <v>0.35372049649495146</v>
      </c>
      <c r="Y18640">
        <v>1</v>
      </c>
      <c r="Z18640">
        <v>0.62166392893334188</v>
      </c>
      <c r="AA18640">
        <v>0</v>
      </c>
      <c r="AB18640">
        <f t="shared" si="2037"/>
        <v>-0.22054166666666666</v>
      </c>
      <c r="AC18640">
        <f t="shared" si="2038"/>
        <v>0.18852722912343617</v>
      </c>
      <c r="AD18640">
        <f t="shared" si="2039"/>
        <v>0.18852722912343617</v>
      </c>
      <c r="AE18640">
        <f t="shared" si="2040"/>
        <v>3.5542516120960599E-2</v>
      </c>
      <c r="AF18640">
        <f t="shared" si="2041"/>
        <v>0.18852722912343617</v>
      </c>
      <c r="AG18640">
        <f t="shared" si="2042"/>
        <v>0</v>
      </c>
      <c r="AH18640" t="b">
        <f t="shared" si="2043"/>
        <v>1</v>
      </c>
    </row>
    <row r="18641" spans="1:34" x14ac:dyDescent="0.25">
      <c r="A18641">
        <v>12317</v>
      </c>
      <c r="B18641">
        <v>0.24242424242424243</v>
      </c>
      <c r="C18641">
        <v>0</v>
      </c>
      <c r="D18641">
        <v>0.16666666666666666</v>
      </c>
      <c r="E18641">
        <v>0.66666666666666663</v>
      </c>
      <c r="F18641">
        <v>0.20689655172413793</v>
      </c>
      <c r="G18641">
        <v>0.1</v>
      </c>
      <c r="H18641">
        <v>0.1</v>
      </c>
      <c r="I18641">
        <v>0.1</v>
      </c>
      <c r="J18641">
        <v>0.1</v>
      </c>
      <c r="K18641">
        <v>0</v>
      </c>
      <c r="L18641">
        <v>0.1</v>
      </c>
      <c r="M18641">
        <v>0.16671577775595062</v>
      </c>
      <c r="N18641">
        <v>7.2427086061793211E-2</v>
      </c>
      <c r="O18641">
        <v>9.0015499466605323E-2</v>
      </c>
      <c r="P18641">
        <v>0.14620106143072722</v>
      </c>
      <c r="Q18641">
        <v>5.7839078636199123E-2</v>
      </c>
      <c r="R18641">
        <v>0.26406571441525833</v>
      </c>
      <c r="S18641">
        <v>7.5244518929611518E-3</v>
      </c>
      <c r="T18641">
        <v>4.033227668666161E-3</v>
      </c>
      <c r="U18641">
        <v>4.575688585331012E-5</v>
      </c>
      <c r="V18641">
        <v>6.7632850241545889E-5</v>
      </c>
      <c r="W18641">
        <v>8.3469119333034802E-2</v>
      </c>
      <c r="X18641">
        <v>5.6746603715767612E-6</v>
      </c>
      <c r="Y18641">
        <v>1</v>
      </c>
      <c r="Z18641">
        <v>0.62167067057077718</v>
      </c>
      <c r="AA18641">
        <v>0</v>
      </c>
      <c r="AB18641">
        <f t="shared" si="2037"/>
        <v>-0.22054166666666666</v>
      </c>
      <c r="AC18641">
        <f t="shared" si="2038"/>
        <v>8.9332830560633458E-2</v>
      </c>
      <c r="AD18641">
        <f t="shared" si="2039"/>
        <v>8.9332830560633458E-2</v>
      </c>
      <c r="AE18641">
        <f t="shared" si="2040"/>
        <v>7.9803546159748478E-3</v>
      </c>
      <c r="AF18641">
        <f t="shared" si="2041"/>
        <v>8.9332830560633458E-2</v>
      </c>
      <c r="AG18641">
        <f t="shared" si="2042"/>
        <v>0</v>
      </c>
      <c r="AH18641" t="b">
        <f t="shared" si="2043"/>
        <v>1</v>
      </c>
    </row>
    <row r="18642" spans="1:34" x14ac:dyDescent="0.25">
      <c r="A18642">
        <v>25416</v>
      </c>
      <c r="B18642">
        <v>6.0606060606060608E-2</v>
      </c>
      <c r="C18642">
        <v>1</v>
      </c>
      <c r="D18642">
        <v>0.5</v>
      </c>
      <c r="E18642">
        <v>0.33333333333333331</v>
      </c>
      <c r="F18642">
        <v>0.15517241379310345</v>
      </c>
      <c r="G18642">
        <v>0.4</v>
      </c>
      <c r="H18642">
        <v>0.4</v>
      </c>
      <c r="I18642">
        <v>0.4</v>
      </c>
      <c r="J18642">
        <v>0.4</v>
      </c>
      <c r="K18642">
        <v>0.4</v>
      </c>
      <c r="L18642">
        <v>0.4</v>
      </c>
      <c r="M18642">
        <v>0.1954993004988094</v>
      </c>
      <c r="N18642">
        <v>0.11979125146625061</v>
      </c>
      <c r="O18642">
        <v>0.11794199147556789</v>
      </c>
      <c r="P18642">
        <v>0.21478052649526275</v>
      </c>
      <c r="Q18642">
        <v>0.13910788741751404</v>
      </c>
      <c r="R18642">
        <v>0.30736966356635492</v>
      </c>
      <c r="S18642">
        <v>2.9763540121252085E-3</v>
      </c>
      <c r="T18642">
        <v>1.543705570224057E-3</v>
      </c>
      <c r="U18642">
        <v>2.232043212356591E-3</v>
      </c>
      <c r="V18642">
        <v>4.0257648953301124E-3</v>
      </c>
      <c r="W18642">
        <v>5.8612661741640074E-3</v>
      </c>
      <c r="X18642">
        <v>4.5397282972614089E-3</v>
      </c>
      <c r="Y18642">
        <v>1</v>
      </c>
      <c r="Z18642">
        <v>0.62169672812863386</v>
      </c>
      <c r="AA18642">
        <v>1</v>
      </c>
      <c r="AB18642">
        <f t="shared" si="2037"/>
        <v>0.77945833333333336</v>
      </c>
      <c r="AC18642">
        <f t="shared" si="2038"/>
        <v>0.49956048675318887</v>
      </c>
      <c r="AD18642">
        <f t="shared" si="2039"/>
        <v>-0.50043951324681113</v>
      </c>
      <c r="AE18642">
        <f t="shared" si="2040"/>
        <v>0.25043970641870528</v>
      </c>
      <c r="AF18642">
        <f t="shared" si="2041"/>
        <v>0.50043951324681113</v>
      </c>
      <c r="AG18642">
        <f t="shared" si="2042"/>
        <v>0</v>
      </c>
      <c r="AH18642" t="b">
        <f t="shared" si="2043"/>
        <v>0</v>
      </c>
    </row>
    <row r="18643" spans="1:34" x14ac:dyDescent="0.25">
      <c r="A18643">
        <v>13902</v>
      </c>
      <c r="B18643">
        <v>3.0303030303030304E-2</v>
      </c>
      <c r="C18643">
        <v>0</v>
      </c>
      <c r="D18643">
        <v>0.16666666666666666</v>
      </c>
      <c r="E18643">
        <v>0.66666666666666663</v>
      </c>
      <c r="F18643">
        <v>8.6206896551724144E-2</v>
      </c>
      <c r="G18643">
        <v>0.2</v>
      </c>
      <c r="H18643">
        <v>0.2</v>
      </c>
      <c r="I18643">
        <v>0.4</v>
      </c>
      <c r="J18643">
        <v>0.4</v>
      </c>
      <c r="K18643">
        <v>0.4</v>
      </c>
      <c r="L18643">
        <v>0.2</v>
      </c>
      <c r="M18643">
        <v>0.18166944077954783</v>
      </c>
      <c r="N18643">
        <v>7.7895394169921833E-2</v>
      </c>
      <c r="O18643">
        <v>9.1488580192856633E-2</v>
      </c>
      <c r="P18643">
        <v>0.18175541124317765</v>
      </c>
      <c r="Q18643">
        <v>9.1741736530805501E-2</v>
      </c>
      <c r="R18643">
        <v>0.2712041418094826</v>
      </c>
      <c r="S18643">
        <v>1.1447515431250801E-2</v>
      </c>
      <c r="T18643">
        <v>5.4623427869466632E-5</v>
      </c>
      <c r="U18643">
        <v>1.6740324092674435E-2</v>
      </c>
      <c r="V18643">
        <v>0</v>
      </c>
      <c r="W18643">
        <v>7.0335194089968089E-3</v>
      </c>
      <c r="X18643">
        <v>7.5662138287690148E-3</v>
      </c>
      <c r="Y18643">
        <v>1</v>
      </c>
      <c r="Z18643">
        <v>0.62176145306970709</v>
      </c>
      <c r="AA18643">
        <v>0</v>
      </c>
      <c r="AB18643">
        <f t="shared" si="2037"/>
        <v>-0.22054166666666666</v>
      </c>
      <c r="AC18643">
        <f t="shared" si="2038"/>
        <v>0.27218145256531823</v>
      </c>
      <c r="AD18643">
        <f t="shared" si="2039"/>
        <v>0.27218145256531823</v>
      </c>
      <c r="AE18643">
        <f t="shared" si="2040"/>
        <v>7.4082743120566577E-2</v>
      </c>
      <c r="AF18643">
        <f t="shared" si="2041"/>
        <v>0.27218145256531823</v>
      </c>
      <c r="AG18643">
        <f t="shared" si="2042"/>
        <v>0</v>
      </c>
      <c r="AH18643" t="b">
        <f t="shared" si="2043"/>
        <v>1</v>
      </c>
    </row>
    <row r="18644" spans="1:34" x14ac:dyDescent="0.25">
      <c r="A18644">
        <v>19162</v>
      </c>
      <c r="B18644">
        <v>0.49494949494949497</v>
      </c>
      <c r="C18644">
        <v>1</v>
      </c>
      <c r="D18644">
        <v>0.33333333333333331</v>
      </c>
      <c r="E18644">
        <v>0.33333333333333331</v>
      </c>
      <c r="F18644">
        <v>0.31034482758620691</v>
      </c>
      <c r="G18644">
        <v>0</v>
      </c>
      <c r="H18644">
        <v>0</v>
      </c>
      <c r="I18644">
        <v>0</v>
      </c>
      <c r="J18644">
        <v>0</v>
      </c>
      <c r="K18644">
        <v>0</v>
      </c>
      <c r="L18644">
        <v>0</v>
      </c>
      <c r="M18644">
        <v>0.14824292910924872</v>
      </c>
      <c r="N18644">
        <v>6.678890166915312E-2</v>
      </c>
      <c r="O18644">
        <v>8.6647673460334154E-2</v>
      </c>
      <c r="P18644">
        <v>0.16612879220336366</v>
      </c>
      <c r="Q18644">
        <v>8.0648088011462518E-2</v>
      </c>
      <c r="R18644">
        <v>0.26563111183177623</v>
      </c>
      <c r="S18644">
        <v>6.8570617433192304E-4</v>
      </c>
      <c r="T18644">
        <v>3.2774056721679982E-4</v>
      </c>
      <c r="U18644">
        <v>7.0978974152939604E-3</v>
      </c>
      <c r="V18644">
        <v>0</v>
      </c>
      <c r="W18644">
        <v>1.4193642167355561E-2</v>
      </c>
      <c r="X18644">
        <v>0</v>
      </c>
      <c r="Y18644">
        <v>1</v>
      </c>
      <c r="Z18644">
        <v>0.62176879010420472</v>
      </c>
      <c r="AA18644">
        <v>0</v>
      </c>
      <c r="AB18644">
        <f t="shared" si="2037"/>
        <v>-0.22054166666666666</v>
      </c>
      <c r="AC18644">
        <f t="shared" si="2038"/>
        <v>-3.8148696339859345E-2</v>
      </c>
      <c r="AD18644">
        <f t="shared" si="2039"/>
        <v>-3.8148696339859345E-2</v>
      </c>
      <c r="AE18644">
        <f t="shared" si="2040"/>
        <v>1.4553230324307978E-3</v>
      </c>
      <c r="AF18644">
        <f t="shared" si="2041"/>
        <v>3.8148696339859345E-2</v>
      </c>
      <c r="AG18644">
        <f t="shared" si="2042"/>
        <v>0</v>
      </c>
      <c r="AH18644" t="b">
        <f t="shared" si="2043"/>
        <v>1</v>
      </c>
    </row>
    <row r="18645" spans="1:34" x14ac:dyDescent="0.25">
      <c r="A18645">
        <v>16810</v>
      </c>
      <c r="B18645">
        <v>0.21212121212121213</v>
      </c>
      <c r="C18645">
        <v>0</v>
      </c>
      <c r="D18645">
        <v>0.33333333333333331</v>
      </c>
      <c r="E18645">
        <v>0.33333333333333331</v>
      </c>
      <c r="F18645">
        <v>0.25862068965517243</v>
      </c>
      <c r="G18645">
        <v>0.2</v>
      </c>
      <c r="H18645">
        <v>0.2</v>
      </c>
      <c r="I18645">
        <v>0.2</v>
      </c>
      <c r="J18645">
        <v>0.2</v>
      </c>
      <c r="K18645">
        <v>0.2</v>
      </c>
      <c r="L18645">
        <v>0.2</v>
      </c>
      <c r="M18645">
        <v>0.22388551010493846</v>
      </c>
      <c r="N18645">
        <v>0.17531991785200454</v>
      </c>
      <c r="O18645">
        <v>0.14712359438285713</v>
      </c>
      <c r="P18645">
        <v>0.21540788970464947</v>
      </c>
      <c r="Q18645">
        <v>0.13047134124273058</v>
      </c>
      <c r="R18645">
        <v>0.32668391652135959</v>
      </c>
      <c r="S18645">
        <v>5.7243300913969633E-2</v>
      </c>
      <c r="T18645">
        <v>1.1880595561608993E-2</v>
      </c>
      <c r="U18645">
        <v>2.7688496049283512E-3</v>
      </c>
      <c r="V18645">
        <v>3.2206119162640899E-2</v>
      </c>
      <c r="W18645">
        <v>0.13088676268202162</v>
      </c>
      <c r="X18645">
        <v>6.5589616128141404E-2</v>
      </c>
      <c r="Y18645">
        <v>1</v>
      </c>
      <c r="Z18645">
        <v>0.62180369629065435</v>
      </c>
      <c r="AA18645">
        <v>0</v>
      </c>
      <c r="AB18645">
        <f t="shared" si="2037"/>
        <v>-0.22054166666666666</v>
      </c>
      <c r="AC18645">
        <f t="shared" si="2038"/>
        <v>0.18021254436986658</v>
      </c>
      <c r="AD18645">
        <f t="shared" si="2039"/>
        <v>0.18021254436986658</v>
      </c>
      <c r="AE18645">
        <f t="shared" si="2040"/>
        <v>3.2476561148261134E-2</v>
      </c>
      <c r="AF18645">
        <f t="shared" si="2041"/>
        <v>0.18021254436986658</v>
      </c>
      <c r="AG18645">
        <f t="shared" si="2042"/>
        <v>0</v>
      </c>
      <c r="AH18645" t="b">
        <f t="shared" si="2043"/>
        <v>1</v>
      </c>
    </row>
    <row r="18646" spans="1:34" x14ac:dyDescent="0.25">
      <c r="A18646">
        <v>29358</v>
      </c>
      <c r="B18646">
        <v>6.0606060606060608E-2</v>
      </c>
      <c r="C18646">
        <v>0</v>
      </c>
      <c r="D18646">
        <v>0.16666666666666666</v>
      </c>
      <c r="E18646">
        <v>0.66666666666666663</v>
      </c>
      <c r="F18646">
        <v>0.1206896551724138</v>
      </c>
      <c r="G18646">
        <v>0.3</v>
      </c>
      <c r="H18646">
        <v>0.5</v>
      </c>
      <c r="I18646">
        <v>0.4</v>
      </c>
      <c r="J18646">
        <v>0.4</v>
      </c>
      <c r="K18646">
        <v>0.2</v>
      </c>
      <c r="L18646">
        <v>0.2</v>
      </c>
      <c r="M18646">
        <v>0.21076621263243403</v>
      </c>
      <c r="N18646">
        <v>0.13346771591370665</v>
      </c>
      <c r="O18646">
        <v>0.12584600568917723</v>
      </c>
      <c r="P18646">
        <v>0.22545229496244298</v>
      </c>
      <c r="Q18646">
        <v>0.11034451985860258</v>
      </c>
      <c r="R18646">
        <v>0.28355671818312461</v>
      </c>
      <c r="S18646">
        <v>0</v>
      </c>
      <c r="T18646">
        <v>1.6624521525489845E-3</v>
      </c>
      <c r="U18646">
        <v>0</v>
      </c>
      <c r="V18646">
        <v>1.9323671497584541E-3</v>
      </c>
      <c r="W18646">
        <v>2.8134077635987237E-3</v>
      </c>
      <c r="X18646">
        <v>2.2698641486307044E-3</v>
      </c>
      <c r="Y18646">
        <v>1</v>
      </c>
      <c r="Z18646">
        <v>0.62180455515328126</v>
      </c>
      <c r="AA18646">
        <v>0</v>
      </c>
      <c r="AB18646">
        <f t="shared" si="2037"/>
        <v>-0.22054166666666666</v>
      </c>
      <c r="AC18646">
        <f t="shared" si="2038"/>
        <v>0.41846958627027298</v>
      </c>
      <c r="AD18646">
        <f t="shared" si="2039"/>
        <v>0.41846958627027298</v>
      </c>
      <c r="AE18646">
        <f t="shared" si="2040"/>
        <v>0.17511679463321345</v>
      </c>
      <c r="AF18646">
        <f t="shared" si="2041"/>
        <v>0.41846958627027298</v>
      </c>
      <c r="AG18646">
        <f t="shared" si="2042"/>
        <v>0</v>
      </c>
      <c r="AH18646" t="b">
        <f t="shared" si="2043"/>
        <v>1</v>
      </c>
    </row>
    <row r="18647" spans="1:34" x14ac:dyDescent="0.25">
      <c r="A18647">
        <v>2650</v>
      </c>
      <c r="B18647">
        <v>0.14141414141414141</v>
      </c>
      <c r="C18647">
        <v>1</v>
      </c>
      <c r="D18647">
        <v>0.16666666666666666</v>
      </c>
      <c r="E18647">
        <v>0.66666666666666663</v>
      </c>
      <c r="F18647">
        <v>0.27586206896551724</v>
      </c>
      <c r="G18647">
        <v>0.2</v>
      </c>
      <c r="H18647">
        <v>0.2</v>
      </c>
      <c r="I18647">
        <v>0.2</v>
      </c>
      <c r="J18647">
        <v>0.2</v>
      </c>
      <c r="K18647">
        <v>0.2</v>
      </c>
      <c r="L18647">
        <v>0.2</v>
      </c>
      <c r="M18647">
        <v>0.2589977267317411</v>
      </c>
      <c r="N18647">
        <v>0.16772483458415424</v>
      </c>
      <c r="O18647">
        <v>0.14461392162859149</v>
      </c>
      <c r="P18647">
        <v>0.2604885520344089</v>
      </c>
      <c r="Q18647">
        <v>0.18680720472382387</v>
      </c>
      <c r="R18647">
        <v>0.34546407462880407</v>
      </c>
      <c r="S18647">
        <v>4.4393464842390606E-3</v>
      </c>
      <c r="T18647">
        <v>2.2526226667038741E-3</v>
      </c>
      <c r="U18647">
        <v>4.2219097361724921E-3</v>
      </c>
      <c r="V18647">
        <v>6.2673107890499199E-3</v>
      </c>
      <c r="W18647">
        <v>1.0930089161581041E-2</v>
      </c>
      <c r="X18647">
        <v>6.6204371001728881E-3</v>
      </c>
      <c r="Y18647">
        <v>1</v>
      </c>
      <c r="Z18647">
        <v>0.62181743589834793</v>
      </c>
      <c r="AA18647">
        <v>0</v>
      </c>
      <c r="AB18647">
        <f t="shared" si="2037"/>
        <v>-0.22054166666666666</v>
      </c>
      <c r="AC18647">
        <f t="shared" si="2038"/>
        <v>0.19765412821306441</v>
      </c>
      <c r="AD18647">
        <f t="shared" si="2039"/>
        <v>0.19765412821306441</v>
      </c>
      <c r="AE18647">
        <f t="shared" si="2040"/>
        <v>3.9067154399666508E-2</v>
      </c>
      <c r="AF18647">
        <f t="shared" si="2041"/>
        <v>0.19765412821306441</v>
      </c>
      <c r="AG18647">
        <f t="shared" si="2042"/>
        <v>0</v>
      </c>
      <c r="AH18647" t="b">
        <f t="shared" si="2043"/>
        <v>1</v>
      </c>
    </row>
    <row r="18648" spans="1:34" x14ac:dyDescent="0.25">
      <c r="A18648">
        <v>13314</v>
      </c>
      <c r="B18648">
        <v>2.0202020202020204E-2</v>
      </c>
      <c r="C18648">
        <v>1</v>
      </c>
      <c r="D18648">
        <v>0.5</v>
      </c>
      <c r="E18648">
        <v>0.66666666666666663</v>
      </c>
      <c r="F18648">
        <v>8.6206896551724144E-2</v>
      </c>
      <c r="G18648">
        <v>0.4</v>
      </c>
      <c r="H18648">
        <v>0.5</v>
      </c>
      <c r="I18648">
        <v>0.4</v>
      </c>
      <c r="J18648">
        <v>0.4</v>
      </c>
      <c r="K18648">
        <v>0.4</v>
      </c>
      <c r="L18648">
        <v>0.4</v>
      </c>
      <c r="M18648">
        <v>0.17146318305340014</v>
      </c>
      <c r="N18648">
        <v>9.22874268772753E-2</v>
      </c>
      <c r="O18648">
        <v>0.10101995604366644</v>
      </c>
      <c r="P18648">
        <v>0.18584551793260273</v>
      </c>
      <c r="Q18648">
        <v>0.10922404945934824</v>
      </c>
      <c r="R18648">
        <v>0.28341915994181055</v>
      </c>
      <c r="S18648">
        <v>0</v>
      </c>
      <c r="T18648">
        <v>0</v>
      </c>
      <c r="U18648">
        <v>1.4508280880317843E-3</v>
      </c>
      <c r="V18648">
        <v>3.4186795491143317E-3</v>
      </c>
      <c r="W18648">
        <v>2.344506469665603E-3</v>
      </c>
      <c r="X18648">
        <v>3.7831069143845074E-3</v>
      </c>
      <c r="Y18648">
        <v>1</v>
      </c>
      <c r="Z18648">
        <v>0.62182257610884184</v>
      </c>
      <c r="AA18648">
        <v>1</v>
      </c>
      <c r="AB18648">
        <f t="shared" si="2037"/>
        <v>0.77945833333333336</v>
      </c>
      <c r="AC18648">
        <f t="shared" si="2038"/>
        <v>0.51186392574248052</v>
      </c>
      <c r="AD18648">
        <f t="shared" si="2039"/>
        <v>-0.48813607425751948</v>
      </c>
      <c r="AE18648">
        <f t="shared" si="2040"/>
        <v>0.23827682699154257</v>
      </c>
      <c r="AF18648">
        <f t="shared" si="2041"/>
        <v>0.48813607425751948</v>
      </c>
      <c r="AG18648">
        <f t="shared" si="2042"/>
        <v>1</v>
      </c>
      <c r="AH18648" t="b">
        <f t="shared" si="2043"/>
        <v>1</v>
      </c>
    </row>
    <row r="18649" spans="1:34" x14ac:dyDescent="0.25">
      <c r="A18649">
        <v>15602</v>
      </c>
      <c r="B18649">
        <v>8.0808080808080815E-2</v>
      </c>
      <c r="C18649">
        <v>1</v>
      </c>
      <c r="D18649">
        <v>0.33333333333333331</v>
      </c>
      <c r="E18649">
        <v>0.66666666666666663</v>
      </c>
      <c r="F18649">
        <v>3.4482758620689655E-2</v>
      </c>
      <c r="G18649">
        <v>0.2</v>
      </c>
      <c r="H18649">
        <v>0.2</v>
      </c>
      <c r="I18649">
        <v>0.2</v>
      </c>
      <c r="J18649">
        <v>0.2</v>
      </c>
      <c r="K18649">
        <v>0.2</v>
      </c>
      <c r="L18649">
        <v>0.2</v>
      </c>
      <c r="M18649">
        <v>0.22414743591445291</v>
      </c>
      <c r="N18649">
        <v>0.15106557034776238</v>
      </c>
      <c r="O18649">
        <v>0.13472511918337632</v>
      </c>
      <c r="P18649">
        <v>0.24289318058075371</v>
      </c>
      <c r="Q18649">
        <v>0.12927650333910096</v>
      </c>
      <c r="R18649">
        <v>0.29882721993257338</v>
      </c>
      <c r="S18649">
        <v>3.6174148762752531E-3</v>
      </c>
      <c r="T18649">
        <v>2.1896869780716624E-3</v>
      </c>
      <c r="U18649">
        <v>5.0879425025668499E-3</v>
      </c>
      <c r="V18649">
        <v>2.6811594202898552E-3</v>
      </c>
      <c r="W18649">
        <v>4.002072543719184E-3</v>
      </c>
      <c r="X18649">
        <v>3.4180370971464025E-3</v>
      </c>
      <c r="Y18649">
        <v>1</v>
      </c>
      <c r="Z18649">
        <v>0.62183368615207324</v>
      </c>
      <c r="AA18649">
        <v>0</v>
      </c>
      <c r="AB18649">
        <f t="shared" si="2037"/>
        <v>-0.22054166666666666</v>
      </c>
      <c r="AC18649">
        <f t="shared" si="2038"/>
        <v>0.18943044210133234</v>
      </c>
      <c r="AD18649">
        <f t="shared" si="2039"/>
        <v>0.18943044210133234</v>
      </c>
      <c r="AE18649">
        <f t="shared" si="2040"/>
        <v>3.588389239470622E-2</v>
      </c>
      <c r="AF18649">
        <f t="shared" si="2041"/>
        <v>0.18943044210133234</v>
      </c>
      <c r="AG18649">
        <f t="shared" si="2042"/>
        <v>0</v>
      </c>
      <c r="AH18649" t="b">
        <f t="shared" si="2043"/>
        <v>1</v>
      </c>
    </row>
    <row r="18650" spans="1:34" x14ac:dyDescent="0.25">
      <c r="A18650">
        <v>26724</v>
      </c>
      <c r="B18650">
        <v>3.0303030303030304E-2</v>
      </c>
      <c r="C18650">
        <v>0</v>
      </c>
      <c r="D18650">
        <v>0.16666666666666666</v>
      </c>
      <c r="E18650">
        <v>0.66666666666666663</v>
      </c>
      <c r="F18650">
        <v>8.6206896551724144E-2</v>
      </c>
      <c r="G18650">
        <v>0.2</v>
      </c>
      <c r="H18650">
        <v>0.2</v>
      </c>
      <c r="I18650">
        <v>0.2</v>
      </c>
      <c r="J18650">
        <v>0.4</v>
      </c>
      <c r="K18650">
        <v>0.2</v>
      </c>
      <c r="L18650">
        <v>0.2</v>
      </c>
      <c r="M18650">
        <v>0.18026070466891606</v>
      </c>
      <c r="N18650">
        <v>9.9798995547153477E-2</v>
      </c>
      <c r="O18650">
        <v>0.10761670033211575</v>
      </c>
      <c r="P18650">
        <v>0.1966934379315477</v>
      </c>
      <c r="Q18650">
        <v>0.12024432204104095</v>
      </c>
      <c r="R18650">
        <v>0.29067747049606268</v>
      </c>
      <c r="S18650">
        <v>1.8316024690001281E-3</v>
      </c>
      <c r="T18650">
        <v>2.9389779125419545E-3</v>
      </c>
      <c r="U18650">
        <v>1.5624302486496138E-3</v>
      </c>
      <c r="V18650">
        <v>3.2206119162640902E-3</v>
      </c>
      <c r="W18650">
        <v>3.2823090575318441E-3</v>
      </c>
      <c r="X18650">
        <v>2.8373301857883807E-3</v>
      </c>
      <c r="Y18650">
        <v>1</v>
      </c>
      <c r="Z18650">
        <v>0.62194080576150623</v>
      </c>
      <c r="AA18650">
        <v>0</v>
      </c>
      <c r="AB18650">
        <f t="shared" si="2037"/>
        <v>-0.22054166666666666</v>
      </c>
      <c r="AC18650">
        <f t="shared" si="2038"/>
        <v>0.25160624571856149</v>
      </c>
      <c r="AD18650">
        <f t="shared" si="2039"/>
        <v>0.25160624571856149</v>
      </c>
      <c r="AE18650">
        <f t="shared" si="2040"/>
        <v>6.3305702884589143E-2</v>
      </c>
      <c r="AF18650">
        <f t="shared" si="2041"/>
        <v>0.25160624571856149</v>
      </c>
      <c r="AG18650">
        <f t="shared" si="2042"/>
        <v>0</v>
      </c>
      <c r="AH18650" t="b">
        <f t="shared" si="2043"/>
        <v>1</v>
      </c>
    </row>
    <row r="18651" spans="1:34" x14ac:dyDescent="0.25">
      <c r="A18651">
        <v>23224</v>
      </c>
      <c r="B18651">
        <v>0.29292929292929293</v>
      </c>
      <c r="C18651">
        <v>1</v>
      </c>
      <c r="D18651">
        <v>0.16666666666666666</v>
      </c>
      <c r="E18651">
        <v>0.33333333333333331</v>
      </c>
      <c r="F18651">
        <v>0.17241379310344829</v>
      </c>
      <c r="G18651">
        <v>0.2</v>
      </c>
      <c r="H18651">
        <v>0.2</v>
      </c>
      <c r="I18651">
        <v>0.2</v>
      </c>
      <c r="J18651">
        <v>0.2</v>
      </c>
      <c r="K18651">
        <v>0.2</v>
      </c>
      <c r="L18651">
        <v>0.2</v>
      </c>
      <c r="M18651">
        <v>0.27684230738940491</v>
      </c>
      <c r="N18651">
        <v>0.20847331518788886</v>
      </c>
      <c r="O18651">
        <v>0.17008948841877439</v>
      </c>
      <c r="P18651">
        <v>0.30415058224204161</v>
      </c>
      <c r="Q18651">
        <v>0.19303920159047303</v>
      </c>
      <c r="R18651">
        <v>0.34901138659475728</v>
      </c>
      <c r="S18651">
        <v>8.0132608018755602E-3</v>
      </c>
      <c r="T18651">
        <v>4.1561303813724615E-3</v>
      </c>
      <c r="U18651">
        <v>6.696129637069774E-3</v>
      </c>
      <c r="V18651">
        <v>6.5764895330112719E-3</v>
      </c>
      <c r="W18651">
        <v>9.5093182409636857E-3</v>
      </c>
      <c r="X18651">
        <v>8.133679865926691E-3</v>
      </c>
      <c r="Y18651">
        <v>1</v>
      </c>
      <c r="Z18651">
        <v>0.62196251990022333</v>
      </c>
      <c r="AA18651">
        <v>0</v>
      </c>
      <c r="AB18651">
        <f t="shared" si="2037"/>
        <v>-0.22054166666666666</v>
      </c>
      <c r="AC18651">
        <f t="shared" si="2038"/>
        <v>0.18657469814230018</v>
      </c>
      <c r="AD18651">
        <f t="shared" si="2039"/>
        <v>0.18657469814230018</v>
      </c>
      <c r="AE18651">
        <f t="shared" si="2040"/>
        <v>3.4810117986890432E-2</v>
      </c>
      <c r="AF18651">
        <f t="shared" si="2041"/>
        <v>0.18657469814230018</v>
      </c>
      <c r="AG18651">
        <f t="shared" si="2042"/>
        <v>0</v>
      </c>
      <c r="AH18651" t="b">
        <f t="shared" si="2043"/>
        <v>1</v>
      </c>
    </row>
    <row r="18652" spans="1:34" x14ac:dyDescent="0.25">
      <c r="A18652">
        <v>17944</v>
      </c>
      <c r="B18652">
        <v>7.0707070707070704E-2</v>
      </c>
      <c r="C18652">
        <v>0</v>
      </c>
      <c r="D18652">
        <v>0.33333333333333331</v>
      </c>
      <c r="E18652">
        <v>0.33333333333333331</v>
      </c>
      <c r="F18652">
        <v>0.2413793103448276</v>
      </c>
      <c r="G18652">
        <v>0.2</v>
      </c>
      <c r="H18652">
        <v>0.2</v>
      </c>
      <c r="I18652">
        <v>0.2</v>
      </c>
      <c r="J18652">
        <v>0.2</v>
      </c>
      <c r="K18652">
        <v>0.2</v>
      </c>
      <c r="L18652">
        <v>0.2</v>
      </c>
      <c r="M18652">
        <v>0.21719932288638702</v>
      </c>
      <c r="N18652">
        <v>0.13948646114483329</v>
      </c>
      <c r="O18652">
        <v>0.12946364598186075</v>
      </c>
      <c r="P18652">
        <v>0.23483354151241634</v>
      </c>
      <c r="Q18652">
        <v>0.15528728166940173</v>
      </c>
      <c r="R18652">
        <v>0.32095949563002829</v>
      </c>
      <c r="S18652">
        <v>4.5790061725003205E-3</v>
      </c>
      <c r="T18652">
        <v>2.0780651906862307E-3</v>
      </c>
      <c r="U18652">
        <v>3.7074237757242982E-3</v>
      </c>
      <c r="V18652">
        <v>4.830917874396135E-3</v>
      </c>
      <c r="W18652">
        <v>1.1738943893615674E-2</v>
      </c>
      <c r="X18652">
        <v>5.6746603715767613E-3</v>
      </c>
      <c r="Y18652">
        <v>1</v>
      </c>
      <c r="Z18652">
        <v>0.62200083281119634</v>
      </c>
      <c r="AA18652">
        <v>0</v>
      </c>
      <c r="AB18652">
        <f t="shared" si="2037"/>
        <v>-0.22054166666666666</v>
      </c>
      <c r="AC18652">
        <f t="shared" si="2038"/>
        <v>0.24478726922075139</v>
      </c>
      <c r="AD18652">
        <f t="shared" si="2039"/>
        <v>0.24478726922075139</v>
      </c>
      <c r="AE18652">
        <f t="shared" si="2040"/>
        <v>5.9920807172552625E-2</v>
      </c>
      <c r="AF18652">
        <f t="shared" si="2041"/>
        <v>0.24478726922075139</v>
      </c>
      <c r="AG18652">
        <f t="shared" si="2042"/>
        <v>0</v>
      </c>
      <c r="AH18652" t="b">
        <f t="shared" si="2043"/>
        <v>1</v>
      </c>
    </row>
    <row r="18653" spans="1:34" x14ac:dyDescent="0.25">
      <c r="A18653">
        <v>27206</v>
      </c>
      <c r="B18653">
        <v>0.23232323232323232</v>
      </c>
      <c r="C18653">
        <v>0</v>
      </c>
      <c r="D18653">
        <v>0.33333333333333331</v>
      </c>
      <c r="E18653">
        <v>0.33333333333333331</v>
      </c>
      <c r="F18653">
        <v>0.44827586206896552</v>
      </c>
      <c r="G18653">
        <v>0.2</v>
      </c>
      <c r="H18653">
        <v>0.2</v>
      </c>
      <c r="I18653">
        <v>0.4</v>
      </c>
      <c r="J18653">
        <v>0.4</v>
      </c>
      <c r="K18653">
        <v>0.2</v>
      </c>
      <c r="L18653">
        <v>0.2</v>
      </c>
      <c r="M18653">
        <v>0.25717840421700555</v>
      </c>
      <c r="N18653">
        <v>0.19322430882179883</v>
      </c>
      <c r="O18653">
        <v>0.16114174462611036</v>
      </c>
      <c r="P18653">
        <v>0.28501600435574698</v>
      </c>
      <c r="Q18653">
        <v>0.21451653685405625</v>
      </c>
      <c r="R18653">
        <v>0.28713476942087979</v>
      </c>
      <c r="S18653">
        <v>1.4194919134750994E-2</v>
      </c>
      <c r="T18653">
        <v>3.5623974697478237E-3</v>
      </c>
      <c r="U18653">
        <v>0</v>
      </c>
      <c r="V18653">
        <v>9.3494363929146531E-3</v>
      </c>
      <c r="W18653">
        <v>5.1532252203249952E-3</v>
      </c>
      <c r="X18653">
        <v>2.2831050228310501E-3</v>
      </c>
      <c r="Y18653">
        <v>1</v>
      </c>
      <c r="Z18653">
        <v>0.62201518299695413</v>
      </c>
      <c r="AA18653">
        <v>0</v>
      </c>
      <c r="AB18653">
        <f t="shared" si="2037"/>
        <v>-0.22054166666666666</v>
      </c>
      <c r="AC18653">
        <f t="shared" si="2038"/>
        <v>0.25003606598434086</v>
      </c>
      <c r="AD18653">
        <f t="shared" si="2039"/>
        <v>0.25003606598434086</v>
      </c>
      <c r="AE18653">
        <f t="shared" si="2040"/>
        <v>6.2518034292925656E-2</v>
      </c>
      <c r="AF18653">
        <f t="shared" si="2041"/>
        <v>0.25003606598434086</v>
      </c>
      <c r="AG18653">
        <f t="shared" si="2042"/>
        <v>0</v>
      </c>
      <c r="AH18653" t="b">
        <f t="shared" si="2043"/>
        <v>1</v>
      </c>
    </row>
    <row r="18654" spans="1:34" x14ac:dyDescent="0.25">
      <c r="A18654">
        <v>24940</v>
      </c>
      <c r="B18654">
        <v>0.29292929292929293</v>
      </c>
      <c r="C18654">
        <v>0</v>
      </c>
      <c r="D18654">
        <v>0.33333333333333331</v>
      </c>
      <c r="E18654">
        <v>0.33333333333333331</v>
      </c>
      <c r="F18654">
        <v>0.31034482758620691</v>
      </c>
      <c r="G18654">
        <v>0.2</v>
      </c>
      <c r="H18654">
        <v>0.2</v>
      </c>
      <c r="I18654">
        <v>0.2</v>
      </c>
      <c r="J18654">
        <v>0.2</v>
      </c>
      <c r="K18654">
        <v>0.2</v>
      </c>
      <c r="L18654">
        <v>0.2</v>
      </c>
      <c r="M18654">
        <v>0.25910922217768306</v>
      </c>
      <c r="N18654">
        <v>0.17489000747835265</v>
      </c>
      <c r="O18654">
        <v>0.14971507445289298</v>
      </c>
      <c r="P18654">
        <v>0.27143255468704375</v>
      </c>
      <c r="Q18654">
        <v>0.18994154714156103</v>
      </c>
      <c r="R18654">
        <v>0.34585676882607491</v>
      </c>
      <c r="S18654">
        <v>4.6934813268128288E-3</v>
      </c>
      <c r="T18654">
        <v>2.7311713934733317E-3</v>
      </c>
      <c r="U18654">
        <v>8.2407035400205355E-3</v>
      </c>
      <c r="V18654">
        <v>5.6360708534621577E-3</v>
      </c>
      <c r="W18654">
        <v>9.143575231695851E-3</v>
      </c>
      <c r="X18654">
        <v>8.5119905573651424E-3</v>
      </c>
      <c r="Y18654">
        <v>1</v>
      </c>
      <c r="Z18654">
        <v>0.62203135148170419</v>
      </c>
      <c r="AA18654">
        <v>0</v>
      </c>
      <c r="AB18654">
        <f t="shared" si="2037"/>
        <v>-0.22054166666666666</v>
      </c>
      <c r="AC18654">
        <f t="shared" si="2038"/>
        <v>0.20662965808132644</v>
      </c>
      <c r="AD18654">
        <f t="shared" si="2039"/>
        <v>0.20662965808132644</v>
      </c>
      <c r="AE18654">
        <f t="shared" si="2040"/>
        <v>4.2695815598805871E-2</v>
      </c>
      <c r="AF18654">
        <f t="shared" si="2041"/>
        <v>0.20662965808132644</v>
      </c>
      <c r="AG18654">
        <f t="shared" si="2042"/>
        <v>0</v>
      </c>
      <c r="AH18654" t="b">
        <f t="shared" si="2043"/>
        <v>1</v>
      </c>
    </row>
    <row r="18655" spans="1:34" x14ac:dyDescent="0.25">
      <c r="A18655">
        <v>19818</v>
      </c>
      <c r="B18655">
        <v>1.0101010101010102E-2</v>
      </c>
      <c r="C18655">
        <v>1</v>
      </c>
      <c r="D18655">
        <v>0.33333333333333331</v>
      </c>
      <c r="E18655">
        <v>0.66666666666666663</v>
      </c>
      <c r="F18655">
        <v>0.20689655172413793</v>
      </c>
      <c r="G18655">
        <v>0.4</v>
      </c>
      <c r="H18655">
        <v>0.2</v>
      </c>
      <c r="I18655">
        <v>0.2</v>
      </c>
      <c r="J18655">
        <v>0.2</v>
      </c>
      <c r="K18655">
        <v>0.2</v>
      </c>
      <c r="L18655">
        <v>0.2</v>
      </c>
      <c r="M18655">
        <v>0.16416908018911752</v>
      </c>
      <c r="N18655">
        <v>8.3961590877169007E-2</v>
      </c>
      <c r="O18655">
        <v>9.5803504317943863E-2</v>
      </c>
      <c r="P18655">
        <v>0.17607899878106908</v>
      </c>
      <c r="Q18655">
        <v>9.102681692207773E-2</v>
      </c>
      <c r="R18655">
        <v>0.26906776241924218</v>
      </c>
      <c r="S18655">
        <v>1.8235892081982527E-3</v>
      </c>
      <c r="T18655">
        <v>7.9560210157701402E-4</v>
      </c>
      <c r="U18655">
        <v>1.3068613008347843E-3</v>
      </c>
      <c r="V18655">
        <v>6.4734299516908209E-4</v>
      </c>
      <c r="W18655">
        <v>1.4067038817993619E-3</v>
      </c>
      <c r="X18655">
        <v>1.0176557599694326E-3</v>
      </c>
      <c r="Y18655">
        <v>1</v>
      </c>
      <c r="Z18655">
        <v>0.62204395266136692</v>
      </c>
      <c r="AA18655">
        <v>1</v>
      </c>
      <c r="AB18655">
        <f t="shared" si="2037"/>
        <v>0.77945833333333336</v>
      </c>
      <c r="AC18655">
        <f t="shared" si="2038"/>
        <v>0.43510015968154403</v>
      </c>
      <c r="AD18655">
        <f t="shared" si="2039"/>
        <v>-0.56489984031845597</v>
      </c>
      <c r="AE18655">
        <f t="shared" si="2040"/>
        <v>0.31911182959181705</v>
      </c>
      <c r="AF18655">
        <f t="shared" si="2041"/>
        <v>0.56489984031845597</v>
      </c>
      <c r="AG18655">
        <f t="shared" si="2042"/>
        <v>0</v>
      </c>
      <c r="AH18655" t="b">
        <f t="shared" si="2043"/>
        <v>0</v>
      </c>
    </row>
    <row r="18656" spans="1:34" x14ac:dyDescent="0.25">
      <c r="A18656">
        <v>27378</v>
      </c>
      <c r="B18656">
        <v>0.17171717171717171</v>
      </c>
      <c r="C18656">
        <v>0</v>
      </c>
      <c r="D18656">
        <v>0.5</v>
      </c>
      <c r="E18656">
        <v>0.66666666666666663</v>
      </c>
      <c r="F18656">
        <v>0.39655172413793105</v>
      </c>
      <c r="G18656">
        <v>0.2</v>
      </c>
      <c r="H18656">
        <v>0.2</v>
      </c>
      <c r="I18656">
        <v>0.2</v>
      </c>
      <c r="J18656">
        <v>0.2</v>
      </c>
      <c r="K18656">
        <v>0.2</v>
      </c>
      <c r="L18656">
        <v>0.2</v>
      </c>
      <c r="M18656">
        <v>0.29877593928276575</v>
      </c>
      <c r="N18656">
        <v>0.23257297087997814</v>
      </c>
      <c r="O18656">
        <v>0.15205783832129191</v>
      </c>
      <c r="P18656">
        <v>0.28422096749580344</v>
      </c>
      <c r="Q18656">
        <v>0.21363900030242786</v>
      </c>
      <c r="R18656">
        <v>0.36392531279130264</v>
      </c>
      <c r="S18656">
        <v>9.158012345000641E-3</v>
      </c>
      <c r="T18656">
        <v>2.9793517505324299E-3</v>
      </c>
      <c r="U18656">
        <v>2.3436453729744209E-2</v>
      </c>
      <c r="V18656">
        <v>9.6618357487922701E-3</v>
      </c>
      <c r="W18656">
        <v>1.4067038817993618E-2</v>
      </c>
      <c r="X18656">
        <v>1.1349320743153523E-2</v>
      </c>
      <c r="Y18656">
        <v>1</v>
      </c>
      <c r="Z18656">
        <v>0.62206848566923312</v>
      </c>
      <c r="AA18656">
        <v>0</v>
      </c>
      <c r="AB18656">
        <f t="shared" si="2037"/>
        <v>-0.22054166666666666</v>
      </c>
      <c r="AC18656">
        <f t="shared" si="2038"/>
        <v>0.16586347600230919</v>
      </c>
      <c r="AD18656">
        <f t="shared" si="2039"/>
        <v>0.16586347600230919</v>
      </c>
      <c r="AE18656">
        <f t="shared" si="2040"/>
        <v>2.7510692671568596E-2</v>
      </c>
      <c r="AF18656">
        <f t="shared" si="2041"/>
        <v>0.16586347600230919</v>
      </c>
      <c r="AG18656">
        <f t="shared" si="2042"/>
        <v>0</v>
      </c>
      <c r="AH18656" t="b">
        <f t="shared" si="2043"/>
        <v>1</v>
      </c>
    </row>
    <row r="18657" spans="1:34" x14ac:dyDescent="0.25">
      <c r="A18657">
        <v>23270</v>
      </c>
      <c r="B18657">
        <v>0.22222222222222221</v>
      </c>
      <c r="C18657">
        <v>1</v>
      </c>
      <c r="D18657">
        <v>0.33333333333333331</v>
      </c>
      <c r="E18657">
        <v>0.33333333333333331</v>
      </c>
      <c r="F18657">
        <v>0.2413793103448276</v>
      </c>
      <c r="G18657">
        <v>0.2</v>
      </c>
      <c r="H18657">
        <v>0.2</v>
      </c>
      <c r="I18657">
        <v>0.2</v>
      </c>
      <c r="J18657">
        <v>0.2</v>
      </c>
      <c r="K18657">
        <v>0.2</v>
      </c>
      <c r="L18657">
        <v>0</v>
      </c>
      <c r="M18657">
        <v>0.20735940733976291</v>
      </c>
      <c r="N18657">
        <v>9.9566483314162943E-2</v>
      </c>
      <c r="O18657">
        <v>0.10517950117302906</v>
      </c>
      <c r="P18657">
        <v>0.18156983984340411</v>
      </c>
      <c r="Q18657">
        <v>8.572788434365719E-2</v>
      </c>
      <c r="R18657">
        <v>0.26097872304454045</v>
      </c>
      <c r="S18657">
        <v>1.8396157298020037E-3</v>
      </c>
      <c r="T18657">
        <v>2.5560201845440636E-3</v>
      </c>
      <c r="U18657">
        <v>1.1160216061782955E-3</v>
      </c>
      <c r="V18657">
        <v>8.2495974235104672E-3</v>
      </c>
      <c r="W18657">
        <v>0</v>
      </c>
      <c r="X18657">
        <v>5.3152652147102327E-3</v>
      </c>
      <c r="Y18657">
        <v>1</v>
      </c>
      <c r="Z18657">
        <v>0.62208370105982924</v>
      </c>
      <c r="AA18657">
        <v>0</v>
      </c>
      <c r="AB18657">
        <f t="shared" si="2037"/>
        <v>-0.22054166666666666</v>
      </c>
      <c r="AC18657">
        <f t="shared" si="2038"/>
        <v>0.20757025180207339</v>
      </c>
      <c r="AD18657">
        <f t="shared" si="2039"/>
        <v>0.20757025180207339</v>
      </c>
      <c r="AE18657">
        <f t="shared" si="2040"/>
        <v>4.3085409433176153E-2</v>
      </c>
      <c r="AF18657">
        <f t="shared" si="2041"/>
        <v>0.20757025180207339</v>
      </c>
      <c r="AG18657">
        <f t="shared" si="2042"/>
        <v>0</v>
      </c>
      <c r="AH18657" t="b">
        <f t="shared" si="2043"/>
        <v>1</v>
      </c>
    </row>
    <row r="18658" spans="1:34" x14ac:dyDescent="0.25">
      <c r="A18658">
        <v>2616</v>
      </c>
      <c r="B18658">
        <v>0.44444444444444442</v>
      </c>
      <c r="C18658">
        <v>1</v>
      </c>
      <c r="D18658">
        <v>0.16666666666666666</v>
      </c>
      <c r="E18658">
        <v>0.33333333333333331</v>
      </c>
      <c r="F18658">
        <v>0.27586206896551724</v>
      </c>
      <c r="G18658">
        <v>0.2</v>
      </c>
      <c r="H18658">
        <v>0.2</v>
      </c>
      <c r="I18658">
        <v>0.1</v>
      </c>
      <c r="J18658">
        <v>0.1</v>
      </c>
      <c r="K18658">
        <v>0.1</v>
      </c>
      <c r="L18658">
        <v>0.1</v>
      </c>
      <c r="M18658">
        <v>0.15835096465682852</v>
      </c>
      <c r="N18658">
        <v>7.9013350947321273E-2</v>
      </c>
      <c r="O18658">
        <v>8.9499948664536755E-2</v>
      </c>
      <c r="P18658">
        <v>0.16328305007790231</v>
      </c>
      <c r="Q18658">
        <v>9.0026326096548856E-2</v>
      </c>
      <c r="R18658">
        <v>0.26653561490455074</v>
      </c>
      <c r="S18658">
        <v>4.5790061725003205E-3</v>
      </c>
      <c r="T18658">
        <v>3.4121830431067908E-3</v>
      </c>
      <c r="U18658">
        <v>3.7263961430293291E-3</v>
      </c>
      <c r="V18658">
        <v>3.0460547504025767E-2</v>
      </c>
      <c r="W18658">
        <v>1.6953126282151974E-2</v>
      </c>
      <c r="X18658">
        <v>9.4048037891598848E-3</v>
      </c>
      <c r="Y18658">
        <v>1</v>
      </c>
      <c r="Z18658">
        <v>0.62218897218474067</v>
      </c>
      <c r="AA18658">
        <v>0</v>
      </c>
      <c r="AB18658">
        <f t="shared" si="2037"/>
        <v>-0.22054166666666666</v>
      </c>
      <c r="AC18658">
        <f t="shared" si="2038"/>
        <v>0.21699403429292086</v>
      </c>
      <c r="AD18658">
        <f t="shared" si="2039"/>
        <v>0.21699403429292086</v>
      </c>
      <c r="AE18658">
        <f t="shared" si="2040"/>
        <v>4.7086410918717313E-2</v>
      </c>
      <c r="AF18658">
        <f t="shared" si="2041"/>
        <v>0.21699403429292086</v>
      </c>
      <c r="AG18658">
        <f t="shared" si="2042"/>
        <v>0</v>
      </c>
      <c r="AH18658" t="b">
        <f t="shared" si="2043"/>
        <v>1</v>
      </c>
    </row>
    <row r="18659" spans="1:34" x14ac:dyDescent="0.25">
      <c r="A18659">
        <v>27336</v>
      </c>
      <c r="B18659">
        <v>0.19191919191919191</v>
      </c>
      <c r="C18659">
        <v>0</v>
      </c>
      <c r="D18659">
        <v>0.33333333333333331</v>
      </c>
      <c r="E18659">
        <v>0.33333333333333331</v>
      </c>
      <c r="F18659">
        <v>0.20689655172413793</v>
      </c>
      <c r="G18659">
        <v>0.1</v>
      </c>
      <c r="H18659">
        <v>0.1</v>
      </c>
      <c r="I18659">
        <v>0.1</v>
      </c>
      <c r="J18659">
        <v>0.1</v>
      </c>
      <c r="K18659">
        <v>0.2</v>
      </c>
      <c r="L18659">
        <v>0.2</v>
      </c>
      <c r="M18659">
        <v>0.14838097108993878</v>
      </c>
      <c r="N18659">
        <v>6.7167564448594869E-2</v>
      </c>
      <c r="O18659">
        <v>8.6809091922323681E-2</v>
      </c>
      <c r="P18659">
        <v>0.17174209154981321</v>
      </c>
      <c r="Q18659">
        <v>9.9692118531886309E-2</v>
      </c>
      <c r="R18659">
        <v>0.27406904194143095</v>
      </c>
      <c r="S18659">
        <v>1.1481857977544553E-3</v>
      </c>
      <c r="T18659">
        <v>5.034855090576924E-4</v>
      </c>
      <c r="U18659">
        <v>1.3752734252935137E-2</v>
      </c>
      <c r="V18659">
        <v>1.2924315619967795E-2</v>
      </c>
      <c r="W18659">
        <v>7.2281134459790545E-3</v>
      </c>
      <c r="X18659">
        <v>1.2151339409003039E-2</v>
      </c>
      <c r="Y18659">
        <v>1</v>
      </c>
      <c r="Z18659">
        <v>0.62220700265940942</v>
      </c>
      <c r="AA18659">
        <v>0</v>
      </c>
      <c r="AB18659">
        <f t="shared" si="2037"/>
        <v>-0.22054166666666666</v>
      </c>
      <c r="AC18659">
        <f t="shared" si="2038"/>
        <v>0.13648803156196643</v>
      </c>
      <c r="AD18659">
        <f t="shared" si="2039"/>
        <v>0.13648803156196643</v>
      </c>
      <c r="AE18659">
        <f t="shared" si="2040"/>
        <v>1.8628982759660344E-2</v>
      </c>
      <c r="AF18659">
        <f t="shared" si="2041"/>
        <v>0.13648803156196643</v>
      </c>
      <c r="AG18659">
        <f t="shared" si="2042"/>
        <v>0</v>
      </c>
      <c r="AH18659" t="b">
        <f t="shared" si="2043"/>
        <v>1</v>
      </c>
    </row>
    <row r="18660" spans="1:34" x14ac:dyDescent="0.25">
      <c r="A18660">
        <v>28732</v>
      </c>
      <c r="B18660">
        <v>0.23232323232323232</v>
      </c>
      <c r="C18660">
        <v>1</v>
      </c>
      <c r="D18660">
        <v>0.33333333333333331</v>
      </c>
      <c r="E18660">
        <v>0.33333333333333331</v>
      </c>
      <c r="F18660">
        <v>0.2413793103448276</v>
      </c>
      <c r="G18660">
        <v>0.1</v>
      </c>
      <c r="H18660">
        <v>0.4</v>
      </c>
      <c r="I18660">
        <v>0.1</v>
      </c>
      <c r="J18660">
        <v>0.1</v>
      </c>
      <c r="K18660">
        <v>0.1</v>
      </c>
      <c r="L18660">
        <v>0.1</v>
      </c>
      <c r="M18660">
        <v>0.14698639313117262</v>
      </c>
      <c r="N18660">
        <v>6.6470976779145652E-2</v>
      </c>
      <c r="O18660">
        <v>8.6489549252670953E-2</v>
      </c>
      <c r="P18660">
        <v>0.16038644066519339</v>
      </c>
      <c r="Q18660">
        <v>8.0909861626863519E-2</v>
      </c>
      <c r="R18660">
        <v>0.26129687450769135</v>
      </c>
      <c r="S18660">
        <v>0</v>
      </c>
      <c r="T18660">
        <v>1.5674548866890424E-4</v>
      </c>
      <c r="U18660">
        <v>2.9462970403107002E-4</v>
      </c>
      <c r="V18660">
        <v>4.2512077294685991E-4</v>
      </c>
      <c r="W18660">
        <v>9.7062567844155968E-4</v>
      </c>
      <c r="X18660">
        <v>4.9937011269875502E-4</v>
      </c>
      <c r="Y18660">
        <v>1</v>
      </c>
      <c r="Z18660">
        <v>0.62220975762883546</v>
      </c>
      <c r="AA18660">
        <v>1</v>
      </c>
      <c r="AB18660">
        <f t="shared" si="2037"/>
        <v>0.77945833333333336</v>
      </c>
      <c r="AC18660">
        <f t="shared" si="2038"/>
        <v>0.18271719986788743</v>
      </c>
      <c r="AD18660">
        <f t="shared" si="2039"/>
        <v>-0.81728280013211263</v>
      </c>
      <c r="AE18660">
        <f t="shared" si="2040"/>
        <v>0.66795117539178672</v>
      </c>
      <c r="AF18660">
        <f t="shared" si="2041"/>
        <v>0.81728280013211263</v>
      </c>
      <c r="AG18660">
        <f t="shared" si="2042"/>
        <v>0</v>
      </c>
      <c r="AH18660" t="b">
        <f t="shared" si="2043"/>
        <v>0</v>
      </c>
    </row>
    <row r="18661" spans="1:34" x14ac:dyDescent="0.25">
      <c r="A18661">
        <v>8201</v>
      </c>
      <c r="B18661">
        <v>4.0404040404040407E-2</v>
      </c>
      <c r="C18661">
        <v>1</v>
      </c>
      <c r="D18661">
        <v>0.33333333333333331</v>
      </c>
      <c r="E18661">
        <v>0.66666666666666663</v>
      </c>
      <c r="F18661">
        <v>5.1724137931034482E-2</v>
      </c>
      <c r="G18661">
        <v>0.2</v>
      </c>
      <c r="H18661">
        <v>0.2</v>
      </c>
      <c r="I18661">
        <v>0.4</v>
      </c>
      <c r="J18661">
        <v>0.4</v>
      </c>
      <c r="K18661">
        <v>0.2</v>
      </c>
      <c r="L18661">
        <v>0.2</v>
      </c>
      <c r="M18661">
        <v>0.18757162033853911</v>
      </c>
      <c r="N18661">
        <v>0.11369278775524148</v>
      </c>
      <c r="O18661">
        <v>0.11428811438529489</v>
      </c>
      <c r="P18661">
        <v>0.20591643069897306</v>
      </c>
      <c r="Q18661">
        <v>0.12791409065894566</v>
      </c>
      <c r="R18661">
        <v>0.29586779653983386</v>
      </c>
      <c r="S18661">
        <v>5.3803322526878765E-3</v>
      </c>
      <c r="T18661">
        <v>1.1874658232492747E-3</v>
      </c>
      <c r="U18661">
        <v>0</v>
      </c>
      <c r="V18661">
        <v>3.5426731078904991E-3</v>
      </c>
      <c r="W18661">
        <v>4.6890129393312059E-3</v>
      </c>
      <c r="X18661">
        <v>3.7831069143845074E-3</v>
      </c>
      <c r="Y18661">
        <v>1</v>
      </c>
      <c r="Z18661">
        <v>0.62229371007066936</v>
      </c>
      <c r="AA18661">
        <v>0</v>
      </c>
      <c r="AB18661">
        <f t="shared" si="2037"/>
        <v>-0.22054166666666666</v>
      </c>
      <c r="AC18661">
        <f t="shared" si="2038"/>
        <v>0.24377050580605902</v>
      </c>
      <c r="AD18661">
        <f t="shared" si="2039"/>
        <v>0.24377050580605902</v>
      </c>
      <c r="AE18661">
        <f t="shared" si="2040"/>
        <v>5.9424059500941859E-2</v>
      </c>
      <c r="AF18661">
        <f t="shared" si="2041"/>
        <v>0.24377050580605902</v>
      </c>
      <c r="AG18661">
        <f t="shared" si="2042"/>
        <v>0</v>
      </c>
      <c r="AH18661" t="b">
        <f t="shared" si="2043"/>
        <v>1</v>
      </c>
    </row>
    <row r="18662" spans="1:34" x14ac:dyDescent="0.25">
      <c r="A18662">
        <v>17984</v>
      </c>
      <c r="B18662">
        <v>0.20202020202020202</v>
      </c>
      <c r="C18662">
        <v>0</v>
      </c>
      <c r="D18662">
        <v>0.16666666666666666</v>
      </c>
      <c r="E18662">
        <v>0.33333333333333331</v>
      </c>
      <c r="F18662">
        <v>0.36206896551724138</v>
      </c>
      <c r="G18662">
        <v>0.1</v>
      </c>
      <c r="H18662">
        <v>0.1</v>
      </c>
      <c r="I18662">
        <v>0.1</v>
      </c>
      <c r="J18662">
        <v>0.1</v>
      </c>
      <c r="K18662">
        <v>0.1</v>
      </c>
      <c r="L18662">
        <v>0.1</v>
      </c>
      <c r="M18662">
        <v>0.14902074257736767</v>
      </c>
      <c r="N18662">
        <v>6.9558169815546619E-2</v>
      </c>
      <c r="O18662">
        <v>8.8766977076931264E-2</v>
      </c>
      <c r="P18662">
        <v>0.16268112051213937</v>
      </c>
      <c r="Q18662">
        <v>8.4195913753526253E-2</v>
      </c>
      <c r="R18662">
        <v>0.26411028635937128</v>
      </c>
      <c r="S18662">
        <v>4.0375386926021573E-3</v>
      </c>
      <c r="T18662">
        <v>2.6272681339390199E-3</v>
      </c>
      <c r="U18662">
        <v>3.0221865095308247E-3</v>
      </c>
      <c r="V18662">
        <v>5.7777777777777775E-3</v>
      </c>
      <c r="W18662">
        <v>9.5819979415233195E-3</v>
      </c>
      <c r="X18662">
        <v>3.4823499146909389E-3</v>
      </c>
      <c r="Y18662">
        <v>1</v>
      </c>
      <c r="Z18662">
        <v>0.62237909700775917</v>
      </c>
      <c r="AA18662">
        <v>0</v>
      </c>
      <c r="AB18662">
        <f t="shared" si="2037"/>
        <v>-0.22054166666666666</v>
      </c>
      <c r="AC18662">
        <f t="shared" si="2038"/>
        <v>0.15280470513234826</v>
      </c>
      <c r="AD18662">
        <f t="shared" si="2039"/>
        <v>0.15280470513234826</v>
      </c>
      <c r="AE18662">
        <f t="shared" si="2040"/>
        <v>2.3349277910583898E-2</v>
      </c>
      <c r="AF18662">
        <f t="shared" si="2041"/>
        <v>0.15280470513234826</v>
      </c>
      <c r="AG18662">
        <f t="shared" si="2042"/>
        <v>0</v>
      </c>
      <c r="AH18662" t="b">
        <f t="shared" si="2043"/>
        <v>1</v>
      </c>
    </row>
    <row r="18663" spans="1:34" x14ac:dyDescent="0.25">
      <c r="A18663">
        <v>4870</v>
      </c>
      <c r="B18663">
        <v>0.20202020202020202</v>
      </c>
      <c r="C18663">
        <v>1</v>
      </c>
      <c r="D18663">
        <v>0.16666666666666666</v>
      </c>
      <c r="E18663">
        <v>0.33333333333333331</v>
      </c>
      <c r="F18663">
        <v>0.56896551724137934</v>
      </c>
      <c r="G18663">
        <v>0.1</v>
      </c>
      <c r="H18663">
        <v>0.1</v>
      </c>
      <c r="I18663">
        <v>0.1</v>
      </c>
      <c r="J18663">
        <v>0.1</v>
      </c>
      <c r="K18663">
        <v>0.2</v>
      </c>
      <c r="L18663">
        <v>0.2</v>
      </c>
      <c r="M18663">
        <v>0.15339561150385234</v>
      </c>
      <c r="N18663">
        <v>7.293766394484999E-2</v>
      </c>
      <c r="O18663">
        <v>8.6804699583221928E-2</v>
      </c>
      <c r="P18663">
        <v>0.17932791125730746</v>
      </c>
      <c r="Q18663">
        <v>0.11682936624012771</v>
      </c>
      <c r="R18663">
        <v>0.33034265834759508</v>
      </c>
      <c r="S18663">
        <v>8.1025514222393177E-3</v>
      </c>
      <c r="T18663">
        <v>7.6888412055390535E-4</v>
      </c>
      <c r="U18663">
        <v>2.2320432123565912E-2</v>
      </c>
      <c r="V18663">
        <v>2.6552334943639292E-2</v>
      </c>
      <c r="W18663">
        <v>0.14067038817993618</v>
      </c>
      <c r="X18663">
        <v>9.4577672859612692E-3</v>
      </c>
      <c r="Y18663">
        <v>1</v>
      </c>
      <c r="Z18663">
        <v>0.62244968854598481</v>
      </c>
      <c r="AA18663">
        <v>0</v>
      </c>
      <c r="AB18663">
        <f t="shared" si="2037"/>
        <v>-0.22054166666666666</v>
      </c>
      <c r="AC18663">
        <f t="shared" si="2038"/>
        <v>0.14415918028139066</v>
      </c>
      <c r="AD18663">
        <f t="shared" si="2039"/>
        <v>0.14415918028139066</v>
      </c>
      <c r="AE18663">
        <f t="shared" si="2040"/>
        <v>2.0781869259402494E-2</v>
      </c>
      <c r="AF18663">
        <f t="shared" si="2041"/>
        <v>0.14415918028139066</v>
      </c>
      <c r="AG18663">
        <f t="shared" si="2042"/>
        <v>0</v>
      </c>
      <c r="AH18663" t="b">
        <f t="shared" si="2043"/>
        <v>1</v>
      </c>
    </row>
    <row r="18664" spans="1:34" x14ac:dyDescent="0.25">
      <c r="A18664">
        <v>19387</v>
      </c>
      <c r="B18664">
        <v>2.0202020202020204E-2</v>
      </c>
      <c r="C18664">
        <v>1</v>
      </c>
      <c r="D18664">
        <v>0.5</v>
      </c>
      <c r="E18664">
        <v>0</v>
      </c>
      <c r="F18664">
        <v>0.15517241379310345</v>
      </c>
      <c r="G18664">
        <v>0.2</v>
      </c>
      <c r="H18664">
        <v>0.2</v>
      </c>
      <c r="I18664">
        <v>0.4</v>
      </c>
      <c r="J18664">
        <v>0.4</v>
      </c>
      <c r="K18664">
        <v>0.2</v>
      </c>
      <c r="L18664">
        <v>0.2</v>
      </c>
      <c r="M18664">
        <v>0.16790771716613972</v>
      </c>
      <c r="N18664">
        <v>9.2217198692616936E-2</v>
      </c>
      <c r="O18664">
        <v>0.10176665369096491</v>
      </c>
      <c r="P18664">
        <v>0.18444572554649363</v>
      </c>
      <c r="Q18664">
        <v>0.10182398699064457</v>
      </c>
      <c r="R18664">
        <v>0.27262737009391613</v>
      </c>
      <c r="S18664">
        <v>4.1600271077165416E-3</v>
      </c>
      <c r="T18664">
        <v>8.6150645476734873E-4</v>
      </c>
      <c r="U18664">
        <v>1.004419445560466E-5</v>
      </c>
      <c r="V18664">
        <v>1.6151368760064413E-3</v>
      </c>
      <c r="W18664">
        <v>2.1217783550473708E-3</v>
      </c>
      <c r="X18664">
        <v>7.7364536399163175E-4</v>
      </c>
      <c r="Y18664">
        <v>1</v>
      </c>
      <c r="Z18664">
        <v>0.62254475237476703</v>
      </c>
      <c r="AA18664">
        <v>0</v>
      </c>
      <c r="AB18664">
        <f t="shared" si="2037"/>
        <v>-0.22054166666666666</v>
      </c>
      <c r="AC18664">
        <f t="shared" si="2038"/>
        <v>0.29025793088611951</v>
      </c>
      <c r="AD18664">
        <f t="shared" si="2039"/>
        <v>0.29025793088611951</v>
      </c>
      <c r="AE18664">
        <f t="shared" si="2040"/>
        <v>8.4249666442291329E-2</v>
      </c>
      <c r="AF18664">
        <f t="shared" si="2041"/>
        <v>0.29025793088611951</v>
      </c>
      <c r="AG18664">
        <f t="shared" si="2042"/>
        <v>0</v>
      </c>
      <c r="AH18664" t="b">
        <f t="shared" si="2043"/>
        <v>1</v>
      </c>
    </row>
    <row r="18665" spans="1:34" x14ac:dyDescent="0.25">
      <c r="A18665">
        <v>3183</v>
      </c>
      <c r="B18665">
        <v>4.0404040404040407E-2</v>
      </c>
      <c r="C18665">
        <v>0</v>
      </c>
      <c r="D18665">
        <v>0.5</v>
      </c>
      <c r="E18665">
        <v>0.33333333333333331</v>
      </c>
      <c r="F18665">
        <v>0.48275862068965519</v>
      </c>
      <c r="G18665">
        <v>0.2</v>
      </c>
      <c r="H18665">
        <v>0.1</v>
      </c>
      <c r="I18665">
        <v>0.1</v>
      </c>
      <c r="J18665">
        <v>0.1</v>
      </c>
      <c r="K18665">
        <v>0.2</v>
      </c>
      <c r="L18665">
        <v>0.2</v>
      </c>
      <c r="M18665">
        <v>0.14875085280742878</v>
      </c>
      <c r="N18665">
        <v>6.7333644615016688E-2</v>
      </c>
      <c r="O18665">
        <v>8.6296286332193703E-2</v>
      </c>
      <c r="P18665">
        <v>0.16288082171392615</v>
      </c>
      <c r="Q18665">
        <v>8.1034799034214011E-2</v>
      </c>
      <c r="R18665">
        <v>0.26127843094461012</v>
      </c>
      <c r="S18665">
        <v>1.342793560085719E-3</v>
      </c>
      <c r="T18665">
        <v>0</v>
      </c>
      <c r="U18665">
        <v>3.348064818534887E-3</v>
      </c>
      <c r="V18665">
        <v>0</v>
      </c>
      <c r="W18665">
        <v>0</v>
      </c>
      <c r="X18665">
        <v>1.4754116966099579E-3</v>
      </c>
      <c r="Y18665">
        <v>1</v>
      </c>
      <c r="Z18665">
        <v>0.62256535549868897</v>
      </c>
      <c r="AA18665">
        <v>0</v>
      </c>
      <c r="AB18665">
        <f t="shared" si="2037"/>
        <v>-0.22054166666666666</v>
      </c>
      <c r="AC18665">
        <f t="shared" si="2038"/>
        <v>0.25461518350985834</v>
      </c>
      <c r="AD18665">
        <f t="shared" si="2039"/>
        <v>0.25461518350985834</v>
      </c>
      <c r="AE18665">
        <f t="shared" si="2040"/>
        <v>6.482889167375884E-2</v>
      </c>
      <c r="AF18665">
        <f t="shared" si="2041"/>
        <v>0.25461518350985834</v>
      </c>
      <c r="AG18665">
        <f t="shared" si="2042"/>
        <v>0</v>
      </c>
      <c r="AH18665" t="b">
        <f t="shared" si="2043"/>
        <v>1</v>
      </c>
    </row>
    <row r="18666" spans="1:34" x14ac:dyDescent="0.25">
      <c r="A18666">
        <v>7660</v>
      </c>
      <c r="B18666">
        <v>6.0606060606060608E-2</v>
      </c>
      <c r="C18666">
        <v>1</v>
      </c>
      <c r="D18666">
        <v>0.16666666666666666</v>
      </c>
      <c r="E18666">
        <v>0.33333333333333331</v>
      </c>
      <c r="F18666">
        <v>0.25862068965517243</v>
      </c>
      <c r="G18666">
        <v>0.4</v>
      </c>
      <c r="H18666">
        <v>0.2</v>
      </c>
      <c r="I18666">
        <v>0.2</v>
      </c>
      <c r="J18666">
        <v>0.2</v>
      </c>
      <c r="K18666">
        <v>0.2</v>
      </c>
      <c r="L18666">
        <v>0.2</v>
      </c>
      <c r="M18666">
        <v>0.21883104988890276</v>
      </c>
      <c r="N18666">
        <v>0.14725711487432952</v>
      </c>
      <c r="O18666">
        <v>0.13371982257146198</v>
      </c>
      <c r="P18666">
        <v>0.22163724841887517</v>
      </c>
      <c r="Q18666">
        <v>0.11569501390672332</v>
      </c>
      <c r="R18666">
        <v>0.26817171264621326</v>
      </c>
      <c r="S18666">
        <v>5.7237577156254004E-3</v>
      </c>
      <c r="T18666">
        <v>1.7811987348739118E-3</v>
      </c>
      <c r="U18666">
        <v>2.232043212356591E-3</v>
      </c>
      <c r="V18666">
        <v>4.830917874396135E-3</v>
      </c>
      <c r="W18666">
        <v>1.1722532348328015E-2</v>
      </c>
      <c r="X18666">
        <v>0</v>
      </c>
      <c r="Y18666">
        <v>1</v>
      </c>
      <c r="Z18666">
        <v>0.62257066800149452</v>
      </c>
      <c r="AA18666">
        <v>0</v>
      </c>
      <c r="AB18666">
        <f t="shared" si="2037"/>
        <v>-0.22054166666666666</v>
      </c>
      <c r="AC18666">
        <f t="shared" si="2038"/>
        <v>0.43548843335781595</v>
      </c>
      <c r="AD18666">
        <f t="shared" si="2039"/>
        <v>0.43548843335781595</v>
      </c>
      <c r="AE18666">
        <f t="shared" si="2040"/>
        <v>0.18965017558844491</v>
      </c>
      <c r="AF18666">
        <f t="shared" si="2041"/>
        <v>0.43548843335781595</v>
      </c>
      <c r="AG18666">
        <f t="shared" si="2042"/>
        <v>0</v>
      </c>
      <c r="AH18666" t="b">
        <f t="shared" si="2043"/>
        <v>1</v>
      </c>
    </row>
    <row r="18667" spans="1:34" x14ac:dyDescent="0.25">
      <c r="A18667">
        <v>5721</v>
      </c>
      <c r="B18667">
        <v>0.35353535353535354</v>
      </c>
      <c r="C18667">
        <v>1</v>
      </c>
      <c r="D18667">
        <v>0.5</v>
      </c>
      <c r="E18667">
        <v>0.66666666666666663</v>
      </c>
      <c r="F18667">
        <v>0.22413793103448276</v>
      </c>
      <c r="G18667">
        <v>0.1</v>
      </c>
      <c r="H18667">
        <v>0.4</v>
      </c>
      <c r="I18667">
        <v>0.4</v>
      </c>
      <c r="J18667">
        <v>0</v>
      </c>
      <c r="K18667">
        <v>0</v>
      </c>
      <c r="L18667">
        <v>0</v>
      </c>
      <c r="M18667">
        <v>0.14873138534861352</v>
      </c>
      <c r="N18667">
        <v>6.8593006791255268E-2</v>
      </c>
      <c r="O18667">
        <v>8.6344602062313022E-2</v>
      </c>
      <c r="P18667">
        <v>0.16013775614976083</v>
      </c>
      <c r="Q18667">
        <v>8.0648088011462518E-2</v>
      </c>
      <c r="R18667">
        <v>0.26097872304454045</v>
      </c>
      <c r="S18667">
        <v>0</v>
      </c>
      <c r="T18667">
        <v>0</v>
      </c>
      <c r="U18667">
        <v>0</v>
      </c>
      <c r="V18667">
        <v>0</v>
      </c>
      <c r="W18667">
        <v>0</v>
      </c>
      <c r="X18667">
        <v>0</v>
      </c>
      <c r="Y18667">
        <v>1</v>
      </c>
      <c r="Z18667">
        <v>0.62257276240295634</v>
      </c>
      <c r="AA18667">
        <v>0</v>
      </c>
      <c r="AB18667">
        <f t="shared" si="2037"/>
        <v>-0.22054166666666666</v>
      </c>
      <c r="AC18667">
        <f t="shared" si="2038"/>
        <v>0.16793358141483986</v>
      </c>
      <c r="AD18667">
        <f t="shared" si="2039"/>
        <v>0.16793358141483986</v>
      </c>
      <c r="AE18667">
        <f t="shared" si="2040"/>
        <v>2.8201687766814646E-2</v>
      </c>
      <c r="AF18667">
        <f t="shared" si="2041"/>
        <v>0.16793358141483986</v>
      </c>
      <c r="AG18667">
        <f t="shared" si="2042"/>
        <v>0</v>
      </c>
      <c r="AH18667" t="b">
        <f t="shared" si="2043"/>
        <v>1</v>
      </c>
    </row>
    <row r="18668" spans="1:34" x14ac:dyDescent="0.25">
      <c r="A18668">
        <v>1235</v>
      </c>
      <c r="B18668">
        <v>0.27272727272727271</v>
      </c>
      <c r="C18668">
        <v>1</v>
      </c>
      <c r="D18668">
        <v>0.16666666666666666</v>
      </c>
      <c r="E18668">
        <v>0.66666666666666663</v>
      </c>
      <c r="F18668">
        <v>0.15517241379310345</v>
      </c>
      <c r="G18668">
        <v>0.2</v>
      </c>
      <c r="H18668">
        <v>0.2</v>
      </c>
      <c r="I18668">
        <v>0.2</v>
      </c>
      <c r="J18668">
        <v>0.2</v>
      </c>
      <c r="K18668">
        <v>0.2</v>
      </c>
      <c r="L18668">
        <v>0.2</v>
      </c>
      <c r="M18668">
        <v>0.38568221497206862</v>
      </c>
      <c r="N18668">
        <v>0.54667611900070989</v>
      </c>
      <c r="O18668">
        <v>0.23114574714511685</v>
      </c>
      <c r="P18668">
        <v>0.41279368793484467</v>
      </c>
      <c r="Q18668">
        <v>0.34132602218134767</v>
      </c>
      <c r="R18668">
        <v>0.46424830568976239</v>
      </c>
      <c r="S18668">
        <v>1.2592266974375882E-2</v>
      </c>
      <c r="T18668">
        <v>5.9373291162463726E-3</v>
      </c>
      <c r="U18668">
        <v>1.116468014820767E-2</v>
      </c>
      <c r="V18668">
        <v>1.6135265700483091E-2</v>
      </c>
      <c r="W18668">
        <v>2.367951534362259E-2</v>
      </c>
      <c r="X18668">
        <v>1.8915534571922538E-2</v>
      </c>
      <c r="Y18668">
        <v>1</v>
      </c>
      <c r="Z18668">
        <v>0.62258778035650586</v>
      </c>
      <c r="AA18668">
        <v>0</v>
      </c>
      <c r="AB18668">
        <f t="shared" si="2037"/>
        <v>-0.22054166666666666</v>
      </c>
      <c r="AC18668">
        <f t="shared" si="2038"/>
        <v>0.1467588273262872</v>
      </c>
      <c r="AD18668">
        <f t="shared" si="2039"/>
        <v>0.1467588273262872</v>
      </c>
      <c r="AE18668">
        <f t="shared" si="2040"/>
        <v>2.1538153398186984E-2</v>
      </c>
      <c r="AF18668">
        <f t="shared" si="2041"/>
        <v>0.1467588273262872</v>
      </c>
      <c r="AG18668">
        <f t="shared" si="2042"/>
        <v>0</v>
      </c>
      <c r="AH18668" t="b">
        <f t="shared" si="2043"/>
        <v>1</v>
      </c>
    </row>
    <row r="18669" spans="1:34" x14ac:dyDescent="0.25">
      <c r="A18669">
        <v>15700</v>
      </c>
      <c r="B18669">
        <v>1.0101010101010102E-2</v>
      </c>
      <c r="C18669">
        <v>0</v>
      </c>
      <c r="D18669">
        <v>0.33333333333333331</v>
      </c>
      <c r="E18669">
        <v>0.33333333333333331</v>
      </c>
      <c r="F18669">
        <v>0.17241379310344829</v>
      </c>
      <c r="G18669">
        <v>0.3</v>
      </c>
      <c r="H18669">
        <v>0.6</v>
      </c>
      <c r="I18669">
        <v>0.5</v>
      </c>
      <c r="J18669">
        <v>0.4</v>
      </c>
      <c r="K18669">
        <v>0.2</v>
      </c>
      <c r="L18669">
        <v>0.2</v>
      </c>
      <c r="M18669">
        <v>0.16569993035959052</v>
      </c>
      <c r="N18669">
        <v>8.6201300550057508E-2</v>
      </c>
      <c r="O18669">
        <v>9.7568126552074197E-2</v>
      </c>
      <c r="P18669">
        <v>0.17876366116357978</v>
      </c>
      <c r="Q18669">
        <v>0.10071541539209027</v>
      </c>
      <c r="R18669">
        <v>0.27485904122674287</v>
      </c>
      <c r="S18669">
        <v>0</v>
      </c>
      <c r="T18669">
        <v>0</v>
      </c>
      <c r="U18669">
        <v>0</v>
      </c>
      <c r="V18669">
        <v>1.6103059581320451E-3</v>
      </c>
      <c r="W18669">
        <v>2.344506469665603E-3</v>
      </c>
      <c r="X18669">
        <v>1.8915534571922537E-3</v>
      </c>
      <c r="Y18669">
        <v>1</v>
      </c>
      <c r="Z18669">
        <v>0.62260651205566664</v>
      </c>
      <c r="AA18669">
        <v>0</v>
      </c>
      <c r="AB18669">
        <f t="shared" si="2037"/>
        <v>-0.22054166666666666</v>
      </c>
      <c r="AC18669">
        <f t="shared" si="2038"/>
        <v>0.49499722108403887</v>
      </c>
      <c r="AD18669">
        <f t="shared" si="2039"/>
        <v>0.49499722108403887</v>
      </c>
      <c r="AE18669">
        <f t="shared" si="2040"/>
        <v>0.24502224888092086</v>
      </c>
      <c r="AF18669">
        <f t="shared" si="2041"/>
        <v>0.49499722108403887</v>
      </c>
      <c r="AG18669">
        <f t="shared" si="2042"/>
        <v>0</v>
      </c>
      <c r="AH18669" t="b">
        <f t="shared" si="2043"/>
        <v>1</v>
      </c>
    </row>
    <row r="18670" spans="1:34" x14ac:dyDescent="0.25">
      <c r="A18670">
        <v>9342</v>
      </c>
      <c r="B18670">
        <v>6.0606060606060608E-2</v>
      </c>
      <c r="C18670">
        <v>0</v>
      </c>
      <c r="D18670">
        <v>0.33333333333333331</v>
      </c>
      <c r="E18670">
        <v>0.66666666666666663</v>
      </c>
      <c r="F18670">
        <v>0.2413793103448276</v>
      </c>
      <c r="G18670">
        <v>0.2</v>
      </c>
      <c r="H18670">
        <v>0.2</v>
      </c>
      <c r="I18670">
        <v>0.2</v>
      </c>
      <c r="J18670">
        <v>0.2</v>
      </c>
      <c r="K18670">
        <v>0.2</v>
      </c>
      <c r="L18670">
        <v>0.2</v>
      </c>
      <c r="M18670">
        <v>0.20607720971143031</v>
      </c>
      <c r="N18670">
        <v>0.13172529771056118</v>
      </c>
      <c r="O18670">
        <v>0.12441520122678031</v>
      </c>
      <c r="P18670">
        <v>0.197055160863086</v>
      </c>
      <c r="Q18670">
        <v>0.12031968111214124</v>
      </c>
      <c r="R18670">
        <v>0.29240424908954121</v>
      </c>
      <c r="S18670">
        <v>3.8921552466252723E-3</v>
      </c>
      <c r="T18670">
        <v>1.3715230258529122E-3</v>
      </c>
      <c r="U18670">
        <v>1.785634569885273E-3</v>
      </c>
      <c r="V18670">
        <v>2.5764895330112722E-3</v>
      </c>
      <c r="W18670">
        <v>3.9856609984315252E-3</v>
      </c>
      <c r="X18670">
        <v>3.7831069143845074E-3</v>
      </c>
      <c r="Y18670">
        <v>1</v>
      </c>
      <c r="Z18670">
        <v>0.62261223885311723</v>
      </c>
      <c r="AA18670">
        <v>0</v>
      </c>
      <c r="AB18670">
        <f t="shared" si="2037"/>
        <v>-0.22054166666666666</v>
      </c>
      <c r="AC18670">
        <f t="shared" si="2038"/>
        <v>0.23190495773065856</v>
      </c>
      <c r="AD18670">
        <f t="shared" si="2039"/>
        <v>0.23190495773065856</v>
      </c>
      <c r="AE18670">
        <f t="shared" si="2040"/>
        <v>5.377990942005853E-2</v>
      </c>
      <c r="AF18670">
        <f t="shared" si="2041"/>
        <v>0.23190495773065856</v>
      </c>
      <c r="AG18670">
        <f t="shared" si="2042"/>
        <v>0</v>
      </c>
      <c r="AH18670" t="b">
        <f t="shared" si="2043"/>
        <v>1</v>
      </c>
    </row>
    <row r="18671" spans="1:34" x14ac:dyDescent="0.25">
      <c r="A18671">
        <v>10682</v>
      </c>
      <c r="B18671">
        <v>7.0707070707070704E-2</v>
      </c>
      <c r="C18671">
        <v>1</v>
      </c>
      <c r="D18671">
        <v>0.33333333333333331</v>
      </c>
      <c r="E18671">
        <v>0.33333333333333331</v>
      </c>
      <c r="F18671">
        <v>0.43103448275862066</v>
      </c>
      <c r="G18671">
        <v>0.2</v>
      </c>
      <c r="H18671">
        <v>0.2</v>
      </c>
      <c r="I18671">
        <v>0.2</v>
      </c>
      <c r="J18671">
        <v>0.2</v>
      </c>
      <c r="K18671">
        <v>0.2</v>
      </c>
      <c r="L18671">
        <v>0.2</v>
      </c>
      <c r="M18671">
        <v>0.21143960973054382</v>
      </c>
      <c r="N18671">
        <v>0.13851560394340748</v>
      </c>
      <c r="O18671">
        <v>0.12947737204155371</v>
      </c>
      <c r="P18671">
        <v>0.20667096212647867</v>
      </c>
      <c r="Q18671">
        <v>0.12865974883614856</v>
      </c>
      <c r="R18671">
        <v>0.29986390187409656</v>
      </c>
      <c r="S18671">
        <v>4.5790061725003205E-3</v>
      </c>
      <c r="T18671">
        <v>2.3749316464985494E-3</v>
      </c>
      <c r="U18671">
        <v>2.232043212356591E-3</v>
      </c>
      <c r="V18671">
        <v>4.830917874396135E-3</v>
      </c>
      <c r="W18671">
        <v>7.0405529284058056E-3</v>
      </c>
      <c r="X18671">
        <v>5.680335031948338E-3</v>
      </c>
      <c r="Y18671">
        <v>1</v>
      </c>
      <c r="Z18671">
        <v>0.6226547910310023</v>
      </c>
      <c r="AA18671">
        <v>0</v>
      </c>
      <c r="AB18671">
        <f t="shared" si="2037"/>
        <v>-0.22054166666666666</v>
      </c>
      <c r="AC18671">
        <f t="shared" si="2038"/>
        <v>0.2492163342619492</v>
      </c>
      <c r="AD18671">
        <f t="shared" si="2039"/>
        <v>0.2492163342619492</v>
      </c>
      <c r="AE18671">
        <f t="shared" si="2040"/>
        <v>6.210878126296359E-2</v>
      </c>
      <c r="AF18671">
        <f t="shared" si="2041"/>
        <v>0.2492163342619492</v>
      </c>
      <c r="AG18671">
        <f t="shared" si="2042"/>
        <v>0</v>
      </c>
      <c r="AH18671" t="b">
        <f t="shared" si="2043"/>
        <v>1</v>
      </c>
    </row>
    <row r="18672" spans="1:34" x14ac:dyDescent="0.25">
      <c r="A18672">
        <v>1812</v>
      </c>
      <c r="B18672">
        <v>4.0404040404040407E-2</v>
      </c>
      <c r="C18672">
        <v>0</v>
      </c>
      <c r="D18672">
        <v>0.33333333333333331</v>
      </c>
      <c r="E18672">
        <v>0.66666666666666663</v>
      </c>
      <c r="F18672">
        <v>0.55172413793103448</v>
      </c>
      <c r="G18672">
        <v>0.2</v>
      </c>
      <c r="H18672">
        <v>0.2</v>
      </c>
      <c r="I18672">
        <v>0.2</v>
      </c>
      <c r="J18672">
        <v>0.2</v>
      </c>
      <c r="K18672">
        <v>0.2</v>
      </c>
      <c r="L18672">
        <v>0.2</v>
      </c>
      <c r="M18672">
        <v>0.16326295846971617</v>
      </c>
      <c r="N18672">
        <v>8.4713222258918031E-2</v>
      </c>
      <c r="O18672">
        <v>9.7279879298521485E-2</v>
      </c>
      <c r="P18672">
        <v>0.17899350594299474</v>
      </c>
      <c r="Q18672">
        <v>0.10062419125338992</v>
      </c>
      <c r="R18672">
        <v>0.27651819342225692</v>
      </c>
      <c r="S18672">
        <v>1.5213748008132315E-3</v>
      </c>
      <c r="T18672">
        <v>7.7779011422827483E-4</v>
      </c>
      <c r="U18672">
        <v>7.5889469220124096E-4</v>
      </c>
      <c r="V18672">
        <v>1.1352657004830918E-3</v>
      </c>
      <c r="W18672">
        <v>1.706800709916559E-3</v>
      </c>
      <c r="X18672">
        <v>1.305171885462655E-3</v>
      </c>
      <c r="Y18672">
        <v>1</v>
      </c>
      <c r="Z18672">
        <v>0.62270893555936724</v>
      </c>
      <c r="AA18672">
        <v>0</v>
      </c>
      <c r="AB18672">
        <f t="shared" si="2037"/>
        <v>-0.22054166666666666</v>
      </c>
      <c r="AC18672">
        <f t="shared" si="2038"/>
        <v>0.28123234648368534</v>
      </c>
      <c r="AD18672">
        <f t="shared" si="2039"/>
        <v>0.28123234648368534</v>
      </c>
      <c r="AE18672">
        <f t="shared" si="2040"/>
        <v>7.9091632708719634E-2</v>
      </c>
      <c r="AF18672">
        <f t="shared" si="2041"/>
        <v>0.28123234648368534</v>
      </c>
      <c r="AG18672">
        <f t="shared" si="2042"/>
        <v>0</v>
      </c>
      <c r="AH18672" t="b">
        <f t="shared" si="2043"/>
        <v>1</v>
      </c>
    </row>
    <row r="18673" spans="1:34" x14ac:dyDescent="0.25">
      <c r="A18673">
        <v>8265</v>
      </c>
      <c r="B18673">
        <v>0.35353535353535354</v>
      </c>
      <c r="C18673">
        <v>0</v>
      </c>
      <c r="D18673">
        <v>0.33333333333333331</v>
      </c>
      <c r="E18673">
        <v>0.33333333333333331</v>
      </c>
      <c r="F18673">
        <v>0.25862068965517243</v>
      </c>
      <c r="G18673">
        <v>0.2</v>
      </c>
      <c r="H18673">
        <v>0.2</v>
      </c>
      <c r="I18673">
        <v>0.1</v>
      </c>
      <c r="J18673">
        <v>0.1</v>
      </c>
      <c r="K18673">
        <v>0.1</v>
      </c>
      <c r="L18673">
        <v>0.1</v>
      </c>
      <c r="M18673">
        <v>0.16450710606490981</v>
      </c>
      <c r="N18673">
        <v>7.8238942857034394E-2</v>
      </c>
      <c r="O18673">
        <v>8.7388331641367709E-2</v>
      </c>
      <c r="P18673">
        <v>0.16235613506583546</v>
      </c>
      <c r="Q18673">
        <v>8.4818617656828674E-2</v>
      </c>
      <c r="R18673">
        <v>0.26550431233559291</v>
      </c>
      <c r="S18673">
        <v>1.3782808579225964E-3</v>
      </c>
      <c r="T18673">
        <v>1.1286862649984356E-3</v>
      </c>
      <c r="U18673">
        <v>2.6282308825498861E-3</v>
      </c>
      <c r="V18673">
        <v>6.7729468599033813E-3</v>
      </c>
      <c r="W18673">
        <v>1.3806798599860736E-2</v>
      </c>
      <c r="X18673">
        <v>0</v>
      </c>
      <c r="Y18673">
        <v>1</v>
      </c>
      <c r="Z18673">
        <v>0.62279095982905686</v>
      </c>
      <c r="AA18673">
        <v>0</v>
      </c>
      <c r="AB18673">
        <f t="shared" si="2037"/>
        <v>-0.22054166666666666</v>
      </c>
      <c r="AC18673">
        <f t="shared" si="2038"/>
        <v>0.22507905389406874</v>
      </c>
      <c r="AD18673">
        <f t="shared" si="2039"/>
        <v>0.22507905389406874</v>
      </c>
      <c r="AE18673">
        <f t="shared" si="2040"/>
        <v>5.0660580501849101E-2</v>
      </c>
      <c r="AF18673">
        <f t="shared" si="2041"/>
        <v>0.22507905389406874</v>
      </c>
      <c r="AG18673">
        <f t="shared" si="2042"/>
        <v>0</v>
      </c>
      <c r="AH18673" t="b">
        <f t="shared" si="2043"/>
        <v>1</v>
      </c>
    </row>
    <row r="18674" spans="1:34" x14ac:dyDescent="0.25">
      <c r="A18674">
        <v>12998</v>
      </c>
      <c r="B18674">
        <v>4.0404040404040407E-2</v>
      </c>
      <c r="C18674">
        <v>0</v>
      </c>
      <c r="D18674">
        <v>0.33333333333333331</v>
      </c>
      <c r="E18674">
        <v>0.66666666666666663</v>
      </c>
      <c r="F18674">
        <v>0.15517241379310345</v>
      </c>
      <c r="G18674">
        <v>0.4</v>
      </c>
      <c r="H18674">
        <v>0.4</v>
      </c>
      <c r="I18674">
        <v>0.4</v>
      </c>
      <c r="J18674">
        <v>0.4</v>
      </c>
      <c r="K18674">
        <v>0.4</v>
      </c>
      <c r="L18674">
        <v>0</v>
      </c>
      <c r="M18674">
        <v>0.14669615101792688</v>
      </c>
      <c r="N18674">
        <v>6.6410238889711384E-2</v>
      </c>
      <c r="O18674">
        <v>8.6454410539856905E-2</v>
      </c>
      <c r="P18674">
        <v>0.16032615350993701</v>
      </c>
      <c r="Q18674">
        <v>8.0449774666461749E-2</v>
      </c>
      <c r="R18674">
        <v>0.26097872304454045</v>
      </c>
      <c r="S18674">
        <v>0</v>
      </c>
      <c r="T18674">
        <v>0</v>
      </c>
      <c r="U18674">
        <v>0</v>
      </c>
      <c r="V18674">
        <v>0</v>
      </c>
      <c r="W18674">
        <v>4.689012939331206E-4</v>
      </c>
      <c r="X18674">
        <v>0</v>
      </c>
      <c r="Y18674">
        <v>1</v>
      </c>
      <c r="Z18674">
        <v>0.62279216023113892</v>
      </c>
      <c r="AA18674">
        <v>1</v>
      </c>
      <c r="AB18674">
        <f t="shared" si="2037"/>
        <v>0.77945833333333336</v>
      </c>
      <c r="AC18674">
        <f t="shared" si="2038"/>
        <v>0.52313978367531733</v>
      </c>
      <c r="AD18674">
        <f t="shared" si="2039"/>
        <v>-0.47686021632468267</v>
      </c>
      <c r="AE18674">
        <f t="shared" si="2040"/>
        <v>0.22739566591322316</v>
      </c>
      <c r="AF18674">
        <f t="shared" si="2041"/>
        <v>0.47686021632468267</v>
      </c>
      <c r="AG18674">
        <f t="shared" si="2042"/>
        <v>1</v>
      </c>
      <c r="AH18674" t="b">
        <f t="shared" si="2043"/>
        <v>1</v>
      </c>
    </row>
    <row r="18675" spans="1:34" x14ac:dyDescent="0.25">
      <c r="A18675">
        <v>20927</v>
      </c>
      <c r="B18675">
        <v>0.33333333333333331</v>
      </c>
      <c r="C18675">
        <v>0</v>
      </c>
      <c r="D18675">
        <v>0.16666666666666666</v>
      </c>
      <c r="E18675">
        <v>0.33333333333333331</v>
      </c>
      <c r="F18675">
        <v>0.31034482758620691</v>
      </c>
      <c r="G18675">
        <v>0.2</v>
      </c>
      <c r="H18675">
        <v>0.2</v>
      </c>
      <c r="I18675">
        <v>0.4</v>
      </c>
      <c r="J18675">
        <v>0.4</v>
      </c>
      <c r="K18675">
        <v>0.2</v>
      </c>
      <c r="L18675">
        <v>0.2</v>
      </c>
      <c r="M18675">
        <v>0.30335344675782749</v>
      </c>
      <c r="N18675">
        <v>0.24536399078302529</v>
      </c>
      <c r="O18675">
        <v>0.19243276838701778</v>
      </c>
      <c r="P18675">
        <v>0.34154369028981169</v>
      </c>
      <c r="Q18675">
        <v>0.27407598375813702</v>
      </c>
      <c r="R18675">
        <v>0.41999605000357343</v>
      </c>
      <c r="S18675">
        <v>1.8430499844313789E-2</v>
      </c>
      <c r="T18675">
        <v>5.3435962046217362E-3</v>
      </c>
      <c r="U18675">
        <v>4.4640864247131821E-3</v>
      </c>
      <c r="V18675">
        <v>1.1594202898550725E-2</v>
      </c>
      <c r="W18675">
        <v>3.5636498338917168E-2</v>
      </c>
      <c r="X18675">
        <v>0</v>
      </c>
      <c r="Y18675">
        <v>1</v>
      </c>
      <c r="Z18675">
        <v>0.62291423435009907</v>
      </c>
      <c r="AA18675">
        <v>0</v>
      </c>
      <c r="AB18675">
        <f t="shared" si="2037"/>
        <v>-0.22054166666666666</v>
      </c>
      <c r="AC18675">
        <f t="shared" si="2038"/>
        <v>0.21988384627709681</v>
      </c>
      <c r="AD18675">
        <f t="shared" si="2039"/>
        <v>0.21988384627709681</v>
      </c>
      <c r="AE18675">
        <f t="shared" si="2040"/>
        <v>4.8348905853609944E-2</v>
      </c>
      <c r="AF18675">
        <f t="shared" si="2041"/>
        <v>0.21988384627709681</v>
      </c>
      <c r="AG18675">
        <f t="shared" si="2042"/>
        <v>0</v>
      </c>
      <c r="AH18675" t="b">
        <f t="shared" si="2043"/>
        <v>1</v>
      </c>
    </row>
    <row r="18676" spans="1:34" x14ac:dyDescent="0.25">
      <c r="A18676">
        <v>22495</v>
      </c>
      <c r="B18676">
        <v>6.0606060606060608E-2</v>
      </c>
      <c r="C18676">
        <v>1</v>
      </c>
      <c r="D18676">
        <v>0.5</v>
      </c>
      <c r="E18676">
        <v>0.33333333333333331</v>
      </c>
      <c r="F18676">
        <v>0.48275862068965519</v>
      </c>
      <c r="G18676">
        <v>0.4</v>
      </c>
      <c r="H18676">
        <v>0.4</v>
      </c>
      <c r="I18676">
        <v>0.4</v>
      </c>
      <c r="J18676">
        <v>0.2</v>
      </c>
      <c r="K18676">
        <v>0.2</v>
      </c>
      <c r="L18676">
        <v>0.2</v>
      </c>
      <c r="M18676">
        <v>0.16078970631568609</v>
      </c>
      <c r="N18676">
        <v>8.5234239466721332E-2</v>
      </c>
      <c r="O18676">
        <v>9.7004809062274031E-2</v>
      </c>
      <c r="P18676">
        <v>0.1762956557452717</v>
      </c>
      <c r="Q18676">
        <v>9.8363419120381157E-2</v>
      </c>
      <c r="R18676">
        <v>0.27589726013185611</v>
      </c>
      <c r="S18676">
        <v>5.1513819440628609E-3</v>
      </c>
      <c r="T18676">
        <v>0</v>
      </c>
      <c r="U18676">
        <v>2.232043212356591E-3</v>
      </c>
      <c r="V18676">
        <v>1.6103059581320451E-3</v>
      </c>
      <c r="W18676">
        <v>4.6890129393312059E-3</v>
      </c>
      <c r="X18676">
        <v>1.3070634389198473E-3</v>
      </c>
      <c r="Y18676">
        <v>1</v>
      </c>
      <c r="Z18676">
        <v>0.62301993312023696</v>
      </c>
      <c r="AA18676">
        <v>1</v>
      </c>
      <c r="AB18676">
        <f t="shared" si="2037"/>
        <v>0.77945833333333336</v>
      </c>
      <c r="AC18676">
        <f t="shared" si="2038"/>
        <v>0.5277924774720798</v>
      </c>
      <c r="AD18676">
        <f t="shared" si="2039"/>
        <v>-0.4722075225279202</v>
      </c>
      <c r="AE18676">
        <f t="shared" si="2040"/>
        <v>0.22297994433195625</v>
      </c>
      <c r="AF18676">
        <f t="shared" si="2041"/>
        <v>0.4722075225279202</v>
      </c>
      <c r="AG18676">
        <f t="shared" si="2042"/>
        <v>1</v>
      </c>
      <c r="AH18676" t="b">
        <f t="shared" si="2043"/>
        <v>1</v>
      </c>
    </row>
    <row r="18677" spans="1:34" x14ac:dyDescent="0.25">
      <c r="A18677">
        <v>27185</v>
      </c>
      <c r="B18677">
        <v>7.0707070707070704E-2</v>
      </c>
      <c r="C18677">
        <v>0</v>
      </c>
      <c r="D18677">
        <v>0.33333333333333331</v>
      </c>
      <c r="E18677">
        <v>0.66666666666666663</v>
      </c>
      <c r="F18677">
        <v>0.10344827586206896</v>
      </c>
      <c r="G18677">
        <v>0.3</v>
      </c>
      <c r="H18677">
        <v>0.4</v>
      </c>
      <c r="I18677">
        <v>0.1</v>
      </c>
      <c r="J18677">
        <v>0.1</v>
      </c>
      <c r="K18677">
        <v>0.1</v>
      </c>
      <c r="L18677">
        <v>0.1</v>
      </c>
      <c r="M18677">
        <v>0.14983837584760873</v>
      </c>
      <c r="N18677">
        <v>6.7010025547874746E-2</v>
      </c>
      <c r="O18677">
        <v>8.7824820339604676E-2</v>
      </c>
      <c r="P18677">
        <v>0.16151023091864436</v>
      </c>
      <c r="Q18677">
        <v>8.162973906921632E-2</v>
      </c>
      <c r="R18677">
        <v>0.26355774794872999</v>
      </c>
      <c r="S18677">
        <v>2.2895030862501604E-6</v>
      </c>
      <c r="T18677">
        <v>1.6054537930330192E-3</v>
      </c>
      <c r="U18677">
        <v>1.6305075666264899E-3</v>
      </c>
      <c r="V18677">
        <v>1.5990338164251208E-3</v>
      </c>
      <c r="W18677">
        <v>7.8916087768944199E-3</v>
      </c>
      <c r="X18677">
        <v>9.4804659274475758E-3</v>
      </c>
      <c r="Y18677">
        <v>1</v>
      </c>
      <c r="Z18677">
        <v>0.62304884709273634</v>
      </c>
      <c r="AA18677">
        <v>1</v>
      </c>
      <c r="AB18677">
        <f t="shared" si="2037"/>
        <v>0.77945833333333336</v>
      </c>
      <c r="AC18677">
        <f t="shared" si="2038"/>
        <v>0.36727398418716728</v>
      </c>
      <c r="AD18677">
        <f t="shared" si="2039"/>
        <v>-0.63272601581283272</v>
      </c>
      <c r="AE18677">
        <f t="shared" si="2040"/>
        <v>0.40034221108638102</v>
      </c>
      <c r="AF18677">
        <f t="shared" si="2041"/>
        <v>0.63272601581283272</v>
      </c>
      <c r="AG18677">
        <f t="shared" si="2042"/>
        <v>0</v>
      </c>
      <c r="AH18677" t="b">
        <f t="shared" si="2043"/>
        <v>0</v>
      </c>
    </row>
    <row r="18678" spans="1:34" x14ac:dyDescent="0.25">
      <c r="A18678">
        <v>29263</v>
      </c>
      <c r="B18678">
        <v>0</v>
      </c>
      <c r="C18678">
        <v>0</v>
      </c>
      <c r="D18678">
        <v>0.5</v>
      </c>
      <c r="E18678">
        <v>0.66666666666666663</v>
      </c>
      <c r="F18678">
        <v>5.1724137931034482E-2</v>
      </c>
      <c r="G18678">
        <v>0.2</v>
      </c>
      <c r="H18678">
        <v>0.2</v>
      </c>
      <c r="I18678">
        <v>0.2</v>
      </c>
      <c r="J18678">
        <v>0.2</v>
      </c>
      <c r="K18678">
        <v>0.2</v>
      </c>
      <c r="L18678">
        <v>0.2</v>
      </c>
      <c r="M18678">
        <v>0.14894021808863181</v>
      </c>
      <c r="N18678">
        <v>7.006400255099135E-2</v>
      </c>
      <c r="O18678">
        <v>8.9323706058078808E-2</v>
      </c>
      <c r="P18678">
        <v>0.16648957314810106</v>
      </c>
      <c r="Q18678">
        <v>8.9120034109895344E-2</v>
      </c>
      <c r="R18678">
        <v>0.26855441658014845</v>
      </c>
      <c r="S18678">
        <v>3.4342546293752406E-3</v>
      </c>
      <c r="T18678">
        <v>1.1874658232492747E-3</v>
      </c>
      <c r="U18678">
        <v>2.232043212356591E-3</v>
      </c>
      <c r="V18678">
        <v>3.2206119162640902E-3</v>
      </c>
      <c r="W18678">
        <v>4.6890129393312059E-3</v>
      </c>
      <c r="X18678">
        <v>1.8915534571922537E-3</v>
      </c>
      <c r="Y18678">
        <v>1</v>
      </c>
      <c r="Z18678">
        <v>0.62317284937187789</v>
      </c>
      <c r="AA18678">
        <v>0</v>
      </c>
      <c r="AB18678">
        <f t="shared" si="2037"/>
        <v>-0.22054166666666666</v>
      </c>
      <c r="AC18678">
        <f t="shared" si="2038"/>
        <v>0.23825528078266917</v>
      </c>
      <c r="AD18678">
        <f t="shared" si="2039"/>
        <v>0.23825528078266917</v>
      </c>
      <c r="AE18678">
        <f t="shared" si="2040"/>
        <v>5.676557882082852E-2</v>
      </c>
      <c r="AF18678">
        <f t="shared" si="2041"/>
        <v>0.23825528078266917</v>
      </c>
      <c r="AG18678">
        <f t="shared" si="2042"/>
        <v>0</v>
      </c>
      <c r="AH18678" t="b">
        <f t="shared" si="2043"/>
        <v>1</v>
      </c>
    </row>
    <row r="18679" spans="1:34" x14ac:dyDescent="0.25">
      <c r="A18679">
        <v>30</v>
      </c>
      <c r="B18679">
        <v>4.0404040404040407E-2</v>
      </c>
      <c r="C18679">
        <v>0</v>
      </c>
      <c r="D18679">
        <v>0.16666666666666666</v>
      </c>
      <c r="E18679">
        <v>0.66666666666666663</v>
      </c>
      <c r="F18679">
        <v>8.6206896551724144E-2</v>
      </c>
      <c r="G18679">
        <v>0.2</v>
      </c>
      <c r="H18679">
        <v>0.2</v>
      </c>
      <c r="I18679">
        <v>0.2</v>
      </c>
      <c r="J18679">
        <v>0.2</v>
      </c>
      <c r="K18679">
        <v>0.2</v>
      </c>
      <c r="L18679">
        <v>0.2</v>
      </c>
      <c r="M18679">
        <v>0.16008356849138697</v>
      </c>
      <c r="N18679">
        <v>8.1950597319181404E-2</v>
      </c>
      <c r="O18679">
        <v>9.5950647677852677E-2</v>
      </c>
      <c r="P18679">
        <v>0.17700591379313593</v>
      </c>
      <c r="Q18679">
        <v>9.8868126583408114E-2</v>
      </c>
      <c r="R18679">
        <v>0.26973941550811631</v>
      </c>
      <c r="S18679">
        <v>1.7171273146876203E-3</v>
      </c>
      <c r="T18679">
        <v>8.9059936743695592E-4</v>
      </c>
      <c r="U18679">
        <v>1.1160216061782955E-3</v>
      </c>
      <c r="V18679">
        <v>1.6103059581320451E-3</v>
      </c>
      <c r="W18679">
        <v>3.7512103514649648E-3</v>
      </c>
      <c r="X18679">
        <v>0</v>
      </c>
      <c r="Y18679">
        <v>1</v>
      </c>
      <c r="Z18679">
        <v>0.62319838558940877</v>
      </c>
      <c r="AA18679">
        <v>0</v>
      </c>
      <c r="AB18679">
        <f t="shared" si="2037"/>
        <v>-0.22054166666666666</v>
      </c>
      <c r="AC18679">
        <f t="shared" si="2038"/>
        <v>0.26152475229097505</v>
      </c>
      <c r="AD18679">
        <f t="shared" si="2039"/>
        <v>0.26152475229097505</v>
      </c>
      <c r="AE18679">
        <f t="shared" si="2040"/>
        <v>6.8395196060855853E-2</v>
      </c>
      <c r="AF18679">
        <f t="shared" si="2041"/>
        <v>0.26152475229097505</v>
      </c>
      <c r="AG18679">
        <f t="shared" si="2042"/>
        <v>0</v>
      </c>
      <c r="AH18679" t="b">
        <f t="shared" si="2043"/>
        <v>1</v>
      </c>
    </row>
    <row r="18680" spans="1:34" x14ac:dyDescent="0.25">
      <c r="A18680">
        <v>27734</v>
      </c>
      <c r="B18680">
        <v>7.0707070707070704E-2</v>
      </c>
      <c r="C18680">
        <v>1</v>
      </c>
      <c r="D18680">
        <v>0.16666666666666666</v>
      </c>
      <c r="E18680">
        <v>0.66666666666666663</v>
      </c>
      <c r="F18680">
        <v>5.1724137931034482E-2</v>
      </c>
      <c r="G18680">
        <v>0.3</v>
      </c>
      <c r="H18680">
        <v>0.4</v>
      </c>
      <c r="I18680">
        <v>0.2</v>
      </c>
      <c r="J18680">
        <v>0.2</v>
      </c>
      <c r="K18680">
        <v>0.2</v>
      </c>
      <c r="L18680">
        <v>0.2</v>
      </c>
      <c r="M18680">
        <v>0.1485137037636792</v>
      </c>
      <c r="N18680">
        <v>6.6808831289123738E-2</v>
      </c>
      <c r="O18680">
        <v>8.8661560938489134E-2</v>
      </c>
      <c r="P18680">
        <v>0.1681823234292841</v>
      </c>
      <c r="Q18680">
        <v>8.911606784299532E-2</v>
      </c>
      <c r="R18680">
        <v>0.26754155757427184</v>
      </c>
      <c r="S18680">
        <v>0</v>
      </c>
      <c r="T18680">
        <v>2.1374384818486944E-3</v>
      </c>
      <c r="U18680">
        <v>5.0220972278023305E-3</v>
      </c>
      <c r="V18680">
        <v>0</v>
      </c>
      <c r="W18680">
        <v>0</v>
      </c>
      <c r="X18680">
        <v>9.3291416508721955E-3</v>
      </c>
      <c r="Y18680">
        <v>1</v>
      </c>
      <c r="Z18680">
        <v>0.62330539447787625</v>
      </c>
      <c r="AA18680">
        <v>0</v>
      </c>
      <c r="AB18680">
        <f t="shared" si="2037"/>
        <v>-0.22054166666666666</v>
      </c>
      <c r="AC18680">
        <f t="shared" si="2038"/>
        <v>0.38708379531909121</v>
      </c>
      <c r="AD18680">
        <f t="shared" si="2039"/>
        <v>0.38708379531909121</v>
      </c>
      <c r="AE18680">
        <f t="shared" si="2040"/>
        <v>0.1498338645986321</v>
      </c>
      <c r="AF18680">
        <f t="shared" si="2041"/>
        <v>0.38708379531909121</v>
      </c>
      <c r="AG18680">
        <f t="shared" si="2042"/>
        <v>0</v>
      </c>
      <c r="AH18680" t="b">
        <f t="shared" si="2043"/>
        <v>1</v>
      </c>
    </row>
    <row r="18681" spans="1:34" x14ac:dyDescent="0.25">
      <c r="A18681">
        <v>19468</v>
      </c>
      <c r="B18681">
        <v>0.21212121212121213</v>
      </c>
      <c r="C18681">
        <v>1</v>
      </c>
      <c r="D18681">
        <v>0.5</v>
      </c>
      <c r="E18681">
        <v>0.66666666666666663</v>
      </c>
      <c r="F18681">
        <v>0.37931034482758619</v>
      </c>
      <c r="G18681">
        <v>0.2</v>
      </c>
      <c r="H18681">
        <v>0.2</v>
      </c>
      <c r="I18681">
        <v>0.2</v>
      </c>
      <c r="J18681">
        <v>0.2</v>
      </c>
      <c r="K18681">
        <v>0.2</v>
      </c>
      <c r="L18681">
        <v>0.2</v>
      </c>
      <c r="M18681">
        <v>0.3438678832058657</v>
      </c>
      <c r="N18681">
        <v>0.27100866653759864</v>
      </c>
      <c r="O18681">
        <v>0.20750727618424325</v>
      </c>
      <c r="P18681">
        <v>0.36686523748429239</v>
      </c>
      <c r="Q18681">
        <v>0.25691394688177055</v>
      </c>
      <c r="R18681">
        <v>0.39564593584560276</v>
      </c>
      <c r="S18681">
        <v>8.8718244592193712E-3</v>
      </c>
      <c r="T18681">
        <v>4.9855752589120792E-3</v>
      </c>
      <c r="U18681">
        <v>8.2016427838042943E-3</v>
      </c>
      <c r="V18681">
        <v>1.049597423510467E-2</v>
      </c>
      <c r="W18681">
        <v>1.6411545287659222E-2</v>
      </c>
      <c r="X18681">
        <v>1.3240874200345776E-2</v>
      </c>
      <c r="Y18681">
        <v>1</v>
      </c>
      <c r="Z18681">
        <v>0.6233457015877224</v>
      </c>
      <c r="AA18681">
        <v>0</v>
      </c>
      <c r="AB18681">
        <f t="shared" si="2037"/>
        <v>-0.22054166666666666</v>
      </c>
      <c r="AC18681">
        <f t="shared" si="2038"/>
        <v>0.12376315944681306</v>
      </c>
      <c r="AD18681">
        <f t="shared" si="2039"/>
        <v>0.12376315944681306</v>
      </c>
      <c r="AE18681">
        <f t="shared" si="2040"/>
        <v>1.5317319636257272E-2</v>
      </c>
      <c r="AF18681">
        <f t="shared" si="2041"/>
        <v>0.12376315944681306</v>
      </c>
      <c r="AG18681">
        <f t="shared" si="2042"/>
        <v>0</v>
      </c>
      <c r="AH18681" t="b">
        <f t="shared" si="2043"/>
        <v>1</v>
      </c>
    </row>
    <row r="18682" spans="1:34" x14ac:dyDescent="0.25">
      <c r="A18682">
        <v>14934</v>
      </c>
      <c r="B18682">
        <v>0.47474747474747475</v>
      </c>
      <c r="C18682">
        <v>1</v>
      </c>
      <c r="D18682">
        <v>0.33333333333333331</v>
      </c>
      <c r="E18682">
        <v>0.33333333333333331</v>
      </c>
      <c r="F18682">
        <v>0.17241379310344829</v>
      </c>
      <c r="G18682">
        <v>0.2</v>
      </c>
      <c r="H18682">
        <v>0.2</v>
      </c>
      <c r="I18682">
        <v>0.2</v>
      </c>
      <c r="J18682">
        <v>0.2</v>
      </c>
      <c r="K18682">
        <v>0.2</v>
      </c>
      <c r="L18682">
        <v>0.2</v>
      </c>
      <c r="M18682">
        <v>0.16494600877274485</v>
      </c>
      <c r="N18682">
        <v>8.7061121297361321E-2</v>
      </c>
      <c r="O18682">
        <v>9.7811352329833914E-2</v>
      </c>
      <c r="P18682">
        <v>0.17892945084053483</v>
      </c>
      <c r="Q18682">
        <v>0.103484861255026</v>
      </c>
      <c r="R18682">
        <v>0.28186298430683326</v>
      </c>
      <c r="S18682">
        <v>5.7283367217979006E-3</v>
      </c>
      <c r="T18682">
        <v>2.9686645581231863E-3</v>
      </c>
      <c r="U18682">
        <v>8.8723717691174505E-4</v>
      </c>
      <c r="V18682">
        <v>8.0515297906602248E-3</v>
      </c>
      <c r="W18682">
        <v>1.1722532348328015E-2</v>
      </c>
      <c r="X18682">
        <v>1.8915534571922538E-2</v>
      </c>
      <c r="Y18682">
        <v>1</v>
      </c>
      <c r="Z18682">
        <v>0.62336191931095564</v>
      </c>
      <c r="AA18682">
        <v>0</v>
      </c>
      <c r="AB18682">
        <f t="shared" si="2037"/>
        <v>-0.22054166666666666</v>
      </c>
      <c r="AC18682">
        <f t="shared" si="2038"/>
        <v>0.21424141056082052</v>
      </c>
      <c r="AD18682">
        <f t="shared" si="2039"/>
        <v>0.21424141056082052</v>
      </c>
      <c r="AE18682">
        <f t="shared" si="2040"/>
        <v>4.5899381999090057E-2</v>
      </c>
      <c r="AF18682">
        <f t="shared" si="2041"/>
        <v>0.21424141056082052</v>
      </c>
      <c r="AG18682">
        <f t="shared" si="2042"/>
        <v>0</v>
      </c>
      <c r="AH18682" t="b">
        <f t="shared" si="2043"/>
        <v>1</v>
      </c>
    </row>
    <row r="18683" spans="1:34" x14ac:dyDescent="0.25">
      <c r="A18683">
        <v>4559</v>
      </c>
      <c r="B18683">
        <v>3.0303030303030304E-2</v>
      </c>
      <c r="C18683">
        <v>0</v>
      </c>
      <c r="D18683">
        <v>0.33333333333333331</v>
      </c>
      <c r="E18683">
        <v>0.66666666666666663</v>
      </c>
      <c r="F18683">
        <v>0.10344827586206896</v>
      </c>
      <c r="G18683">
        <v>0.2</v>
      </c>
      <c r="H18683">
        <v>0.2</v>
      </c>
      <c r="I18683">
        <v>0.4</v>
      </c>
      <c r="J18683">
        <v>0.2</v>
      </c>
      <c r="K18683">
        <v>0.2</v>
      </c>
      <c r="L18683">
        <v>0.2</v>
      </c>
      <c r="M18683">
        <v>0.17011284931921411</v>
      </c>
      <c r="N18683">
        <v>9.6199326568650892E-2</v>
      </c>
      <c r="O18683">
        <v>0.10378877680493567</v>
      </c>
      <c r="P18683">
        <v>0.19041886385087972</v>
      </c>
      <c r="Q18683">
        <v>0.1134967104773898</v>
      </c>
      <c r="R18683">
        <v>0.2870479309780391</v>
      </c>
      <c r="S18683">
        <v>6.5250837958129564E-3</v>
      </c>
      <c r="T18683">
        <v>5.9373291162463735E-4</v>
      </c>
      <c r="U18683">
        <v>1.3392259274139548E-3</v>
      </c>
      <c r="V18683">
        <v>2.4154589371980675E-3</v>
      </c>
      <c r="W18683">
        <v>3.5167597044984044E-3</v>
      </c>
      <c r="X18683">
        <v>3.5939515686652821E-3</v>
      </c>
      <c r="Y18683">
        <v>1</v>
      </c>
      <c r="Z18683">
        <v>0.6233733684310635</v>
      </c>
      <c r="AA18683">
        <v>1</v>
      </c>
      <c r="AB18683">
        <f t="shared" si="2037"/>
        <v>0.77945833333333336</v>
      </c>
      <c r="AC18683">
        <f t="shared" si="2038"/>
        <v>0.26960054674143719</v>
      </c>
      <c r="AD18683">
        <f t="shared" si="2039"/>
        <v>-0.73039945325856281</v>
      </c>
      <c r="AE18683">
        <f t="shared" si="2040"/>
        <v>0.53348336132040752</v>
      </c>
      <c r="AF18683">
        <f t="shared" si="2041"/>
        <v>0.73039945325856281</v>
      </c>
      <c r="AG18683">
        <f t="shared" si="2042"/>
        <v>0</v>
      </c>
      <c r="AH18683" t="b">
        <f t="shared" si="2043"/>
        <v>0</v>
      </c>
    </row>
    <row r="18684" spans="1:34" x14ac:dyDescent="0.25">
      <c r="A18684">
        <v>5379</v>
      </c>
      <c r="B18684">
        <v>0.14141414141414141</v>
      </c>
      <c r="C18684">
        <v>0</v>
      </c>
      <c r="D18684">
        <v>0.33333333333333331</v>
      </c>
      <c r="E18684">
        <v>0.66666666666666663</v>
      </c>
      <c r="F18684">
        <v>8.6206896551724144E-2</v>
      </c>
      <c r="G18684">
        <v>0.2</v>
      </c>
      <c r="H18684">
        <v>0.2</v>
      </c>
      <c r="I18684">
        <v>0.2</v>
      </c>
      <c r="J18684">
        <v>0.2</v>
      </c>
      <c r="K18684">
        <v>0.2</v>
      </c>
      <c r="L18684">
        <v>0.2</v>
      </c>
      <c r="M18684">
        <v>0.27448585998826641</v>
      </c>
      <c r="N18684">
        <v>0.20520201042414027</v>
      </c>
      <c r="O18684">
        <v>0.15367586623790117</v>
      </c>
      <c r="P18684">
        <v>0.23051453203037719</v>
      </c>
      <c r="Q18684">
        <v>0.15653467260945658</v>
      </c>
      <c r="R18684">
        <v>0.31973069323974251</v>
      </c>
      <c r="S18684">
        <v>7.6698353389380372E-3</v>
      </c>
      <c r="T18684">
        <v>2.2348106793551349E-3</v>
      </c>
      <c r="U18684">
        <v>3.013258336681398E-3</v>
      </c>
      <c r="V18684">
        <v>4.830917874396135E-3</v>
      </c>
      <c r="W18684">
        <v>7.0335194089968089E-3</v>
      </c>
      <c r="X18684">
        <v>5.2963496801383108E-3</v>
      </c>
      <c r="Y18684">
        <v>1</v>
      </c>
      <c r="Z18684">
        <v>0.62338849603298319</v>
      </c>
      <c r="AA18684">
        <v>0</v>
      </c>
      <c r="AB18684">
        <f t="shared" si="2037"/>
        <v>-0.22054166666666666</v>
      </c>
      <c r="AC18684">
        <f t="shared" si="2038"/>
        <v>0.17332885110140264</v>
      </c>
      <c r="AD18684">
        <f t="shared" si="2039"/>
        <v>0.17332885110140264</v>
      </c>
      <c r="AE18684">
        <f t="shared" si="2040"/>
        <v>3.0042890624132207E-2</v>
      </c>
      <c r="AF18684">
        <f t="shared" si="2041"/>
        <v>0.17332885110140264</v>
      </c>
      <c r="AG18684">
        <f t="shared" si="2042"/>
        <v>0</v>
      </c>
      <c r="AH18684" t="b">
        <f t="shared" si="2043"/>
        <v>1</v>
      </c>
    </row>
    <row r="18685" spans="1:34" x14ac:dyDescent="0.25">
      <c r="A18685">
        <v>16139</v>
      </c>
      <c r="B18685">
        <v>2.0202020202020204E-2</v>
      </c>
      <c r="C18685">
        <v>1</v>
      </c>
      <c r="D18685">
        <v>0.5</v>
      </c>
      <c r="E18685">
        <v>0.66666666666666663</v>
      </c>
      <c r="F18685">
        <v>0.20689655172413793</v>
      </c>
      <c r="G18685">
        <v>0.2</v>
      </c>
      <c r="H18685">
        <v>0.2</v>
      </c>
      <c r="I18685">
        <v>0.4</v>
      </c>
      <c r="J18685">
        <v>0.2</v>
      </c>
      <c r="K18685">
        <v>0.2</v>
      </c>
      <c r="L18685">
        <v>0.4</v>
      </c>
      <c r="M18685">
        <v>0.16639633445448199</v>
      </c>
      <c r="N18685">
        <v>9.0289719732601442E-2</v>
      </c>
      <c r="O18685">
        <v>9.9890575852127517E-2</v>
      </c>
      <c r="P18685">
        <v>0.18398603598766375</v>
      </c>
      <c r="Q18685">
        <v>0.1069404712916644</v>
      </c>
      <c r="R18685">
        <v>0.28106145779459557</v>
      </c>
      <c r="S18685">
        <v>3.7524955583640128E-3</v>
      </c>
      <c r="T18685">
        <v>0</v>
      </c>
      <c r="U18685">
        <v>1.3760546404178386E-3</v>
      </c>
      <c r="V18685">
        <v>2.3059581320450887E-3</v>
      </c>
      <c r="W18685">
        <v>0</v>
      </c>
      <c r="X18685">
        <v>1.0706192567708156E-3</v>
      </c>
      <c r="Y18685">
        <v>1</v>
      </c>
      <c r="Z18685">
        <v>0.62343419469827777</v>
      </c>
      <c r="AA18685">
        <v>1</v>
      </c>
      <c r="AB18685">
        <f t="shared" si="2037"/>
        <v>0.77945833333333336</v>
      </c>
      <c r="AC18685">
        <f t="shared" si="2038"/>
        <v>0.26015253950692563</v>
      </c>
      <c r="AD18685">
        <f t="shared" si="2039"/>
        <v>-0.73984746049307437</v>
      </c>
      <c r="AE18685">
        <f t="shared" si="2040"/>
        <v>0.54737426479805129</v>
      </c>
      <c r="AF18685">
        <f t="shared" si="2041"/>
        <v>0.73984746049307437</v>
      </c>
      <c r="AG18685">
        <f t="shared" si="2042"/>
        <v>0</v>
      </c>
      <c r="AH18685" t="b">
        <f t="shared" si="2043"/>
        <v>0</v>
      </c>
    </row>
    <row r="18686" spans="1:34" x14ac:dyDescent="0.25">
      <c r="A18686">
        <v>12411</v>
      </c>
      <c r="B18686">
        <v>0.35353535353535354</v>
      </c>
      <c r="C18686">
        <v>0</v>
      </c>
      <c r="D18686">
        <v>0.16666666666666666</v>
      </c>
      <c r="E18686">
        <v>0.33333333333333331</v>
      </c>
      <c r="F18686">
        <v>0.53448275862068961</v>
      </c>
      <c r="G18686">
        <v>0.1</v>
      </c>
      <c r="H18686">
        <v>0.1</v>
      </c>
      <c r="I18686">
        <v>0.1</v>
      </c>
      <c r="J18686">
        <v>0.1</v>
      </c>
      <c r="K18686">
        <v>0.2</v>
      </c>
      <c r="L18686">
        <v>0.1</v>
      </c>
      <c r="M18686">
        <v>0.15928982710241918</v>
      </c>
      <c r="N18686">
        <v>8.0768106534258075E-2</v>
      </c>
      <c r="O18686">
        <v>9.3516193730704592E-2</v>
      </c>
      <c r="P18686">
        <v>0.19967953609034031</v>
      </c>
      <c r="Q18686">
        <v>0.10479670403220609</v>
      </c>
      <c r="R18686">
        <v>0.2809192886625112</v>
      </c>
      <c r="S18686">
        <v>1.7547896404564355E-2</v>
      </c>
      <c r="T18686">
        <v>7.7553392916410125E-3</v>
      </c>
      <c r="U18686">
        <v>4.6847238962546313E-2</v>
      </c>
      <c r="V18686">
        <v>0</v>
      </c>
      <c r="W18686">
        <v>6.0835253874883068E-2</v>
      </c>
      <c r="X18686">
        <v>4.0324136600424464E-2</v>
      </c>
      <c r="Y18686">
        <v>1</v>
      </c>
      <c r="Z18686">
        <v>0.62346296200838336</v>
      </c>
      <c r="AA18686">
        <v>0</v>
      </c>
      <c r="AB18686">
        <f t="shared" si="2037"/>
        <v>-0.22054166666666666</v>
      </c>
      <c r="AC18686">
        <f t="shared" si="2038"/>
        <v>0.13411364784393581</v>
      </c>
      <c r="AD18686">
        <f t="shared" si="2039"/>
        <v>0.13411364784393581</v>
      </c>
      <c r="AE18686">
        <f t="shared" si="2040"/>
        <v>1.798647053800723E-2</v>
      </c>
      <c r="AF18686">
        <f t="shared" si="2041"/>
        <v>0.13411364784393581</v>
      </c>
      <c r="AG18686">
        <f t="shared" si="2042"/>
        <v>0</v>
      </c>
      <c r="AH18686" t="b">
        <f t="shared" si="2043"/>
        <v>1</v>
      </c>
    </row>
    <row r="18687" spans="1:34" x14ac:dyDescent="0.25">
      <c r="A18687">
        <v>14779</v>
      </c>
      <c r="B18687">
        <v>0.24242424242424243</v>
      </c>
      <c r="C18687">
        <v>1</v>
      </c>
      <c r="D18687">
        <v>0.33333333333333331</v>
      </c>
      <c r="E18687">
        <v>0.66666666666666663</v>
      </c>
      <c r="F18687">
        <v>5.1724137931034482E-2</v>
      </c>
      <c r="G18687">
        <v>0.4</v>
      </c>
      <c r="H18687">
        <v>0.2</v>
      </c>
      <c r="I18687">
        <v>0.2</v>
      </c>
      <c r="J18687">
        <v>0.2</v>
      </c>
      <c r="K18687">
        <v>0.2</v>
      </c>
      <c r="L18687">
        <v>0.2</v>
      </c>
      <c r="M18687">
        <v>0.20825756509873983</v>
      </c>
      <c r="N18687">
        <v>0.13355787371833563</v>
      </c>
      <c r="O18687">
        <v>0.12515146706871211</v>
      </c>
      <c r="P18687">
        <v>0.22560301285058393</v>
      </c>
      <c r="Q18687">
        <v>0.12166622872469646</v>
      </c>
      <c r="R18687">
        <v>0.27404598748757941</v>
      </c>
      <c r="S18687">
        <v>4.0776049966115358E-3</v>
      </c>
      <c r="T18687">
        <v>1.1364047928495559E-3</v>
      </c>
      <c r="U18687">
        <v>1.6930047765724744E-3</v>
      </c>
      <c r="V18687">
        <v>3.2206119162640902E-3</v>
      </c>
      <c r="W18687">
        <v>1.875839626379449E-2</v>
      </c>
      <c r="X18687">
        <v>5.5800826987171485E-4</v>
      </c>
      <c r="Y18687">
        <v>1</v>
      </c>
      <c r="Z18687">
        <v>0.62347860777653064</v>
      </c>
      <c r="AA18687">
        <v>1</v>
      </c>
      <c r="AB18687">
        <f t="shared" si="2037"/>
        <v>0.77945833333333336</v>
      </c>
      <c r="AC18687">
        <f t="shared" si="2038"/>
        <v>0.37548890946308472</v>
      </c>
      <c r="AD18687">
        <f t="shared" si="2039"/>
        <v>-0.62451109053691534</v>
      </c>
      <c r="AE18687">
        <f t="shared" si="2040"/>
        <v>0.39001410220360727</v>
      </c>
      <c r="AF18687">
        <f t="shared" si="2041"/>
        <v>0.62451109053691534</v>
      </c>
      <c r="AG18687">
        <f t="shared" si="2042"/>
        <v>0</v>
      </c>
      <c r="AH18687" t="b">
        <f t="shared" si="2043"/>
        <v>0</v>
      </c>
    </row>
    <row r="18688" spans="1:34" x14ac:dyDescent="0.25">
      <c r="A18688">
        <v>11945</v>
      </c>
      <c r="B18688">
        <v>0.16161616161616163</v>
      </c>
      <c r="C18688">
        <v>1</v>
      </c>
      <c r="D18688">
        <v>0.33333333333333331</v>
      </c>
      <c r="E18688">
        <v>0.66666666666666663</v>
      </c>
      <c r="F18688">
        <v>0.13793103448275862</v>
      </c>
      <c r="G18688">
        <v>0.2</v>
      </c>
      <c r="H18688">
        <v>0.2</v>
      </c>
      <c r="I18688">
        <v>0.2</v>
      </c>
      <c r="J18688">
        <v>0.2</v>
      </c>
      <c r="K18688">
        <v>0.2</v>
      </c>
      <c r="L18688">
        <v>0.2</v>
      </c>
      <c r="M18688">
        <v>0.18876532951771141</v>
      </c>
      <c r="N18688">
        <v>0.10942879811105163</v>
      </c>
      <c r="O18688">
        <v>0.10984636146864446</v>
      </c>
      <c r="P18688">
        <v>0.19594926835885176</v>
      </c>
      <c r="Q18688">
        <v>0.11955617473388828</v>
      </c>
      <c r="R18688">
        <v>0.29126535906927631</v>
      </c>
      <c r="S18688">
        <v>2.4097019982782936E-3</v>
      </c>
      <c r="T18688">
        <v>1.4528644347454875E-3</v>
      </c>
      <c r="U18688">
        <v>1.3392259274139548E-3</v>
      </c>
      <c r="V18688">
        <v>4.830917874396135E-3</v>
      </c>
      <c r="W18688">
        <v>4.6890129393312059E-3</v>
      </c>
      <c r="X18688">
        <v>2.8373301857883807E-3</v>
      </c>
      <c r="Y18688">
        <v>1</v>
      </c>
      <c r="Z18688">
        <v>0.62351156315815159</v>
      </c>
      <c r="AA18688">
        <v>0</v>
      </c>
      <c r="AB18688">
        <f t="shared" si="2037"/>
        <v>-0.22054166666666666</v>
      </c>
      <c r="AC18688">
        <f t="shared" si="2038"/>
        <v>0.21105319601436995</v>
      </c>
      <c r="AD18688">
        <f t="shared" si="2039"/>
        <v>0.21105319601436995</v>
      </c>
      <c r="AE18688">
        <f t="shared" si="2040"/>
        <v>4.4543451547880065E-2</v>
      </c>
      <c r="AF18688">
        <f t="shared" si="2041"/>
        <v>0.21105319601436995</v>
      </c>
      <c r="AG18688">
        <f t="shared" si="2042"/>
        <v>0</v>
      </c>
      <c r="AH18688" t="b">
        <f t="shared" si="2043"/>
        <v>1</v>
      </c>
    </row>
    <row r="18689" spans="1:34" x14ac:dyDescent="0.25">
      <c r="A18689">
        <v>29302</v>
      </c>
      <c r="B18689">
        <v>4.0404040404040407E-2</v>
      </c>
      <c r="C18689">
        <v>0</v>
      </c>
      <c r="D18689">
        <v>0.16666666666666666</v>
      </c>
      <c r="E18689">
        <v>0.66666666666666663</v>
      </c>
      <c r="F18689">
        <v>6.8965517241379309E-2</v>
      </c>
      <c r="G18689">
        <v>0.2</v>
      </c>
      <c r="H18689">
        <v>0.2</v>
      </c>
      <c r="I18689">
        <v>0.2</v>
      </c>
      <c r="J18689">
        <v>0.4</v>
      </c>
      <c r="K18689">
        <v>0.4</v>
      </c>
      <c r="L18689">
        <v>0.4</v>
      </c>
      <c r="M18689">
        <v>0.18347283537343453</v>
      </c>
      <c r="N18689">
        <v>0.10863161331222691</v>
      </c>
      <c r="O18689">
        <v>0.11248615726879962</v>
      </c>
      <c r="P18689">
        <v>0.20551702829539953</v>
      </c>
      <c r="Q18689">
        <v>0.12896812608762476</v>
      </c>
      <c r="R18689">
        <v>0.29913768657777384</v>
      </c>
      <c r="S18689">
        <v>4.5790061725003205E-3</v>
      </c>
      <c r="T18689">
        <v>2.3749316464985494E-3</v>
      </c>
      <c r="U18689">
        <v>2.232043212356591E-3</v>
      </c>
      <c r="V18689">
        <v>3.2206119162640902E-3</v>
      </c>
      <c r="W18689">
        <v>5.1579142332643267E-3</v>
      </c>
      <c r="X18689">
        <v>3.2156408772268312E-3</v>
      </c>
      <c r="Y18689">
        <v>1</v>
      </c>
      <c r="Z18689">
        <v>0.62356012079792433</v>
      </c>
      <c r="AA18689">
        <v>0</v>
      </c>
      <c r="AB18689">
        <f t="shared" si="2037"/>
        <v>-0.22054166666666666</v>
      </c>
      <c r="AC18689">
        <f t="shared" si="2038"/>
        <v>0.2606207113517125</v>
      </c>
      <c r="AD18689">
        <f t="shared" si="2039"/>
        <v>0.2606207113517125</v>
      </c>
      <c r="AE18689">
        <f t="shared" si="2040"/>
        <v>6.792315518547265E-2</v>
      </c>
      <c r="AF18689">
        <f t="shared" si="2041"/>
        <v>0.2606207113517125</v>
      </c>
      <c r="AG18689">
        <f t="shared" si="2042"/>
        <v>0</v>
      </c>
      <c r="AH18689" t="b">
        <f t="shared" si="2043"/>
        <v>1</v>
      </c>
    </row>
    <row r="18690" spans="1:34" x14ac:dyDescent="0.25">
      <c r="A18690">
        <v>4130</v>
      </c>
      <c r="B18690">
        <v>0.16161616161616163</v>
      </c>
      <c r="C18690">
        <v>1</v>
      </c>
      <c r="D18690">
        <v>0.16666666666666666</v>
      </c>
      <c r="E18690">
        <v>0.33333333333333331</v>
      </c>
      <c r="F18690">
        <v>0.53448275862068961</v>
      </c>
      <c r="G18690">
        <v>0.1</v>
      </c>
      <c r="H18690">
        <v>0.1</v>
      </c>
      <c r="I18690">
        <v>0.4</v>
      </c>
      <c r="J18690">
        <v>0.1</v>
      </c>
      <c r="K18690">
        <v>0.1</v>
      </c>
      <c r="L18690">
        <v>0.1</v>
      </c>
      <c r="M18690">
        <v>0.14911984964042718</v>
      </c>
      <c r="N18690">
        <v>7.1389796793798657E-2</v>
      </c>
      <c r="O18690">
        <v>8.6573003695604306E-2</v>
      </c>
      <c r="P18690">
        <v>0.16721113503757584</v>
      </c>
      <c r="Q18690">
        <v>8.6981224684062053E-2</v>
      </c>
      <c r="R18690">
        <v>0.26214374144583702</v>
      </c>
      <c r="S18690">
        <v>3.4342546293752406E-3</v>
      </c>
      <c r="T18690">
        <v>2.9686645581231866E-6</v>
      </c>
      <c r="U18690">
        <v>8.3802062407928226E-3</v>
      </c>
      <c r="V18690">
        <v>1.0285024154589373E-2</v>
      </c>
      <c r="W18690">
        <v>3.9059477784628947E-3</v>
      </c>
      <c r="X18690">
        <v>5.7181661010921826E-3</v>
      </c>
      <c r="Y18690">
        <v>1</v>
      </c>
      <c r="Z18690">
        <v>0.62362322009365301</v>
      </c>
      <c r="AA18690">
        <v>0</v>
      </c>
      <c r="AB18690">
        <f t="shared" si="2037"/>
        <v>-0.22054166666666666</v>
      </c>
      <c r="AC18690">
        <f t="shared" si="2038"/>
        <v>0.19738162148893901</v>
      </c>
      <c r="AD18690">
        <f t="shared" si="2039"/>
        <v>0.19738162148893901</v>
      </c>
      <c r="AE18690">
        <f t="shared" si="2040"/>
        <v>3.8959504501602786E-2</v>
      </c>
      <c r="AF18690">
        <f t="shared" si="2041"/>
        <v>0.19738162148893901</v>
      </c>
      <c r="AG18690">
        <f t="shared" si="2042"/>
        <v>0</v>
      </c>
      <c r="AH18690" t="b">
        <f t="shared" si="2043"/>
        <v>1</v>
      </c>
    </row>
    <row r="18691" spans="1:34" x14ac:dyDescent="0.25">
      <c r="A18691">
        <v>16410</v>
      </c>
      <c r="B18691">
        <v>0.41414141414141414</v>
      </c>
      <c r="C18691">
        <v>1</v>
      </c>
      <c r="D18691">
        <v>0.16666666666666666</v>
      </c>
      <c r="E18691">
        <v>0.66666666666666663</v>
      </c>
      <c r="F18691">
        <v>0.17241379310344829</v>
      </c>
      <c r="G18691">
        <v>0.2</v>
      </c>
      <c r="H18691">
        <v>0.2</v>
      </c>
      <c r="I18691">
        <v>0.2</v>
      </c>
      <c r="J18691">
        <v>0.2</v>
      </c>
      <c r="K18691">
        <v>0.1</v>
      </c>
      <c r="L18691">
        <v>0.2</v>
      </c>
      <c r="M18691">
        <v>0.25969678548010733</v>
      </c>
      <c r="N18691">
        <v>0.15730923557570028</v>
      </c>
      <c r="O18691">
        <v>0.12256986976165521</v>
      </c>
      <c r="P18691">
        <v>0.19462766087721578</v>
      </c>
      <c r="Q18691">
        <v>0.28770804309348985</v>
      </c>
      <c r="R18691">
        <v>0.42198180696198395</v>
      </c>
      <c r="S18691">
        <v>4.4645310181878122E-3</v>
      </c>
      <c r="T18691">
        <v>2.9686645581231863E-3</v>
      </c>
      <c r="U18691">
        <v>5.580108030891478E-3</v>
      </c>
      <c r="V18691">
        <v>0.33626570048309179</v>
      </c>
      <c r="W18691">
        <v>2.2291567513580555E-2</v>
      </c>
      <c r="X18691">
        <v>6.1017731422107722E-2</v>
      </c>
      <c r="Y18691">
        <v>1</v>
      </c>
      <c r="Z18691">
        <v>0.62375229563949175</v>
      </c>
      <c r="AA18691">
        <v>0</v>
      </c>
      <c r="AB18691">
        <f t="shared" ref="AB18691:AB18754" si="2044">AA18691 - $AK$5</f>
        <v>-0.22054166666666666</v>
      </c>
      <c r="AC18691">
        <f t="shared" ref="AC18691:AC18754" si="2045">SUMPRODUCT($B$2:$Y$2, B18691:Y18691)</f>
        <v>0.10637944419560544</v>
      </c>
      <c r="AD18691">
        <f t="shared" si="2039"/>
        <v>0.10637944419560544</v>
      </c>
      <c r="AE18691">
        <f t="shared" si="2040"/>
        <v>1.1316586147365932E-2</v>
      </c>
      <c r="AF18691">
        <f t="shared" si="2041"/>
        <v>0.10637944419560544</v>
      </c>
      <c r="AG18691">
        <f t="shared" si="2042"/>
        <v>0</v>
      </c>
      <c r="AH18691" t="b">
        <f t="shared" si="2043"/>
        <v>1</v>
      </c>
    </row>
    <row r="18692" spans="1:34" x14ac:dyDescent="0.25">
      <c r="A18692">
        <v>7337</v>
      </c>
      <c r="B18692">
        <v>4.0404040404040407E-2</v>
      </c>
      <c r="C18692">
        <v>0</v>
      </c>
      <c r="D18692">
        <v>0.33333333333333331</v>
      </c>
      <c r="E18692">
        <v>0.66666666666666663</v>
      </c>
      <c r="F18692">
        <v>6.8965517241379309E-2</v>
      </c>
      <c r="G18692">
        <v>0.2</v>
      </c>
      <c r="H18692">
        <v>0.1</v>
      </c>
      <c r="I18692">
        <v>0.1</v>
      </c>
      <c r="J18692">
        <v>0.1</v>
      </c>
      <c r="K18692">
        <v>0.1</v>
      </c>
      <c r="L18692">
        <v>0.1</v>
      </c>
      <c r="M18692">
        <v>0.14791906138532207</v>
      </c>
      <c r="N18692">
        <v>6.6505141841952414E-2</v>
      </c>
      <c r="O18692">
        <v>8.6669086113455224E-2</v>
      </c>
      <c r="P18692">
        <v>0.16055317232894933</v>
      </c>
      <c r="Q18692">
        <v>8.1382838954690354E-2</v>
      </c>
      <c r="R18692">
        <v>0.26131762351615773</v>
      </c>
      <c r="S18692">
        <v>3.4342546293752405E-4</v>
      </c>
      <c r="T18692">
        <v>3.5089615077016063E-4</v>
      </c>
      <c r="U18692">
        <v>4.9216552832462832E-4</v>
      </c>
      <c r="V18692">
        <v>1.1932367149758453E-3</v>
      </c>
      <c r="W18692">
        <v>1.033927353122531E-3</v>
      </c>
      <c r="X18692">
        <v>5.5044205604294584E-4</v>
      </c>
      <c r="Y18692">
        <v>1</v>
      </c>
      <c r="Z18692">
        <v>0.62383564595057073</v>
      </c>
      <c r="AA18692">
        <v>0</v>
      </c>
      <c r="AB18692">
        <f t="shared" si="2044"/>
        <v>-0.22054166666666666</v>
      </c>
      <c r="AC18692">
        <f t="shared" si="2045"/>
        <v>0.21162974590821326</v>
      </c>
      <c r="AD18692">
        <f t="shared" ref="AD18692:AD18755" si="2046" xml:space="preserve"> AC18692 - AA18692</f>
        <v>0.21162974590821326</v>
      </c>
      <c r="AE18692">
        <f t="shared" ref="AE18692:AE18755" si="2047">AD18692 * AD18692</f>
        <v>4.4787149353174911E-2</v>
      </c>
      <c r="AF18692">
        <f t="shared" ref="AF18692:AF18755" si="2048">ABS(AD18692)</f>
        <v>0.21162974590821326</v>
      </c>
      <c r="AG18692">
        <f t="shared" ref="AG18692:AG18755" si="2049">IF(AC18692 &gt;= 0.5, 1, 0)</f>
        <v>0</v>
      </c>
      <c r="AH18692" t="b">
        <f t="shared" ref="AH18692:AH18755" si="2050">IF(AA18692=AG18692, TRUE, FALSE)</f>
        <v>1</v>
      </c>
    </row>
    <row r="18693" spans="1:34" x14ac:dyDescent="0.25">
      <c r="A18693">
        <v>5635</v>
      </c>
      <c r="B18693">
        <v>0.16161616161616163</v>
      </c>
      <c r="C18693">
        <v>1</v>
      </c>
      <c r="D18693">
        <v>0.5</v>
      </c>
      <c r="E18693">
        <v>0.66666666666666663</v>
      </c>
      <c r="F18693">
        <v>0.36206896551724138</v>
      </c>
      <c r="G18693">
        <v>0.2</v>
      </c>
      <c r="H18693">
        <v>0.2</v>
      </c>
      <c r="I18693">
        <v>0.2</v>
      </c>
      <c r="J18693">
        <v>0.2</v>
      </c>
      <c r="K18693">
        <v>0.2</v>
      </c>
      <c r="L18693">
        <v>0.2</v>
      </c>
      <c r="M18693">
        <v>0.21535876314385302</v>
      </c>
      <c r="N18693">
        <v>0.12925497386372695</v>
      </c>
      <c r="O18693">
        <v>0.1323175683132265</v>
      </c>
      <c r="P18693">
        <v>0.24434101429370772</v>
      </c>
      <c r="Q18693">
        <v>0.17752019077743789</v>
      </c>
      <c r="R18693">
        <v>0.33864379869773076</v>
      </c>
      <c r="S18693">
        <v>5.7237577156254004E-3</v>
      </c>
      <c r="T18693">
        <v>1.1874658232492745E-2</v>
      </c>
      <c r="U18693">
        <v>8.9281728494263642E-3</v>
      </c>
      <c r="V18693">
        <v>1.610305958132045E-2</v>
      </c>
      <c r="W18693">
        <v>1.1722532348328015E-2</v>
      </c>
      <c r="X18693">
        <v>7.5662138287690148E-3</v>
      </c>
      <c r="Y18693">
        <v>1</v>
      </c>
      <c r="Z18693">
        <v>0.62384053711948906</v>
      </c>
      <c r="AA18693">
        <v>0</v>
      </c>
      <c r="AB18693">
        <f t="shared" si="2044"/>
        <v>-0.22054166666666666</v>
      </c>
      <c r="AC18693">
        <f t="shared" si="2045"/>
        <v>0.19286096577923903</v>
      </c>
      <c r="AD18693">
        <f t="shared" si="2046"/>
        <v>0.19286096577923903</v>
      </c>
      <c r="AE18693">
        <f t="shared" si="2047"/>
        <v>3.7195352121300811E-2</v>
      </c>
      <c r="AF18693">
        <f t="shared" si="2048"/>
        <v>0.19286096577923903</v>
      </c>
      <c r="AG18693">
        <f t="shared" si="2049"/>
        <v>0</v>
      </c>
      <c r="AH18693" t="b">
        <f t="shared" si="2050"/>
        <v>1</v>
      </c>
    </row>
    <row r="18694" spans="1:34" x14ac:dyDescent="0.25">
      <c r="A18694">
        <v>18749</v>
      </c>
      <c r="B18694">
        <v>5.0505050505050504E-2</v>
      </c>
      <c r="C18694">
        <v>1</v>
      </c>
      <c r="D18694">
        <v>0.33333333333333331</v>
      </c>
      <c r="E18694">
        <v>0.66666666666666663</v>
      </c>
      <c r="F18694">
        <v>8.6206896551724144E-2</v>
      </c>
      <c r="G18694">
        <v>0.4</v>
      </c>
      <c r="H18694">
        <v>0.4</v>
      </c>
      <c r="I18694">
        <v>0.4</v>
      </c>
      <c r="J18694">
        <v>0.4</v>
      </c>
      <c r="K18694">
        <v>0.4</v>
      </c>
      <c r="L18694">
        <v>0.4</v>
      </c>
      <c r="M18694">
        <v>0.20001486605945892</v>
      </c>
      <c r="N18694">
        <v>0.12450697916310781</v>
      </c>
      <c r="O18694">
        <v>0.11978457772875439</v>
      </c>
      <c r="P18694">
        <v>0.20321858050125002</v>
      </c>
      <c r="Q18694">
        <v>0.12093445248164363</v>
      </c>
      <c r="R18694">
        <v>0.29259175864753351</v>
      </c>
      <c r="S18694">
        <v>3.6632049380002562E-3</v>
      </c>
      <c r="T18694">
        <v>1.4249589878991295E-3</v>
      </c>
      <c r="U18694">
        <v>1.3392259274139547E-5</v>
      </c>
      <c r="V18694">
        <v>5.1529790660225444E-3</v>
      </c>
      <c r="W18694">
        <v>3.7957559743886115E-3</v>
      </c>
      <c r="X18694">
        <v>0</v>
      </c>
      <c r="Y18694">
        <v>1</v>
      </c>
      <c r="Z18694">
        <v>0.62384179456240707</v>
      </c>
      <c r="AA18694">
        <v>1</v>
      </c>
      <c r="AB18694">
        <f t="shared" si="2044"/>
        <v>0.77945833333333336</v>
      </c>
      <c r="AC18694">
        <f t="shared" si="2045"/>
        <v>0.48449429192457294</v>
      </c>
      <c r="AD18694">
        <f t="shared" si="2046"/>
        <v>-0.51550570807542706</v>
      </c>
      <c r="AE18694">
        <f t="shared" si="2047"/>
        <v>0.26574613505834743</v>
      </c>
      <c r="AF18694">
        <f t="shared" si="2048"/>
        <v>0.51550570807542706</v>
      </c>
      <c r="AG18694">
        <f t="shared" si="2049"/>
        <v>0</v>
      </c>
      <c r="AH18694" t="b">
        <f t="shared" si="2050"/>
        <v>0</v>
      </c>
    </row>
    <row r="18695" spans="1:34" x14ac:dyDescent="0.25">
      <c r="A18695">
        <v>14109</v>
      </c>
      <c r="B18695">
        <v>5.0505050505050504E-2</v>
      </c>
      <c r="C18695">
        <v>1</v>
      </c>
      <c r="D18695">
        <v>0.33333333333333331</v>
      </c>
      <c r="E18695">
        <v>0.66666666666666663</v>
      </c>
      <c r="F18695">
        <v>3.4482758620689655E-2</v>
      </c>
      <c r="G18695">
        <v>0.2</v>
      </c>
      <c r="H18695">
        <v>0.2</v>
      </c>
      <c r="I18695">
        <v>0.2</v>
      </c>
      <c r="J18695">
        <v>0.4</v>
      </c>
      <c r="K18695">
        <v>0.4</v>
      </c>
      <c r="L18695">
        <v>0.2</v>
      </c>
      <c r="M18695">
        <v>0.17050308338001099</v>
      </c>
      <c r="N18695">
        <v>9.2963135897231486E-2</v>
      </c>
      <c r="O18695">
        <v>0.10313761253310039</v>
      </c>
      <c r="P18695">
        <v>0.18923101849496884</v>
      </c>
      <c r="Q18695">
        <v>0.11066082964387881</v>
      </c>
      <c r="R18695">
        <v>0.28411233052094614</v>
      </c>
      <c r="S18695">
        <v>1.7171273146876203E-3</v>
      </c>
      <c r="T18695">
        <v>1.7022322576278352E-3</v>
      </c>
      <c r="U18695">
        <v>1.2053033346725592E-3</v>
      </c>
      <c r="V18695">
        <v>0</v>
      </c>
      <c r="W18695">
        <v>3.0924040334889304E-3</v>
      </c>
      <c r="X18695">
        <v>4.1614176058229584E-3</v>
      </c>
      <c r="Y18695">
        <v>1</v>
      </c>
      <c r="Z18695">
        <v>0.62387974885616404</v>
      </c>
      <c r="AA18695">
        <v>0</v>
      </c>
      <c r="AB18695">
        <f t="shared" si="2044"/>
        <v>-0.22054166666666666</v>
      </c>
      <c r="AC18695">
        <f t="shared" si="2045"/>
        <v>0.23274258189207891</v>
      </c>
      <c r="AD18695">
        <f t="shared" si="2046"/>
        <v>0.23274258189207891</v>
      </c>
      <c r="AE18695">
        <f t="shared" si="2047"/>
        <v>5.4169109425791062E-2</v>
      </c>
      <c r="AF18695">
        <f t="shared" si="2048"/>
        <v>0.23274258189207891</v>
      </c>
      <c r="AG18695">
        <f t="shared" si="2049"/>
        <v>0</v>
      </c>
      <c r="AH18695" t="b">
        <f t="shared" si="2050"/>
        <v>1</v>
      </c>
    </row>
    <row r="18696" spans="1:34" x14ac:dyDescent="0.25">
      <c r="A18696">
        <v>12452</v>
      </c>
      <c r="B18696">
        <v>0.28282828282828282</v>
      </c>
      <c r="C18696">
        <v>0</v>
      </c>
      <c r="D18696">
        <v>0.33333333333333331</v>
      </c>
      <c r="E18696">
        <v>0.66666666666666663</v>
      </c>
      <c r="F18696">
        <v>0.22413793103448276</v>
      </c>
      <c r="G18696">
        <v>0.3</v>
      </c>
      <c r="H18696">
        <v>0</v>
      </c>
      <c r="I18696">
        <v>0.1</v>
      </c>
      <c r="J18696">
        <v>0.2</v>
      </c>
      <c r="K18696">
        <v>0.2</v>
      </c>
      <c r="L18696">
        <v>0.2</v>
      </c>
      <c r="M18696">
        <v>0.1465191741196063</v>
      </c>
      <c r="N18696">
        <v>6.6220432985229311E-2</v>
      </c>
      <c r="O18696">
        <v>8.8828469824355855E-2</v>
      </c>
      <c r="P18696">
        <v>0.16808812474919602</v>
      </c>
      <c r="Q18696">
        <v>9.0861225279002089E-2</v>
      </c>
      <c r="R18696">
        <v>0.26097872304454045</v>
      </c>
      <c r="S18696">
        <v>0</v>
      </c>
      <c r="T18696">
        <v>2.6860476921898593E-3</v>
      </c>
      <c r="U18696">
        <v>4.4640864247131821E-3</v>
      </c>
      <c r="V18696">
        <v>3.2206119162640902E-3</v>
      </c>
      <c r="W18696">
        <v>0</v>
      </c>
      <c r="X18696">
        <v>0</v>
      </c>
      <c r="Y18696">
        <v>1</v>
      </c>
      <c r="Z18696">
        <v>0.62389803321494408</v>
      </c>
      <c r="AA18696">
        <v>1</v>
      </c>
      <c r="AB18696">
        <f t="shared" si="2044"/>
        <v>0.77945833333333336</v>
      </c>
      <c r="AC18696">
        <f t="shared" si="2045"/>
        <v>0.28392253875410067</v>
      </c>
      <c r="AD18696">
        <f t="shared" si="2046"/>
        <v>-0.71607746124589933</v>
      </c>
      <c r="AE18696">
        <f t="shared" si="2047"/>
        <v>0.5127669305043725</v>
      </c>
      <c r="AF18696">
        <f t="shared" si="2048"/>
        <v>0.71607746124589933</v>
      </c>
      <c r="AG18696">
        <f t="shared" si="2049"/>
        <v>0</v>
      </c>
      <c r="AH18696" t="b">
        <f t="shared" si="2050"/>
        <v>0</v>
      </c>
    </row>
    <row r="18697" spans="1:34" x14ac:dyDescent="0.25">
      <c r="A18697">
        <v>7100</v>
      </c>
      <c r="B18697">
        <v>0.16161616161616163</v>
      </c>
      <c r="C18697">
        <v>0</v>
      </c>
      <c r="D18697">
        <v>0.33333333333333331</v>
      </c>
      <c r="E18697">
        <v>0.66666666666666663</v>
      </c>
      <c r="F18697">
        <v>0.34482758620689657</v>
      </c>
      <c r="G18697">
        <v>0.2</v>
      </c>
      <c r="H18697">
        <v>0.2</v>
      </c>
      <c r="I18697">
        <v>0.2</v>
      </c>
      <c r="J18697">
        <v>0.2</v>
      </c>
      <c r="K18697">
        <v>0.2</v>
      </c>
      <c r="L18697">
        <v>0.2</v>
      </c>
      <c r="M18697">
        <v>0.2903129040050757</v>
      </c>
      <c r="N18697">
        <v>0.1823550737016327</v>
      </c>
      <c r="O18697">
        <v>0.12260226326253065</v>
      </c>
      <c r="P18697">
        <v>0.22413068748080703</v>
      </c>
      <c r="Q18697">
        <v>0.14989315868538083</v>
      </c>
      <c r="R18697">
        <v>0.31605427633222083</v>
      </c>
      <c r="S18697">
        <v>5.473057127681008E-3</v>
      </c>
      <c r="T18697">
        <v>1.7811987348739118E-3</v>
      </c>
      <c r="U18697">
        <v>3.348064818534887E-3</v>
      </c>
      <c r="V18697">
        <v>4.830917874396135E-3</v>
      </c>
      <c r="W18697">
        <v>7.0335194089968089E-3</v>
      </c>
      <c r="X18697">
        <v>5.6746603715767613E-3</v>
      </c>
      <c r="Y18697">
        <v>1</v>
      </c>
      <c r="Z18697">
        <v>0.62392639835435126</v>
      </c>
      <c r="AA18697">
        <v>0</v>
      </c>
      <c r="AB18697">
        <f t="shared" si="2044"/>
        <v>-0.22054166666666666</v>
      </c>
      <c r="AC18697">
        <f t="shared" si="2045"/>
        <v>0.17300163104566149</v>
      </c>
      <c r="AD18697">
        <f t="shared" si="2046"/>
        <v>0.17300163104566149</v>
      </c>
      <c r="AE18697">
        <f t="shared" si="2047"/>
        <v>2.9929564344459186E-2</v>
      </c>
      <c r="AF18697">
        <f t="shared" si="2048"/>
        <v>0.17300163104566149</v>
      </c>
      <c r="AG18697">
        <f t="shared" si="2049"/>
        <v>0</v>
      </c>
      <c r="AH18697" t="b">
        <f t="shared" si="2050"/>
        <v>1</v>
      </c>
    </row>
    <row r="18698" spans="1:34" x14ac:dyDescent="0.25">
      <c r="A18698">
        <v>22307</v>
      </c>
      <c r="B18698">
        <v>9.0909090909090912E-2</v>
      </c>
      <c r="C18698">
        <v>1</v>
      </c>
      <c r="D18698">
        <v>0.33333333333333331</v>
      </c>
      <c r="E18698">
        <v>0.33333333333333331</v>
      </c>
      <c r="F18698">
        <v>0.10344827586206896</v>
      </c>
      <c r="G18698">
        <v>0.1</v>
      </c>
      <c r="H18698">
        <v>0.4</v>
      </c>
      <c r="I18698">
        <v>0.1</v>
      </c>
      <c r="J18698">
        <v>0.4</v>
      </c>
      <c r="K18698">
        <v>0.2</v>
      </c>
      <c r="L18698">
        <v>0.2</v>
      </c>
      <c r="M18698">
        <v>0.14710939207550541</v>
      </c>
      <c r="N18698">
        <v>6.6853435676677037E-2</v>
      </c>
      <c r="O18698">
        <v>8.9988596389607073E-2</v>
      </c>
      <c r="P18698">
        <v>0.1660722729953108</v>
      </c>
      <c r="Q18698">
        <v>9.2844358729009771E-2</v>
      </c>
      <c r="R18698">
        <v>0.26097872304454045</v>
      </c>
      <c r="S18698">
        <v>0</v>
      </c>
      <c r="T18698">
        <v>3.9406053344527179E-3</v>
      </c>
      <c r="U18698">
        <v>0</v>
      </c>
      <c r="V18698">
        <v>9.6618357487922701E-3</v>
      </c>
      <c r="W18698">
        <v>0</v>
      </c>
      <c r="X18698">
        <v>5.7162745476349907E-3</v>
      </c>
      <c r="Y18698">
        <v>1</v>
      </c>
      <c r="Z18698">
        <v>0.62393884806063438</v>
      </c>
      <c r="AA18698">
        <v>1</v>
      </c>
      <c r="AB18698">
        <f t="shared" si="2044"/>
        <v>0.77945833333333336</v>
      </c>
      <c r="AC18698">
        <f t="shared" si="2045"/>
        <v>0.18991476459569567</v>
      </c>
      <c r="AD18698">
        <f t="shared" si="2046"/>
        <v>-0.81008523540430433</v>
      </c>
      <c r="AE18698">
        <f t="shared" si="2047"/>
        <v>0.65623808862004718</v>
      </c>
      <c r="AF18698">
        <f t="shared" si="2048"/>
        <v>0.81008523540430433</v>
      </c>
      <c r="AG18698">
        <f t="shared" si="2049"/>
        <v>0</v>
      </c>
      <c r="AH18698" t="b">
        <f t="shared" si="2050"/>
        <v>0</v>
      </c>
    </row>
    <row r="18699" spans="1:34" x14ac:dyDescent="0.25">
      <c r="A18699">
        <v>12090</v>
      </c>
      <c r="B18699">
        <v>0.15151515151515152</v>
      </c>
      <c r="C18699">
        <v>0</v>
      </c>
      <c r="D18699">
        <v>0.16666666666666666</v>
      </c>
      <c r="E18699">
        <v>0.66666666666666663</v>
      </c>
      <c r="F18699">
        <v>0.18965517241379309</v>
      </c>
      <c r="G18699">
        <v>0.2</v>
      </c>
      <c r="H18699">
        <v>0.2</v>
      </c>
      <c r="I18699">
        <v>0.4</v>
      </c>
      <c r="J18699">
        <v>0.4</v>
      </c>
      <c r="K18699">
        <v>0.4</v>
      </c>
      <c r="L18699">
        <v>0.5</v>
      </c>
      <c r="M18699">
        <v>0.21938498758064617</v>
      </c>
      <c r="N18699">
        <v>0.15290953470980576</v>
      </c>
      <c r="O18699">
        <v>0.1371002765526507</v>
      </c>
      <c r="P18699">
        <v>0.2484160491943187</v>
      </c>
      <c r="Q18699">
        <v>0.17727725692981194</v>
      </c>
      <c r="R18699">
        <v>0.3358880229806796</v>
      </c>
      <c r="S18699">
        <v>1.0302763888125722E-2</v>
      </c>
      <c r="T18699">
        <v>2.0780651906862307E-3</v>
      </c>
      <c r="U18699">
        <v>4.1292799428596936E-3</v>
      </c>
      <c r="V18699">
        <v>8.6956521739130436E-3</v>
      </c>
      <c r="W18699">
        <v>4.454562292364646E-3</v>
      </c>
      <c r="X18699">
        <v>0</v>
      </c>
      <c r="Y18699">
        <v>1</v>
      </c>
      <c r="Z18699">
        <v>0.62396253065366425</v>
      </c>
      <c r="AA18699">
        <v>0</v>
      </c>
      <c r="AB18699">
        <f t="shared" si="2044"/>
        <v>-0.22054166666666666</v>
      </c>
      <c r="AC18699">
        <f t="shared" si="2045"/>
        <v>0.27003878771835621</v>
      </c>
      <c r="AD18699">
        <f t="shared" si="2046"/>
        <v>0.27003878771835621</v>
      </c>
      <c r="AE18699">
        <f t="shared" si="2047"/>
        <v>7.2920946872399445E-2</v>
      </c>
      <c r="AF18699">
        <f t="shared" si="2048"/>
        <v>0.27003878771835621</v>
      </c>
      <c r="AG18699">
        <f t="shared" si="2049"/>
        <v>0</v>
      </c>
      <c r="AH18699" t="b">
        <f t="shared" si="2050"/>
        <v>1</v>
      </c>
    </row>
    <row r="18700" spans="1:34" x14ac:dyDescent="0.25">
      <c r="A18700">
        <v>24816</v>
      </c>
      <c r="B18700">
        <v>0.34343434343434343</v>
      </c>
      <c r="C18700">
        <v>0</v>
      </c>
      <c r="D18700">
        <v>0.33333333333333331</v>
      </c>
      <c r="E18700">
        <v>0.66666666666666663</v>
      </c>
      <c r="F18700">
        <v>0.18965517241379309</v>
      </c>
      <c r="G18700">
        <v>0.2</v>
      </c>
      <c r="H18700">
        <v>0.2</v>
      </c>
      <c r="I18700">
        <v>0.2</v>
      </c>
      <c r="J18700">
        <v>0.2</v>
      </c>
      <c r="K18700">
        <v>0.2</v>
      </c>
      <c r="L18700">
        <v>0.2</v>
      </c>
      <c r="M18700">
        <v>0.37886860438672637</v>
      </c>
      <c r="N18700">
        <v>0.29176299316319132</v>
      </c>
      <c r="O18700">
        <v>0.20855375097523654</v>
      </c>
      <c r="P18700">
        <v>0.35404102917709918</v>
      </c>
      <c r="Q18700">
        <v>0.25361500438768275</v>
      </c>
      <c r="R18700">
        <v>0.38167724225696953</v>
      </c>
      <c r="S18700">
        <v>1.1462397201311427E-2</v>
      </c>
      <c r="T18700">
        <v>5.9545473706834875E-3</v>
      </c>
      <c r="U18700">
        <v>1.1170260256238561E-2</v>
      </c>
      <c r="V18700">
        <v>9.0322061191626408E-3</v>
      </c>
      <c r="W18700">
        <v>1.4067038817993618E-2</v>
      </c>
      <c r="X18700">
        <v>1.8915534571922538E-2</v>
      </c>
      <c r="Y18700">
        <v>1</v>
      </c>
      <c r="Z18700">
        <v>0.62397823401192742</v>
      </c>
      <c r="AA18700">
        <v>0</v>
      </c>
      <c r="AB18700">
        <f t="shared" si="2044"/>
        <v>-0.22054166666666666</v>
      </c>
      <c r="AC18700">
        <f t="shared" si="2045"/>
        <v>9.9076274512264667E-2</v>
      </c>
      <c r="AD18700">
        <f t="shared" si="2046"/>
        <v>9.9076274512264667E-2</v>
      </c>
      <c r="AE18700">
        <f t="shared" si="2047"/>
        <v>9.8161081712296247E-3</v>
      </c>
      <c r="AF18700">
        <f t="shared" si="2048"/>
        <v>9.9076274512264667E-2</v>
      </c>
      <c r="AG18700">
        <f t="shared" si="2049"/>
        <v>0</v>
      </c>
      <c r="AH18700" t="b">
        <f t="shared" si="2050"/>
        <v>1</v>
      </c>
    </row>
    <row r="18701" spans="1:34" x14ac:dyDescent="0.25">
      <c r="A18701">
        <v>29539</v>
      </c>
      <c r="B18701">
        <v>0.1111111111111111</v>
      </c>
      <c r="C18701">
        <v>0</v>
      </c>
      <c r="D18701">
        <v>0.33333333333333331</v>
      </c>
      <c r="E18701">
        <v>0.33333333333333331</v>
      </c>
      <c r="F18701">
        <v>0.22413793103448276</v>
      </c>
      <c r="G18701">
        <v>0.4</v>
      </c>
      <c r="H18701">
        <v>0.4</v>
      </c>
      <c r="I18701">
        <v>0.4</v>
      </c>
      <c r="J18701">
        <v>0.4</v>
      </c>
      <c r="K18701">
        <v>0.4</v>
      </c>
      <c r="L18701">
        <v>0.4</v>
      </c>
      <c r="M18701">
        <v>0.24831628603360259</v>
      </c>
      <c r="N18701">
        <v>0.17760897706005838</v>
      </c>
      <c r="O18701">
        <v>0.1517048040659883</v>
      </c>
      <c r="P18701">
        <v>0.27325718312035013</v>
      </c>
      <c r="Q18701">
        <v>0.20029251218387614</v>
      </c>
      <c r="R18701">
        <v>0.35192470107979379</v>
      </c>
      <c r="S18701">
        <v>6.8685092587504812E-3</v>
      </c>
      <c r="T18701">
        <v>3.3249043050979691E-3</v>
      </c>
      <c r="U18701">
        <v>5.0220972278023305E-3</v>
      </c>
      <c r="V18701">
        <v>6.9243156199677936E-3</v>
      </c>
      <c r="W18701">
        <v>0</v>
      </c>
      <c r="X18701">
        <v>9.0794565945228178E-3</v>
      </c>
      <c r="Y18701">
        <v>1</v>
      </c>
      <c r="Z18701">
        <v>0.62399974699283633</v>
      </c>
      <c r="AA18701">
        <v>0</v>
      </c>
      <c r="AB18701">
        <f t="shared" si="2044"/>
        <v>-0.22054166666666666</v>
      </c>
      <c r="AC18701">
        <f t="shared" si="2045"/>
        <v>0.49959435742973946</v>
      </c>
      <c r="AD18701">
        <f t="shared" si="2046"/>
        <v>0.49959435742973946</v>
      </c>
      <c r="AE18701">
        <f t="shared" si="2047"/>
        <v>0.24959452197563425</v>
      </c>
      <c r="AF18701">
        <f t="shared" si="2048"/>
        <v>0.49959435742973946</v>
      </c>
      <c r="AG18701">
        <f t="shared" si="2049"/>
        <v>0</v>
      </c>
      <c r="AH18701" t="b">
        <f t="shared" si="2050"/>
        <v>1</v>
      </c>
    </row>
    <row r="18702" spans="1:34" x14ac:dyDescent="0.25">
      <c r="A18702">
        <v>25907</v>
      </c>
      <c r="B18702">
        <v>5.0505050505050504E-2</v>
      </c>
      <c r="C18702">
        <v>1</v>
      </c>
      <c r="D18702">
        <v>0.16666666666666666</v>
      </c>
      <c r="E18702">
        <v>0.66666666666666663</v>
      </c>
      <c r="F18702">
        <v>0.13793103448275862</v>
      </c>
      <c r="G18702">
        <v>0.2</v>
      </c>
      <c r="H18702">
        <v>0.2</v>
      </c>
      <c r="I18702">
        <v>0.2</v>
      </c>
      <c r="J18702">
        <v>0.2</v>
      </c>
      <c r="K18702">
        <v>0.2</v>
      </c>
      <c r="L18702">
        <v>0.2</v>
      </c>
      <c r="M18702">
        <v>0.18151901041597535</v>
      </c>
      <c r="N18702">
        <v>0.1049930341233055</v>
      </c>
      <c r="O18702">
        <v>0.10878396444840731</v>
      </c>
      <c r="P18702">
        <v>0.19753745810513704</v>
      </c>
      <c r="Q18702">
        <v>0.11892256359661083</v>
      </c>
      <c r="R18702">
        <v>0.29189474565942269</v>
      </c>
      <c r="S18702">
        <v>2.2540157884132828E-3</v>
      </c>
      <c r="T18702">
        <v>9.9034649658989509E-4</v>
      </c>
      <c r="U18702">
        <v>1.7956787643408777E-3</v>
      </c>
      <c r="V18702">
        <v>2.42512077294686E-3</v>
      </c>
      <c r="W18702">
        <v>5.5775808913344693E-3</v>
      </c>
      <c r="X18702">
        <v>0</v>
      </c>
      <c r="Y18702">
        <v>1</v>
      </c>
      <c r="Z18702">
        <v>0.62404301453949751</v>
      </c>
      <c r="AA18702">
        <v>0</v>
      </c>
      <c r="AB18702">
        <f t="shared" si="2044"/>
        <v>-0.22054166666666666</v>
      </c>
      <c r="AC18702">
        <f t="shared" si="2045"/>
        <v>0.2407623458506423</v>
      </c>
      <c r="AD18702">
        <f t="shared" si="2046"/>
        <v>0.2407623458506423</v>
      </c>
      <c r="AE18702">
        <f t="shared" si="2047"/>
        <v>5.7966507179504294E-2</v>
      </c>
      <c r="AF18702">
        <f t="shared" si="2048"/>
        <v>0.2407623458506423</v>
      </c>
      <c r="AG18702">
        <f t="shared" si="2049"/>
        <v>0</v>
      </c>
      <c r="AH18702" t="b">
        <f t="shared" si="2050"/>
        <v>1</v>
      </c>
    </row>
    <row r="18703" spans="1:34" x14ac:dyDescent="0.25">
      <c r="A18703">
        <v>26144</v>
      </c>
      <c r="B18703">
        <v>0.29292929292929293</v>
      </c>
      <c r="C18703">
        <v>1</v>
      </c>
      <c r="D18703">
        <v>0.33333333333333331</v>
      </c>
      <c r="E18703">
        <v>0.66666666666666663</v>
      </c>
      <c r="F18703">
        <v>0.37931034482758619</v>
      </c>
      <c r="G18703">
        <v>0.3</v>
      </c>
      <c r="H18703">
        <v>0</v>
      </c>
      <c r="I18703">
        <v>0</v>
      </c>
      <c r="J18703">
        <v>0.1</v>
      </c>
      <c r="K18703">
        <v>0.1</v>
      </c>
      <c r="L18703">
        <v>0.1</v>
      </c>
      <c r="M18703">
        <v>0.14696073148091615</v>
      </c>
      <c r="N18703">
        <v>6.6220432985229311E-2</v>
      </c>
      <c r="O18703">
        <v>8.6344602062313022E-2</v>
      </c>
      <c r="P18703">
        <v>0.16061534345780748</v>
      </c>
      <c r="Q18703">
        <v>8.0648088011462518E-2</v>
      </c>
      <c r="R18703">
        <v>0.26146209809362719</v>
      </c>
      <c r="S18703">
        <v>0</v>
      </c>
      <c r="T18703">
        <v>0</v>
      </c>
      <c r="U18703">
        <v>5.6582295433239588E-4</v>
      </c>
      <c r="V18703">
        <v>0</v>
      </c>
      <c r="W18703">
        <v>1.4746945694196643E-3</v>
      </c>
      <c r="X18703">
        <v>0</v>
      </c>
      <c r="Y18703">
        <v>1</v>
      </c>
      <c r="Z18703">
        <v>0.62404424690882654</v>
      </c>
      <c r="AA18703">
        <v>0</v>
      </c>
      <c r="AB18703">
        <f t="shared" si="2044"/>
        <v>-0.22054166666666666</v>
      </c>
      <c r="AC18703">
        <f t="shared" si="2045"/>
        <v>0.26270715167439729</v>
      </c>
      <c r="AD18703">
        <f t="shared" si="2046"/>
        <v>0.26270715167439729</v>
      </c>
      <c r="AE18703">
        <f t="shared" si="2047"/>
        <v>6.9015047540874785E-2</v>
      </c>
      <c r="AF18703">
        <f t="shared" si="2048"/>
        <v>0.26270715167439729</v>
      </c>
      <c r="AG18703">
        <f t="shared" si="2049"/>
        <v>0</v>
      </c>
      <c r="AH18703" t="b">
        <f t="shared" si="2050"/>
        <v>1</v>
      </c>
    </row>
    <row r="18704" spans="1:34" x14ac:dyDescent="0.25">
      <c r="A18704">
        <v>14037</v>
      </c>
      <c r="B18704">
        <v>1.0101010101010102E-2</v>
      </c>
      <c r="C18704">
        <v>0</v>
      </c>
      <c r="D18704">
        <v>0.33333333333333331</v>
      </c>
      <c r="E18704">
        <v>0.66666666666666663</v>
      </c>
      <c r="F18704">
        <v>6.8965517241379309E-2</v>
      </c>
      <c r="G18704">
        <v>0.1</v>
      </c>
      <c r="H18704">
        <v>0.5</v>
      </c>
      <c r="I18704">
        <v>0.4</v>
      </c>
      <c r="J18704">
        <v>0.4</v>
      </c>
      <c r="K18704">
        <v>0</v>
      </c>
      <c r="L18704">
        <v>0</v>
      </c>
      <c r="M18704">
        <v>0.15683427263822117</v>
      </c>
      <c r="N18704">
        <v>7.6702464060251982E-2</v>
      </c>
      <c r="O18704">
        <v>8.7530533619787049E-2</v>
      </c>
      <c r="P18704">
        <v>0.16013775614976083</v>
      </c>
      <c r="Q18704">
        <v>8.0648088011462518E-2</v>
      </c>
      <c r="R18704">
        <v>0.26097872304454045</v>
      </c>
      <c r="S18704">
        <v>0</v>
      </c>
      <c r="T18704">
        <v>1.2468391144117384E-5</v>
      </c>
      <c r="U18704">
        <v>1.2053033346725592E-2</v>
      </c>
      <c r="V18704">
        <v>0</v>
      </c>
      <c r="W18704">
        <v>0</v>
      </c>
      <c r="X18704">
        <v>0</v>
      </c>
      <c r="Y18704">
        <v>1</v>
      </c>
      <c r="Z18704">
        <v>0.62405711102154138</v>
      </c>
      <c r="AA18704">
        <v>1</v>
      </c>
      <c r="AB18704">
        <f t="shared" si="2044"/>
        <v>0.77945833333333336</v>
      </c>
      <c r="AC18704">
        <f t="shared" si="2045"/>
        <v>0.23124772006030853</v>
      </c>
      <c r="AD18704">
        <f t="shared" si="2046"/>
        <v>-0.76875227993969153</v>
      </c>
      <c r="AE18704">
        <f t="shared" si="2047"/>
        <v>0.59098006791247382</v>
      </c>
      <c r="AF18704">
        <f t="shared" si="2048"/>
        <v>0.76875227993969153</v>
      </c>
      <c r="AG18704">
        <f t="shared" si="2049"/>
        <v>0</v>
      </c>
      <c r="AH18704" t="b">
        <f t="shared" si="2050"/>
        <v>0</v>
      </c>
    </row>
    <row r="18705" spans="1:34" x14ac:dyDescent="0.25">
      <c r="A18705">
        <v>10135</v>
      </c>
      <c r="B18705">
        <v>4.0404040404040407E-2</v>
      </c>
      <c r="C18705">
        <v>1</v>
      </c>
      <c r="D18705">
        <v>0.16666666666666666</v>
      </c>
      <c r="E18705">
        <v>0.33333333333333331</v>
      </c>
      <c r="F18705">
        <v>1.7241379310344827E-2</v>
      </c>
      <c r="G18705">
        <v>0.1</v>
      </c>
      <c r="H18705">
        <v>0.2</v>
      </c>
      <c r="I18705">
        <v>0.2</v>
      </c>
      <c r="J18705">
        <v>0.2</v>
      </c>
      <c r="K18705">
        <v>0.2</v>
      </c>
      <c r="L18705">
        <v>0.1</v>
      </c>
      <c r="M18705">
        <v>0.15170105770243281</v>
      </c>
      <c r="N18705">
        <v>7.4500715568259893E-2</v>
      </c>
      <c r="O18705">
        <v>9.1835025939507611E-2</v>
      </c>
      <c r="P18705">
        <v>0.17701439167434385</v>
      </c>
      <c r="Q18705">
        <v>8.737983450751359E-2</v>
      </c>
      <c r="R18705">
        <v>0.26109399531379801</v>
      </c>
      <c r="S18705">
        <v>3.4399783870908657E-3</v>
      </c>
      <c r="T18705">
        <v>1.6030788613865207E-3</v>
      </c>
      <c r="U18705">
        <v>8.8344270345073889E-3</v>
      </c>
      <c r="V18705">
        <v>0</v>
      </c>
      <c r="W18705">
        <v>3.5167597044984047E-4</v>
      </c>
      <c r="X18705">
        <v>3.7452758452406624E-4</v>
      </c>
      <c r="Y18705">
        <v>1</v>
      </c>
      <c r="Z18705">
        <v>0.62408862666314158</v>
      </c>
      <c r="AA18705">
        <v>0</v>
      </c>
      <c r="AB18705">
        <f t="shared" si="2044"/>
        <v>-0.22054166666666666</v>
      </c>
      <c r="AC18705">
        <f t="shared" si="2045"/>
        <v>0.16784189096038574</v>
      </c>
      <c r="AD18705">
        <f t="shared" si="2046"/>
        <v>0.16784189096038574</v>
      </c>
      <c r="AE18705">
        <f t="shared" si="2047"/>
        <v>2.8170900361158015E-2</v>
      </c>
      <c r="AF18705">
        <f t="shared" si="2048"/>
        <v>0.16784189096038574</v>
      </c>
      <c r="AG18705">
        <f t="shared" si="2049"/>
        <v>0</v>
      </c>
      <c r="AH18705" t="b">
        <f t="shared" si="2050"/>
        <v>1</v>
      </c>
    </row>
    <row r="18706" spans="1:34" x14ac:dyDescent="0.25">
      <c r="A18706">
        <v>24342</v>
      </c>
      <c r="B18706">
        <v>0.19191919191919191</v>
      </c>
      <c r="C18706">
        <v>0</v>
      </c>
      <c r="D18706">
        <v>0.33333333333333331</v>
      </c>
      <c r="E18706">
        <v>0.33333333333333331</v>
      </c>
      <c r="F18706">
        <v>0.29310344827586204</v>
      </c>
      <c r="G18706">
        <v>0.4</v>
      </c>
      <c r="H18706">
        <v>0.4</v>
      </c>
      <c r="I18706">
        <v>0.4</v>
      </c>
      <c r="J18706">
        <v>0.4</v>
      </c>
      <c r="K18706">
        <v>0.2</v>
      </c>
      <c r="L18706">
        <v>0.2</v>
      </c>
      <c r="M18706">
        <v>0.23701808084481693</v>
      </c>
      <c r="N18706">
        <v>0.16584765418882649</v>
      </c>
      <c r="O18706">
        <v>0.144501367939109</v>
      </c>
      <c r="P18706">
        <v>0.25684494708860139</v>
      </c>
      <c r="Q18706">
        <v>0.17691930134208556</v>
      </c>
      <c r="R18706">
        <v>0.3363245206402683</v>
      </c>
      <c r="S18706">
        <v>5.7237577156254004E-3</v>
      </c>
      <c r="T18706">
        <v>2.6717981023108681E-3</v>
      </c>
      <c r="U18706">
        <v>0</v>
      </c>
      <c r="V18706">
        <v>5.6360708534621577E-3</v>
      </c>
      <c r="W18706">
        <v>8.2057726438296112E-3</v>
      </c>
      <c r="X18706">
        <v>1.7023981114730285E-2</v>
      </c>
      <c r="Y18706">
        <v>1</v>
      </c>
      <c r="Z18706">
        <v>0.62413386740146193</v>
      </c>
      <c r="AA18706">
        <v>1</v>
      </c>
      <c r="AB18706">
        <f t="shared" si="2044"/>
        <v>0.77945833333333336</v>
      </c>
      <c r="AC18706">
        <f t="shared" si="2045"/>
        <v>0.48921180685507804</v>
      </c>
      <c r="AD18706">
        <f t="shared" si="2046"/>
        <v>-0.51078819314492196</v>
      </c>
      <c r="AE18706">
        <f t="shared" si="2047"/>
        <v>0.26090457825625413</v>
      </c>
      <c r="AF18706">
        <f t="shared" si="2048"/>
        <v>0.51078819314492196</v>
      </c>
      <c r="AG18706">
        <f t="shared" si="2049"/>
        <v>0</v>
      </c>
      <c r="AH18706" t="b">
        <f t="shared" si="2050"/>
        <v>0</v>
      </c>
    </row>
    <row r="18707" spans="1:34" x14ac:dyDescent="0.25">
      <c r="A18707">
        <v>1115</v>
      </c>
      <c r="B18707">
        <v>4.0404040404040407E-2</v>
      </c>
      <c r="C18707">
        <v>0</v>
      </c>
      <c r="D18707">
        <v>0.5</v>
      </c>
      <c r="E18707">
        <v>0.33333333333333331</v>
      </c>
      <c r="F18707">
        <v>0.56896551724137934</v>
      </c>
      <c r="G18707">
        <v>0.2</v>
      </c>
      <c r="H18707">
        <v>0.2</v>
      </c>
      <c r="I18707">
        <v>0.2</v>
      </c>
      <c r="J18707">
        <v>0.2</v>
      </c>
      <c r="K18707">
        <v>0.2</v>
      </c>
      <c r="L18707">
        <v>0.2</v>
      </c>
      <c r="M18707">
        <v>0.18068190968691902</v>
      </c>
      <c r="N18707">
        <v>0.10387887346399571</v>
      </c>
      <c r="O18707">
        <v>0.10869996096308623</v>
      </c>
      <c r="P18707">
        <v>0.19940164998408041</v>
      </c>
      <c r="Q18707">
        <v>0.12314366314495218</v>
      </c>
      <c r="R18707">
        <v>0.29600689174473799</v>
      </c>
      <c r="S18707">
        <v>2.2895030862501602E-3</v>
      </c>
      <c r="T18707">
        <v>1.1874658232492747E-3</v>
      </c>
      <c r="U18707">
        <v>1.8325074773447613E-3</v>
      </c>
      <c r="V18707">
        <v>3.2206119162640902E-3</v>
      </c>
      <c r="W18707">
        <v>8.4402232907961703E-3</v>
      </c>
      <c r="X18707">
        <v>0</v>
      </c>
      <c r="Y18707">
        <v>1</v>
      </c>
      <c r="Z18707">
        <v>0.62414266490433779</v>
      </c>
      <c r="AA18707">
        <v>0</v>
      </c>
      <c r="AB18707">
        <f t="shared" si="2044"/>
        <v>-0.22054166666666666</v>
      </c>
      <c r="AC18707">
        <f t="shared" si="2045"/>
        <v>0.27947396666125823</v>
      </c>
      <c r="AD18707">
        <f t="shared" si="2046"/>
        <v>0.27947396666125823</v>
      </c>
      <c r="AE18707">
        <f t="shared" si="2047"/>
        <v>7.8105698041378083E-2</v>
      </c>
      <c r="AF18707">
        <f t="shared" si="2048"/>
        <v>0.27947396666125823</v>
      </c>
      <c r="AG18707">
        <f t="shared" si="2049"/>
        <v>0</v>
      </c>
      <c r="AH18707" t="b">
        <f t="shared" si="2050"/>
        <v>1</v>
      </c>
    </row>
    <row r="18708" spans="1:34" x14ac:dyDescent="0.25">
      <c r="A18708">
        <v>16843</v>
      </c>
      <c r="B18708">
        <v>7.0707070707070704E-2</v>
      </c>
      <c r="C18708">
        <v>0</v>
      </c>
      <c r="D18708">
        <v>0.5</v>
      </c>
      <c r="E18708">
        <v>0.33333333333333331</v>
      </c>
      <c r="F18708">
        <v>0.46551724137931033</v>
      </c>
      <c r="G18708">
        <v>0.2</v>
      </c>
      <c r="H18708">
        <v>0.2</v>
      </c>
      <c r="I18708">
        <v>0.2</v>
      </c>
      <c r="J18708">
        <v>0.2</v>
      </c>
      <c r="K18708">
        <v>0.2</v>
      </c>
      <c r="L18708">
        <v>0.2</v>
      </c>
      <c r="M18708">
        <v>0.21402524221500746</v>
      </c>
      <c r="N18708">
        <v>0.13422693953163495</v>
      </c>
      <c r="O18708">
        <v>0.12342033642023265</v>
      </c>
      <c r="P18708">
        <v>0.22045788094417221</v>
      </c>
      <c r="Q18708">
        <v>0.14074893034739541</v>
      </c>
      <c r="R18708">
        <v>0.30519101767738671</v>
      </c>
      <c r="S18708">
        <v>3.4376888840046155E-3</v>
      </c>
      <c r="T18708">
        <v>1.4267401866340035E-3</v>
      </c>
      <c r="U18708">
        <v>3.3514128833534219E-3</v>
      </c>
      <c r="V18708">
        <v>4.8325281803542671E-3</v>
      </c>
      <c r="W18708">
        <v>5.6291600336671127E-3</v>
      </c>
      <c r="X18708">
        <v>5.880839698410717E-3</v>
      </c>
      <c r="Y18708">
        <v>1</v>
      </c>
      <c r="Z18708">
        <v>0.62414838883890056</v>
      </c>
      <c r="AA18708">
        <v>0</v>
      </c>
      <c r="AB18708">
        <f t="shared" si="2044"/>
        <v>-0.22054166666666666</v>
      </c>
      <c r="AC18708">
        <f t="shared" si="2045"/>
        <v>0.24897642504981551</v>
      </c>
      <c r="AD18708">
        <f t="shared" si="2046"/>
        <v>0.24897642504981551</v>
      </c>
      <c r="AE18708">
        <f t="shared" si="2047"/>
        <v>6.1989260230586402E-2</v>
      </c>
      <c r="AF18708">
        <f t="shared" si="2048"/>
        <v>0.24897642504981551</v>
      </c>
      <c r="AG18708">
        <f t="shared" si="2049"/>
        <v>0</v>
      </c>
      <c r="AH18708" t="b">
        <f t="shared" si="2050"/>
        <v>1</v>
      </c>
    </row>
    <row r="18709" spans="1:34" x14ac:dyDescent="0.25">
      <c r="A18709">
        <v>19889</v>
      </c>
      <c r="B18709">
        <v>1.0101010101010102E-2</v>
      </c>
      <c r="C18709">
        <v>1</v>
      </c>
      <c r="D18709">
        <v>0.5</v>
      </c>
      <c r="E18709">
        <v>0.33333333333333331</v>
      </c>
      <c r="F18709">
        <v>0.46551724137931033</v>
      </c>
      <c r="G18709">
        <v>0.2</v>
      </c>
      <c r="H18709">
        <v>0.2</v>
      </c>
      <c r="I18709">
        <v>0.2</v>
      </c>
      <c r="J18709">
        <v>0.2</v>
      </c>
      <c r="K18709">
        <v>0.2</v>
      </c>
      <c r="L18709">
        <v>0.2</v>
      </c>
      <c r="M18709">
        <v>0.15908718855384213</v>
      </c>
      <c r="N18709">
        <v>8.0659917168703285E-2</v>
      </c>
      <c r="O18709">
        <v>9.5427959324743752E-2</v>
      </c>
      <c r="P18709">
        <v>0.17638702846495716</v>
      </c>
      <c r="Q18709">
        <v>9.8103628638430154E-2</v>
      </c>
      <c r="R18709">
        <v>0.27634297957298543</v>
      </c>
      <c r="S18709">
        <v>1.4332289319926004E-3</v>
      </c>
      <c r="T18709">
        <v>9.3869173327855156E-4</v>
      </c>
      <c r="U18709">
        <v>1.4363198071514665E-3</v>
      </c>
      <c r="V18709">
        <v>1.0322061191626408E-3</v>
      </c>
      <c r="W18709">
        <v>6.2926553645824782E-3</v>
      </c>
      <c r="X18709">
        <v>0</v>
      </c>
      <c r="Y18709">
        <v>1</v>
      </c>
      <c r="Z18709">
        <v>0.62418724828313144</v>
      </c>
      <c r="AA18709">
        <v>0</v>
      </c>
      <c r="AB18709">
        <f t="shared" si="2044"/>
        <v>-0.22054166666666666</v>
      </c>
      <c r="AC18709">
        <f t="shared" si="2045"/>
        <v>0.27284086711199629</v>
      </c>
      <c r="AD18709">
        <f t="shared" si="2046"/>
        <v>0.27284086711199629</v>
      </c>
      <c r="AE18709">
        <f t="shared" si="2047"/>
        <v>7.4442138766426011E-2</v>
      </c>
      <c r="AF18709">
        <f t="shared" si="2048"/>
        <v>0.27284086711199629</v>
      </c>
      <c r="AG18709">
        <f t="shared" si="2049"/>
        <v>0</v>
      </c>
      <c r="AH18709" t="b">
        <f t="shared" si="2050"/>
        <v>1</v>
      </c>
    </row>
    <row r="18710" spans="1:34" x14ac:dyDescent="0.25">
      <c r="A18710">
        <v>19124</v>
      </c>
      <c r="B18710">
        <v>0.44444444444444442</v>
      </c>
      <c r="C18710">
        <v>1</v>
      </c>
      <c r="D18710">
        <v>0.16666666666666666</v>
      </c>
      <c r="E18710">
        <v>0.66666666666666663</v>
      </c>
      <c r="F18710">
        <v>0.18965517241379309</v>
      </c>
      <c r="G18710">
        <v>0</v>
      </c>
      <c r="H18710">
        <v>0</v>
      </c>
      <c r="I18710">
        <v>0</v>
      </c>
      <c r="J18710">
        <v>0</v>
      </c>
      <c r="K18710">
        <v>0</v>
      </c>
      <c r="L18710">
        <v>0</v>
      </c>
      <c r="M18710">
        <v>0.14762439484961831</v>
      </c>
      <c r="N18710">
        <v>6.6355195177411577E-2</v>
      </c>
      <c r="O18710">
        <v>8.9619639905059584E-2</v>
      </c>
      <c r="P18710">
        <v>0.16107126506943384</v>
      </c>
      <c r="Q18710">
        <v>8.0639163910937478E-2</v>
      </c>
      <c r="R18710">
        <v>0.26249570610797013</v>
      </c>
      <c r="S18710">
        <v>1.6255471912376138E-4</v>
      </c>
      <c r="T18710">
        <v>3.5629912026594484E-3</v>
      </c>
      <c r="U18710">
        <v>1.1115575197535824E-3</v>
      </c>
      <c r="V18710">
        <v>0</v>
      </c>
      <c r="W18710">
        <v>4.6491563293468907E-3</v>
      </c>
      <c r="X18710">
        <v>1.367214838858561E-2</v>
      </c>
      <c r="Y18710">
        <v>1</v>
      </c>
      <c r="Z18710">
        <v>0.62420774810968094</v>
      </c>
      <c r="AA18710">
        <v>0</v>
      </c>
      <c r="AB18710">
        <f t="shared" si="2044"/>
        <v>-0.22054166666666666</v>
      </c>
      <c r="AC18710">
        <f t="shared" si="2045"/>
        <v>-4.8856597814596003E-2</v>
      </c>
      <c r="AD18710">
        <f t="shared" si="2046"/>
        <v>-4.8856597814596003E-2</v>
      </c>
      <c r="AE18710">
        <f t="shared" si="2047"/>
        <v>2.3869671500171869E-3</v>
      </c>
      <c r="AF18710">
        <f t="shared" si="2048"/>
        <v>4.8856597814596003E-2</v>
      </c>
      <c r="AG18710">
        <f t="shared" si="2049"/>
        <v>0</v>
      </c>
      <c r="AH18710" t="b">
        <f t="shared" si="2050"/>
        <v>1</v>
      </c>
    </row>
    <row r="18711" spans="1:34" x14ac:dyDescent="0.25">
      <c r="A18711">
        <v>23155</v>
      </c>
      <c r="B18711">
        <v>0.17171717171717171</v>
      </c>
      <c r="C18711">
        <v>1</v>
      </c>
      <c r="D18711">
        <v>0.33333333333333331</v>
      </c>
      <c r="E18711">
        <v>0.33333333333333331</v>
      </c>
      <c r="F18711">
        <v>0.25862068965517243</v>
      </c>
      <c r="G18711">
        <v>0</v>
      </c>
      <c r="H18711">
        <v>0</v>
      </c>
      <c r="I18711">
        <v>0</v>
      </c>
      <c r="J18711">
        <v>0</v>
      </c>
      <c r="K18711">
        <v>0</v>
      </c>
      <c r="L18711">
        <v>0</v>
      </c>
      <c r="M18711">
        <v>0.1465191741196063</v>
      </c>
      <c r="N18711">
        <v>6.6220432985229311E-2</v>
      </c>
      <c r="O18711">
        <v>8.6344602062313022E-2</v>
      </c>
      <c r="P18711">
        <v>0.16013775614976083</v>
      </c>
      <c r="Q18711">
        <v>8.0648088011462518E-2</v>
      </c>
      <c r="R18711">
        <v>0.26097872304454045</v>
      </c>
      <c r="S18711">
        <v>0</v>
      </c>
      <c r="T18711">
        <v>0</v>
      </c>
      <c r="U18711">
        <v>0</v>
      </c>
      <c r="V18711">
        <v>0</v>
      </c>
      <c r="W18711">
        <v>0</v>
      </c>
      <c r="X18711">
        <v>0</v>
      </c>
      <c r="Y18711">
        <v>1</v>
      </c>
      <c r="Z18711">
        <v>0.62422911320787133</v>
      </c>
      <c r="AA18711">
        <v>0</v>
      </c>
      <c r="AB18711">
        <f t="shared" si="2044"/>
        <v>-0.22054166666666666</v>
      </c>
      <c r="AC18711">
        <f t="shared" si="2045"/>
        <v>-9.3286600357800897E-3</v>
      </c>
      <c r="AD18711">
        <f t="shared" si="2046"/>
        <v>-9.3286600357800897E-3</v>
      </c>
      <c r="AE18711">
        <f t="shared" si="2047"/>
        <v>8.7023898063160591E-5</v>
      </c>
      <c r="AF18711">
        <f t="shared" si="2048"/>
        <v>9.3286600357800897E-3</v>
      </c>
      <c r="AG18711">
        <f t="shared" si="2049"/>
        <v>0</v>
      </c>
      <c r="AH18711" t="b">
        <f t="shared" si="2050"/>
        <v>1</v>
      </c>
    </row>
    <row r="18712" spans="1:34" x14ac:dyDescent="0.25">
      <c r="A18712">
        <v>16621</v>
      </c>
      <c r="B18712">
        <v>4.0404040404040407E-2</v>
      </c>
      <c r="C18712">
        <v>0</v>
      </c>
      <c r="D18712">
        <v>0.33333333333333331</v>
      </c>
      <c r="E18712">
        <v>0.66666666666666663</v>
      </c>
      <c r="F18712">
        <v>0.31034482758620691</v>
      </c>
      <c r="G18712">
        <v>0.5</v>
      </c>
      <c r="H18712">
        <v>0.4</v>
      </c>
      <c r="I18712">
        <v>0.2</v>
      </c>
      <c r="J18712">
        <v>0.2</v>
      </c>
      <c r="K18712">
        <v>0.2</v>
      </c>
      <c r="L18712">
        <v>0.2</v>
      </c>
      <c r="M18712">
        <v>0.19253139791397331</v>
      </c>
      <c r="N18712">
        <v>0.11445106234364738</v>
      </c>
      <c r="O18712">
        <v>0.1120902977072539</v>
      </c>
      <c r="P18712">
        <v>0.19210502022445661</v>
      </c>
      <c r="Q18712">
        <v>8.9795291049622958E-2</v>
      </c>
      <c r="R18712">
        <v>0.2680979383938884</v>
      </c>
      <c r="S18712">
        <v>0</v>
      </c>
      <c r="T18712">
        <v>1.3911162119365252E-3</v>
      </c>
      <c r="U18712">
        <v>1.7276014463640016E-3</v>
      </c>
      <c r="V18712">
        <v>7.6650563607085344E-4</v>
      </c>
      <c r="W18712">
        <v>7.8775417380764264E-4</v>
      </c>
      <c r="X18712">
        <v>6.5826060310290434E-4</v>
      </c>
      <c r="Y18712">
        <v>1</v>
      </c>
      <c r="Z18712">
        <v>0.62424312981867525</v>
      </c>
      <c r="AA18712">
        <v>0</v>
      </c>
      <c r="AB18712">
        <f t="shared" si="2044"/>
        <v>-0.22054166666666666</v>
      </c>
      <c r="AC18712">
        <f t="shared" si="2045"/>
        <v>0.57448300119416884</v>
      </c>
      <c r="AD18712">
        <f t="shared" si="2046"/>
        <v>0.57448300119416884</v>
      </c>
      <c r="AE18712">
        <f t="shared" si="2047"/>
        <v>0.33003071866105937</v>
      </c>
      <c r="AF18712">
        <f t="shared" si="2048"/>
        <v>0.57448300119416884</v>
      </c>
      <c r="AG18712">
        <f t="shared" si="2049"/>
        <v>1</v>
      </c>
      <c r="AH18712" t="b">
        <f t="shared" si="2050"/>
        <v>0</v>
      </c>
    </row>
    <row r="18713" spans="1:34" x14ac:dyDescent="0.25">
      <c r="A18713">
        <v>19062</v>
      </c>
      <c r="B18713">
        <v>0.14141414141414141</v>
      </c>
      <c r="C18713">
        <v>1</v>
      </c>
      <c r="D18713">
        <v>0.83333333333333337</v>
      </c>
      <c r="E18713">
        <v>0.33333333333333331</v>
      </c>
      <c r="F18713">
        <v>0.1206896551724138</v>
      </c>
      <c r="G18713">
        <v>0.2</v>
      </c>
      <c r="H18713">
        <v>0.2</v>
      </c>
      <c r="I18713">
        <v>0.2</v>
      </c>
      <c r="J18713">
        <v>0.2</v>
      </c>
      <c r="K18713">
        <v>0.2</v>
      </c>
      <c r="L18713">
        <v>0.2</v>
      </c>
      <c r="M18713">
        <v>0.28111452971486367</v>
      </c>
      <c r="N18713">
        <v>0.19668541949002949</v>
      </c>
      <c r="O18713">
        <v>0.15145169552524965</v>
      </c>
      <c r="P18713">
        <v>0.2497150489927335</v>
      </c>
      <c r="Q18713">
        <v>0.13121699941993348</v>
      </c>
      <c r="R18713">
        <v>0.28816991439881284</v>
      </c>
      <c r="S18713">
        <v>7.2119347216880051E-3</v>
      </c>
      <c r="T18713">
        <v>2.6717981023108681E-3</v>
      </c>
      <c r="U18713">
        <v>2.8168385339940182E-3</v>
      </c>
      <c r="V18713">
        <v>3.2206119162640902E-3</v>
      </c>
      <c r="W18713">
        <v>4.6890129393312059E-3</v>
      </c>
      <c r="X18713">
        <v>0.17402291806168735</v>
      </c>
      <c r="Y18713">
        <v>1</v>
      </c>
      <c r="Z18713">
        <v>0.6242462598960743</v>
      </c>
      <c r="AA18713">
        <v>0</v>
      </c>
      <c r="AB18713">
        <f t="shared" si="2044"/>
        <v>-0.22054166666666666</v>
      </c>
      <c r="AC18713">
        <f t="shared" si="2045"/>
        <v>0.12297943377919485</v>
      </c>
      <c r="AD18713">
        <f t="shared" si="2046"/>
        <v>0.12297943377919485</v>
      </c>
      <c r="AE18713">
        <f t="shared" si="2047"/>
        <v>1.5123941132651371E-2</v>
      </c>
      <c r="AF18713">
        <f t="shared" si="2048"/>
        <v>0.12297943377919485</v>
      </c>
      <c r="AG18713">
        <f t="shared" si="2049"/>
        <v>0</v>
      </c>
      <c r="AH18713" t="b">
        <f t="shared" si="2050"/>
        <v>1</v>
      </c>
    </row>
    <row r="18714" spans="1:34" x14ac:dyDescent="0.25">
      <c r="A18714">
        <v>8288</v>
      </c>
      <c r="B18714">
        <v>6.0606060606060608E-2</v>
      </c>
      <c r="C18714">
        <v>0</v>
      </c>
      <c r="D18714">
        <v>0.33333333333333331</v>
      </c>
      <c r="E18714">
        <v>0.66666666666666663</v>
      </c>
      <c r="F18714">
        <v>0.25862068965517243</v>
      </c>
      <c r="G18714">
        <v>0.3</v>
      </c>
      <c r="H18714">
        <v>0.1</v>
      </c>
      <c r="I18714">
        <v>0.1</v>
      </c>
      <c r="J18714">
        <v>0.2</v>
      </c>
      <c r="K18714">
        <v>0.2</v>
      </c>
      <c r="L18714">
        <v>0.2</v>
      </c>
      <c r="M18714">
        <v>0.1465191741196063</v>
      </c>
      <c r="N18714">
        <v>6.6875263355692466E-2</v>
      </c>
      <c r="O18714">
        <v>0.1003814197467487</v>
      </c>
      <c r="P18714">
        <v>0.1848432439764654</v>
      </c>
      <c r="Q18714">
        <v>0.10680066038343886</v>
      </c>
      <c r="R18714">
        <v>0.28135117543132959</v>
      </c>
      <c r="S18714">
        <v>7.8987856475630524E-4</v>
      </c>
      <c r="T18714">
        <v>1.5179375618595477E-2</v>
      </c>
      <c r="U18714">
        <v>1.1896790321860632E-3</v>
      </c>
      <c r="V18714">
        <v>1.7568438003220611E-3</v>
      </c>
      <c r="W18714">
        <v>2.5789571166321633E-3</v>
      </c>
      <c r="X18714">
        <v>2.4817181358362367E-3</v>
      </c>
      <c r="Y18714">
        <v>1</v>
      </c>
      <c r="Z18714">
        <v>0.62425680557189678</v>
      </c>
      <c r="AA18714">
        <v>0</v>
      </c>
      <c r="AB18714">
        <f t="shared" si="2044"/>
        <v>-0.22054166666666666</v>
      </c>
      <c r="AC18714">
        <f t="shared" si="2045"/>
        <v>0.32319890186295019</v>
      </c>
      <c r="AD18714">
        <f t="shared" si="2046"/>
        <v>0.32319890186295019</v>
      </c>
      <c r="AE18714">
        <f t="shared" si="2047"/>
        <v>0.10445753016541691</v>
      </c>
      <c r="AF18714">
        <f t="shared" si="2048"/>
        <v>0.32319890186295019</v>
      </c>
      <c r="AG18714">
        <f t="shared" si="2049"/>
        <v>0</v>
      </c>
      <c r="AH18714" t="b">
        <f t="shared" si="2050"/>
        <v>1</v>
      </c>
    </row>
    <row r="18715" spans="1:34" x14ac:dyDescent="0.25">
      <c r="A18715">
        <v>8323</v>
      </c>
      <c r="B18715">
        <v>0.20202020202020202</v>
      </c>
      <c r="C18715">
        <v>1</v>
      </c>
      <c r="D18715">
        <v>0.33333333333333331</v>
      </c>
      <c r="E18715">
        <v>0.66666666666666663</v>
      </c>
      <c r="F18715">
        <v>0.1206896551724138</v>
      </c>
      <c r="G18715">
        <v>0.2</v>
      </c>
      <c r="H18715">
        <v>0.2</v>
      </c>
      <c r="I18715">
        <v>0.1</v>
      </c>
      <c r="J18715">
        <v>0.2</v>
      </c>
      <c r="K18715">
        <v>0.2</v>
      </c>
      <c r="L18715">
        <v>0</v>
      </c>
      <c r="M18715">
        <v>0.14843229439045175</v>
      </c>
      <c r="N18715">
        <v>6.6278323786096341E-2</v>
      </c>
      <c r="O18715">
        <v>0.22872392117288631</v>
      </c>
      <c r="P18715">
        <v>0.29188497210777081</v>
      </c>
      <c r="Q18715">
        <v>8.2317886376368984E-2</v>
      </c>
      <c r="R18715">
        <v>0.26161348900725218</v>
      </c>
      <c r="S18715">
        <v>6.9829844130629882E-5</v>
      </c>
      <c r="T18715">
        <v>7.7185278511202854E-2</v>
      </c>
      <c r="U18715">
        <v>1.1160216061782956E-2</v>
      </c>
      <c r="V18715">
        <v>2.7117552334943638E-3</v>
      </c>
      <c r="W18715">
        <v>1.9365623439437881E-3</v>
      </c>
      <c r="X18715">
        <v>3.3915553487457108E-3</v>
      </c>
      <c r="Y18715">
        <v>1</v>
      </c>
      <c r="Z18715">
        <v>0.62430802140496999</v>
      </c>
      <c r="AA18715">
        <v>0</v>
      </c>
      <c r="AB18715">
        <f t="shared" si="2044"/>
        <v>-0.22054166666666666</v>
      </c>
      <c r="AC18715">
        <f t="shared" si="2045"/>
        <v>0.17586516117600698</v>
      </c>
      <c r="AD18715">
        <f t="shared" si="2046"/>
        <v>0.17586516117600698</v>
      </c>
      <c r="AE18715">
        <f t="shared" si="2047"/>
        <v>3.0928554915462911E-2</v>
      </c>
      <c r="AF18715">
        <f t="shared" si="2048"/>
        <v>0.17586516117600698</v>
      </c>
      <c r="AG18715">
        <f t="shared" si="2049"/>
        <v>0</v>
      </c>
      <c r="AH18715" t="b">
        <f t="shared" si="2050"/>
        <v>1</v>
      </c>
    </row>
    <row r="18716" spans="1:34" x14ac:dyDescent="0.25">
      <c r="A18716">
        <v>12867</v>
      </c>
      <c r="B18716">
        <v>1.0101010101010102E-2</v>
      </c>
      <c r="C18716">
        <v>1</v>
      </c>
      <c r="D18716">
        <v>0.33333333333333331</v>
      </c>
      <c r="E18716">
        <v>0.66666666666666663</v>
      </c>
      <c r="F18716">
        <v>6.8965517241379309E-2</v>
      </c>
      <c r="G18716">
        <v>0.2</v>
      </c>
      <c r="H18716">
        <v>0.2</v>
      </c>
      <c r="I18716">
        <v>0.2</v>
      </c>
      <c r="J18716">
        <v>0.2</v>
      </c>
      <c r="K18716">
        <v>0.2</v>
      </c>
      <c r="L18716">
        <v>0.2</v>
      </c>
      <c r="M18716">
        <v>0.16438941642752664</v>
      </c>
      <c r="N18716">
        <v>8.4857474746324407E-2</v>
      </c>
      <c r="O18716">
        <v>9.5787033046312281E-2</v>
      </c>
      <c r="P18716">
        <v>0.17356389402271696</v>
      </c>
      <c r="Q18716">
        <v>9.8967283255908492E-2</v>
      </c>
      <c r="R18716">
        <v>0.27164371339625148</v>
      </c>
      <c r="S18716">
        <v>1.5751781233401103E-3</v>
      </c>
      <c r="T18716">
        <v>6.6557459393121838E-4</v>
      </c>
      <c r="U18716">
        <v>5.1336993884201602E-4</v>
      </c>
      <c r="V18716">
        <v>9.6618357487922701E-3</v>
      </c>
      <c r="W18716">
        <v>1.4629720370713363E-3</v>
      </c>
      <c r="X18716">
        <v>3.7831069143845074E-3</v>
      </c>
      <c r="Y18716">
        <v>1</v>
      </c>
      <c r="Z18716">
        <v>0.62434193160496432</v>
      </c>
      <c r="AA18716">
        <v>0</v>
      </c>
      <c r="AB18716">
        <f t="shared" si="2044"/>
        <v>-0.22054166666666666</v>
      </c>
      <c r="AC18716">
        <f t="shared" si="2045"/>
        <v>0.23203019418036155</v>
      </c>
      <c r="AD18716">
        <f t="shared" si="2046"/>
        <v>0.23203019418036155</v>
      </c>
      <c r="AE18716">
        <f t="shared" si="2047"/>
        <v>5.3838011011376287E-2</v>
      </c>
      <c r="AF18716">
        <f t="shared" si="2048"/>
        <v>0.23203019418036155</v>
      </c>
      <c r="AG18716">
        <f t="shared" si="2049"/>
        <v>0</v>
      </c>
      <c r="AH18716" t="b">
        <f t="shared" si="2050"/>
        <v>1</v>
      </c>
    </row>
    <row r="18717" spans="1:34" x14ac:dyDescent="0.25">
      <c r="A18717">
        <v>5894</v>
      </c>
      <c r="B18717">
        <v>0.10101010101010101</v>
      </c>
      <c r="C18717">
        <v>1</v>
      </c>
      <c r="D18717">
        <v>0.5</v>
      </c>
      <c r="E18717">
        <v>0.33333333333333331</v>
      </c>
      <c r="F18717">
        <v>0.29310344827586204</v>
      </c>
      <c r="G18717">
        <v>0.2</v>
      </c>
      <c r="H18717">
        <v>0.2</v>
      </c>
      <c r="I18717">
        <v>0.2</v>
      </c>
      <c r="J18717">
        <v>0.2</v>
      </c>
      <c r="K18717">
        <v>0.2</v>
      </c>
      <c r="L18717">
        <v>0.2</v>
      </c>
      <c r="M18717">
        <v>0.23562615753952557</v>
      </c>
      <c r="N18717">
        <v>0.15039365744589583</v>
      </c>
      <c r="O18717">
        <v>0.12732896917840747</v>
      </c>
      <c r="P18717">
        <v>0.20631489111574569</v>
      </c>
      <c r="Q18717">
        <v>0.11495034729624544</v>
      </c>
      <c r="R18717">
        <v>0.27874294821892814</v>
      </c>
      <c r="S18717">
        <v>4.0409729472315331E-3</v>
      </c>
      <c r="T18717">
        <v>1.820385107041138E-3</v>
      </c>
      <c r="U18717">
        <v>2.2688719253604749E-3</v>
      </c>
      <c r="V18717">
        <v>3.2544283413848633E-3</v>
      </c>
      <c r="W18717">
        <v>2.4007746249375774E-3</v>
      </c>
      <c r="X18717">
        <v>1.8972281175638306E-3</v>
      </c>
      <c r="Y18717">
        <v>1</v>
      </c>
      <c r="Z18717">
        <v>0.62435103860360175</v>
      </c>
      <c r="AA18717">
        <v>0</v>
      </c>
      <c r="AB18717">
        <f t="shared" si="2044"/>
        <v>-0.22054166666666666</v>
      </c>
      <c r="AC18717">
        <f t="shared" si="2045"/>
        <v>0.20399976980811002</v>
      </c>
      <c r="AD18717">
        <f t="shared" si="2046"/>
        <v>0.20399976980811002</v>
      </c>
      <c r="AE18717">
        <f t="shared" si="2047"/>
        <v>4.1615906081761876E-2</v>
      </c>
      <c r="AF18717">
        <f t="shared" si="2048"/>
        <v>0.20399976980811002</v>
      </c>
      <c r="AG18717">
        <f t="shared" si="2049"/>
        <v>0</v>
      </c>
      <c r="AH18717" t="b">
        <f t="shared" si="2050"/>
        <v>1</v>
      </c>
    </row>
    <row r="18718" spans="1:34" x14ac:dyDescent="0.25">
      <c r="A18718">
        <v>4219</v>
      </c>
      <c r="B18718">
        <v>0.14141414141414141</v>
      </c>
      <c r="C18718">
        <v>1</v>
      </c>
      <c r="D18718">
        <v>0.16666666666666666</v>
      </c>
      <c r="E18718">
        <v>0.33333333333333331</v>
      </c>
      <c r="F18718">
        <v>0.13793103448275862</v>
      </c>
      <c r="G18718">
        <v>0.1</v>
      </c>
      <c r="H18718">
        <v>0.1</v>
      </c>
      <c r="I18718">
        <v>0.1</v>
      </c>
      <c r="J18718">
        <v>0.2</v>
      </c>
      <c r="K18718">
        <v>0.2</v>
      </c>
      <c r="L18718">
        <v>0.2</v>
      </c>
      <c r="M18718">
        <v>0.1487889028405677</v>
      </c>
      <c r="N18718">
        <v>6.9682492682982378E-2</v>
      </c>
      <c r="O18718">
        <v>8.9411552840113914E-2</v>
      </c>
      <c r="P18718">
        <v>0.1653996944194818</v>
      </c>
      <c r="Q18718">
        <v>8.4289121025676622E-2</v>
      </c>
      <c r="R18718">
        <v>0.26187016192679902</v>
      </c>
      <c r="S18718">
        <v>4.1760536293202919E-3</v>
      </c>
      <c r="T18718">
        <v>3.316592044335224E-3</v>
      </c>
      <c r="U18718">
        <v>0</v>
      </c>
      <c r="V18718">
        <v>6.859903381642512E-4</v>
      </c>
      <c r="W18718">
        <v>9.4718061374490358E-3</v>
      </c>
      <c r="X18718">
        <v>4.3884040206860287E-3</v>
      </c>
      <c r="Y18718">
        <v>1</v>
      </c>
      <c r="Z18718">
        <v>0.62437332316776084</v>
      </c>
      <c r="AA18718">
        <v>0</v>
      </c>
      <c r="AB18718">
        <f t="shared" si="2044"/>
        <v>-0.22054166666666666</v>
      </c>
      <c r="AC18718">
        <f t="shared" si="2045"/>
        <v>0.13589180828359637</v>
      </c>
      <c r="AD18718">
        <f t="shared" si="2046"/>
        <v>0.13589180828359637</v>
      </c>
      <c r="AE18718">
        <f t="shared" si="2047"/>
        <v>1.8466583558585711E-2</v>
      </c>
      <c r="AF18718">
        <f t="shared" si="2048"/>
        <v>0.13589180828359637</v>
      </c>
      <c r="AG18718">
        <f t="shared" si="2049"/>
        <v>0</v>
      </c>
      <c r="AH18718" t="b">
        <f t="shared" si="2050"/>
        <v>1</v>
      </c>
    </row>
    <row r="18719" spans="1:34" x14ac:dyDescent="0.25">
      <c r="A18719">
        <v>25410</v>
      </c>
      <c r="B18719">
        <v>0.25252525252525254</v>
      </c>
      <c r="C18719">
        <v>1</v>
      </c>
      <c r="D18719">
        <v>0.16666666666666666</v>
      </c>
      <c r="E18719">
        <v>0.66666666666666663</v>
      </c>
      <c r="F18719">
        <v>0.10344827586206896</v>
      </c>
      <c r="G18719">
        <v>0.2</v>
      </c>
      <c r="H18719">
        <v>0.2</v>
      </c>
      <c r="I18719">
        <v>0.2</v>
      </c>
      <c r="J18719">
        <v>0.2</v>
      </c>
      <c r="K18719">
        <v>0.2</v>
      </c>
      <c r="L18719">
        <v>0.2</v>
      </c>
      <c r="M18719">
        <v>0.24349189578538366</v>
      </c>
      <c r="N18719">
        <v>0.17168798186973999</v>
      </c>
      <c r="O18719">
        <v>0.14784503608032051</v>
      </c>
      <c r="P18719">
        <v>0.26131090651157796</v>
      </c>
      <c r="Q18719">
        <v>0.12711885414549259</v>
      </c>
      <c r="R18719">
        <v>0.27016208049539409</v>
      </c>
      <c r="S18719">
        <v>5.7237577156254004E-3</v>
      </c>
      <c r="T18719">
        <v>2.9686645581231863E-3</v>
      </c>
      <c r="U18719">
        <v>3.348064818534887E-3</v>
      </c>
      <c r="V18719">
        <v>3.2206119162640902E-3</v>
      </c>
      <c r="W18719">
        <v>1.0151713013652061E-3</v>
      </c>
      <c r="X18719">
        <v>1.8915534571922537E-3</v>
      </c>
      <c r="Y18719">
        <v>1</v>
      </c>
      <c r="Z18719">
        <v>0.62448516725861347</v>
      </c>
      <c r="AA18719">
        <v>0</v>
      </c>
      <c r="AB18719">
        <f t="shared" si="2044"/>
        <v>-0.22054166666666666</v>
      </c>
      <c r="AC18719">
        <f t="shared" si="2045"/>
        <v>0.17929362931927079</v>
      </c>
      <c r="AD18719">
        <f t="shared" si="2046"/>
        <v>0.17929362931927079</v>
      </c>
      <c r="AE18719">
        <f t="shared" si="2047"/>
        <v>3.2146205514476077E-2</v>
      </c>
      <c r="AF18719">
        <f t="shared" si="2048"/>
        <v>0.17929362931927079</v>
      </c>
      <c r="AG18719">
        <f t="shared" si="2049"/>
        <v>0</v>
      </c>
      <c r="AH18719" t="b">
        <f t="shared" si="2050"/>
        <v>1</v>
      </c>
    </row>
    <row r="18720" spans="1:34" x14ac:dyDescent="0.25">
      <c r="A18720">
        <v>5474</v>
      </c>
      <c r="B18720">
        <v>0.21212121212121213</v>
      </c>
      <c r="C18720">
        <v>0</v>
      </c>
      <c r="D18720">
        <v>0.16666666666666666</v>
      </c>
      <c r="E18720">
        <v>0.66666666666666663</v>
      </c>
      <c r="F18720">
        <v>0.27586206896551724</v>
      </c>
      <c r="G18720">
        <v>0.2</v>
      </c>
      <c r="H18720">
        <v>0.2</v>
      </c>
      <c r="I18720">
        <v>0.2</v>
      </c>
      <c r="J18720">
        <v>0.2</v>
      </c>
      <c r="K18720">
        <v>0.2</v>
      </c>
      <c r="L18720">
        <v>0.2</v>
      </c>
      <c r="M18720">
        <v>0.1769052226767579</v>
      </c>
      <c r="N18720">
        <v>9.9507643483773486E-2</v>
      </c>
      <c r="O18720">
        <v>0.10410886851697612</v>
      </c>
      <c r="P18720">
        <v>0.18987910541397493</v>
      </c>
      <c r="Q18720">
        <v>0.13149463810293455</v>
      </c>
      <c r="R18720">
        <v>0.30216166244129761</v>
      </c>
      <c r="S18720">
        <v>1.4813084968038537E-3</v>
      </c>
      <c r="T18720">
        <v>1.1874658232492747E-3</v>
      </c>
      <c r="U18720">
        <v>2.232043212356591E-3</v>
      </c>
      <c r="V18720">
        <v>4.8309178743961352E-2</v>
      </c>
      <c r="W18720">
        <v>7.0335194089968089E-3</v>
      </c>
      <c r="X18720">
        <v>3.7831069143845074E-3</v>
      </c>
      <c r="Y18720">
        <v>1</v>
      </c>
      <c r="Z18720">
        <v>0.62456299829642359</v>
      </c>
      <c r="AA18720">
        <v>0</v>
      </c>
      <c r="AB18720">
        <f t="shared" si="2044"/>
        <v>-0.22054166666666666</v>
      </c>
      <c r="AC18720">
        <f t="shared" si="2045"/>
        <v>0.24484768359973025</v>
      </c>
      <c r="AD18720">
        <f t="shared" si="2046"/>
        <v>0.24484768359973025</v>
      </c>
      <c r="AE18720">
        <f t="shared" si="2047"/>
        <v>5.9950388164153615E-2</v>
      </c>
      <c r="AF18720">
        <f t="shared" si="2048"/>
        <v>0.24484768359973025</v>
      </c>
      <c r="AG18720">
        <f t="shared" si="2049"/>
        <v>0</v>
      </c>
      <c r="AH18720" t="b">
        <f t="shared" si="2050"/>
        <v>1</v>
      </c>
    </row>
    <row r="18721" spans="1:34" x14ac:dyDescent="0.25">
      <c r="A18721">
        <v>3060</v>
      </c>
      <c r="B18721">
        <v>0.17171717171717171</v>
      </c>
      <c r="C18721">
        <v>0</v>
      </c>
      <c r="D18721">
        <v>0.16666666666666666</v>
      </c>
      <c r="E18721">
        <v>0.66666666666666663</v>
      </c>
      <c r="F18721">
        <v>8.6206896551724144E-2</v>
      </c>
      <c r="G18721">
        <v>0.2</v>
      </c>
      <c r="H18721">
        <v>0.2</v>
      </c>
      <c r="I18721">
        <v>0.2</v>
      </c>
      <c r="J18721">
        <v>0.1</v>
      </c>
      <c r="K18721">
        <v>0.1</v>
      </c>
      <c r="L18721">
        <v>0.1</v>
      </c>
      <c r="M18721">
        <v>0.16816698832217936</v>
      </c>
      <c r="N18721">
        <v>9.0261248846929126E-2</v>
      </c>
      <c r="O18721">
        <v>9.2928169333457045E-2</v>
      </c>
      <c r="P18721">
        <v>0.1642768461528317</v>
      </c>
      <c r="Q18721">
        <v>8.0846401356463274E-2</v>
      </c>
      <c r="R18721">
        <v>0.26113241940355053</v>
      </c>
      <c r="S18721">
        <v>1.8006941773357512E-3</v>
      </c>
      <c r="T18721">
        <v>1.7853548652552844E-3</v>
      </c>
      <c r="U18721">
        <v>4.9037989375474312E-3</v>
      </c>
      <c r="V18721">
        <v>3.2206119162640903E-4</v>
      </c>
      <c r="W18721">
        <v>4.689012939331206E-4</v>
      </c>
      <c r="X18721">
        <v>3.7831069143845074E-4</v>
      </c>
      <c r="Y18721">
        <v>1</v>
      </c>
      <c r="Z18721">
        <v>0.62457977251117658</v>
      </c>
      <c r="AA18721">
        <v>0</v>
      </c>
      <c r="AB18721">
        <f t="shared" si="2044"/>
        <v>-0.22054166666666666</v>
      </c>
      <c r="AC18721">
        <f t="shared" si="2045"/>
        <v>0.23620972185296696</v>
      </c>
      <c r="AD18721">
        <f t="shared" si="2046"/>
        <v>0.23620972185296696</v>
      </c>
      <c r="AE18721">
        <f t="shared" si="2047"/>
        <v>5.5795032697856017E-2</v>
      </c>
      <c r="AF18721">
        <f t="shared" si="2048"/>
        <v>0.23620972185296696</v>
      </c>
      <c r="AG18721">
        <f t="shared" si="2049"/>
        <v>0</v>
      </c>
      <c r="AH18721" t="b">
        <f t="shared" si="2050"/>
        <v>1</v>
      </c>
    </row>
    <row r="18722" spans="1:34" x14ac:dyDescent="0.25">
      <c r="A18722">
        <v>23457</v>
      </c>
      <c r="B18722">
        <v>0.26262626262626265</v>
      </c>
      <c r="C18722">
        <v>1</v>
      </c>
      <c r="D18722">
        <v>0.16666666666666666</v>
      </c>
      <c r="E18722">
        <v>0.66666666666666663</v>
      </c>
      <c r="F18722">
        <v>0.27586206896551724</v>
      </c>
      <c r="G18722">
        <v>0</v>
      </c>
      <c r="H18722">
        <v>0</v>
      </c>
      <c r="I18722">
        <v>0</v>
      </c>
      <c r="J18722">
        <v>0</v>
      </c>
      <c r="K18722">
        <v>0</v>
      </c>
      <c r="L18722">
        <v>0</v>
      </c>
      <c r="M18722">
        <v>0.15345843830275616</v>
      </c>
      <c r="N18722">
        <v>7.2275241338207549E-2</v>
      </c>
      <c r="O18722">
        <v>9.5183086419820873E-2</v>
      </c>
      <c r="P18722">
        <v>0.16140943833095012</v>
      </c>
      <c r="Q18722">
        <v>8.1201382244014658E-2</v>
      </c>
      <c r="R18722">
        <v>0.26097872304454045</v>
      </c>
      <c r="S18722">
        <v>7.3035148451380113E-3</v>
      </c>
      <c r="T18722">
        <v>9.5579124113334118E-3</v>
      </c>
      <c r="U18722">
        <v>1.506629168340699E-3</v>
      </c>
      <c r="V18722">
        <v>8.9855072463768115E-4</v>
      </c>
      <c r="W18722">
        <v>0</v>
      </c>
      <c r="X18722">
        <v>0.24388555344962604</v>
      </c>
      <c r="Y18722">
        <v>1</v>
      </c>
      <c r="Z18722">
        <v>0.62458864559715765</v>
      </c>
      <c r="AA18722">
        <v>0</v>
      </c>
      <c r="AB18722">
        <f t="shared" si="2044"/>
        <v>-0.22054166666666666</v>
      </c>
      <c r="AC18722">
        <f t="shared" si="2045"/>
        <v>-4.4981936181700544E-2</v>
      </c>
      <c r="AD18722">
        <f t="shared" si="2046"/>
        <v>-4.4981936181700544E-2</v>
      </c>
      <c r="AE18722">
        <f t="shared" si="2047"/>
        <v>2.0233745826545805E-3</v>
      </c>
      <c r="AF18722">
        <f t="shared" si="2048"/>
        <v>4.4981936181700544E-2</v>
      </c>
      <c r="AG18722">
        <f t="shared" si="2049"/>
        <v>0</v>
      </c>
      <c r="AH18722" t="b">
        <f t="shared" si="2050"/>
        <v>1</v>
      </c>
    </row>
    <row r="18723" spans="1:34" x14ac:dyDescent="0.25">
      <c r="A18723">
        <v>11591</v>
      </c>
      <c r="B18723">
        <v>0.13131313131313133</v>
      </c>
      <c r="C18723">
        <v>1</v>
      </c>
      <c r="D18723">
        <v>0.16666666666666666</v>
      </c>
      <c r="E18723">
        <v>0.66666666666666663</v>
      </c>
      <c r="F18723">
        <v>0.22413793103448276</v>
      </c>
      <c r="G18723">
        <v>0.4</v>
      </c>
      <c r="H18723">
        <v>0.2</v>
      </c>
      <c r="I18723">
        <v>0.2</v>
      </c>
      <c r="J18723">
        <v>0.4</v>
      </c>
      <c r="K18723">
        <v>0.2</v>
      </c>
      <c r="L18723">
        <v>0.2</v>
      </c>
      <c r="M18723">
        <v>0.257681018608236</v>
      </c>
      <c r="N18723">
        <v>0.18825803733102528</v>
      </c>
      <c r="O18723">
        <v>0.16180498783047548</v>
      </c>
      <c r="P18723">
        <v>0.27915025254666131</v>
      </c>
      <c r="Q18723">
        <v>0.20984427444583814</v>
      </c>
      <c r="R18723">
        <v>0.36314453528753132</v>
      </c>
      <c r="S18723">
        <v>5.7237577156254004E-3</v>
      </c>
      <c r="T18723">
        <v>6.53106202787101E-3</v>
      </c>
      <c r="U18723">
        <v>0</v>
      </c>
      <c r="V18723">
        <v>9.6618357487922701E-3</v>
      </c>
      <c r="W18723">
        <v>1.1722532348328015E-2</v>
      </c>
      <c r="X18723">
        <v>1.3240874200345776E-2</v>
      </c>
      <c r="Y18723">
        <v>1</v>
      </c>
      <c r="Z18723">
        <v>0.62460700148304205</v>
      </c>
      <c r="AA18723">
        <v>0</v>
      </c>
      <c r="AB18723">
        <f t="shared" si="2044"/>
        <v>-0.22054166666666666</v>
      </c>
      <c r="AC18723">
        <f t="shared" si="2045"/>
        <v>0.39154677101970148</v>
      </c>
      <c r="AD18723">
        <f t="shared" si="2046"/>
        <v>0.39154677101970148</v>
      </c>
      <c r="AE18723">
        <f t="shared" si="2047"/>
        <v>0.15330887389595454</v>
      </c>
      <c r="AF18723">
        <f t="shared" si="2048"/>
        <v>0.39154677101970148</v>
      </c>
      <c r="AG18723">
        <f t="shared" si="2049"/>
        <v>0</v>
      </c>
      <c r="AH18723" t="b">
        <f t="shared" si="2050"/>
        <v>1</v>
      </c>
    </row>
    <row r="18724" spans="1:34" x14ac:dyDescent="0.25">
      <c r="A18724">
        <v>2281</v>
      </c>
      <c r="B18724">
        <v>1.0101010101010102E-2</v>
      </c>
      <c r="C18724">
        <v>1</v>
      </c>
      <c r="D18724">
        <v>0.33333333333333331</v>
      </c>
      <c r="E18724">
        <v>0.66666666666666663</v>
      </c>
      <c r="F18724">
        <v>0.34482758620689657</v>
      </c>
      <c r="G18724">
        <v>0.2</v>
      </c>
      <c r="H18724">
        <v>0.2</v>
      </c>
      <c r="I18724">
        <v>0.2</v>
      </c>
      <c r="J18724">
        <v>0.2</v>
      </c>
      <c r="K18724">
        <v>0.2</v>
      </c>
      <c r="L18724">
        <v>0.2</v>
      </c>
      <c r="M18724">
        <v>0.15866244399787274</v>
      </c>
      <c r="N18724">
        <v>7.9759288151935837E-2</v>
      </c>
      <c r="O18724">
        <v>9.3649611030920427E-2</v>
      </c>
      <c r="P18724">
        <v>0.17419690915290895</v>
      </c>
      <c r="Q18724">
        <v>9.4455654657141022E-2</v>
      </c>
      <c r="R18724">
        <v>0.26846757813730771</v>
      </c>
      <c r="S18724">
        <v>1.7171273146876203E-3</v>
      </c>
      <c r="T18724">
        <v>1.1874658232492747E-3</v>
      </c>
      <c r="U18724">
        <v>3.348064818534887E-3</v>
      </c>
      <c r="V18724">
        <v>6.4412238325281803E-3</v>
      </c>
      <c r="W18724">
        <v>4.6890129393312059E-3</v>
      </c>
      <c r="X18724">
        <v>0</v>
      </c>
      <c r="Y18724">
        <v>1</v>
      </c>
      <c r="Z18724">
        <v>0.62466990609817197</v>
      </c>
      <c r="AA18724">
        <v>0</v>
      </c>
      <c r="AB18724">
        <f t="shared" si="2044"/>
        <v>-0.22054166666666666</v>
      </c>
      <c r="AC18724">
        <f t="shared" si="2045"/>
        <v>0.25573769484651859</v>
      </c>
      <c r="AD18724">
        <f t="shared" si="2046"/>
        <v>0.25573769484651859</v>
      </c>
      <c r="AE18724">
        <f t="shared" si="2047"/>
        <v>6.5401768565411064E-2</v>
      </c>
      <c r="AF18724">
        <f t="shared" si="2048"/>
        <v>0.25573769484651859</v>
      </c>
      <c r="AG18724">
        <f t="shared" si="2049"/>
        <v>0</v>
      </c>
      <c r="AH18724" t="b">
        <f t="shared" si="2050"/>
        <v>1</v>
      </c>
    </row>
    <row r="18725" spans="1:34" x14ac:dyDescent="0.25">
      <c r="A18725">
        <v>21594</v>
      </c>
      <c r="B18725">
        <v>0.27272727272727271</v>
      </c>
      <c r="C18725">
        <v>1</v>
      </c>
      <c r="D18725">
        <v>0.33333333333333331</v>
      </c>
      <c r="E18725">
        <v>0.66666666666666663</v>
      </c>
      <c r="F18725">
        <v>6.8965517241379309E-2</v>
      </c>
      <c r="G18725">
        <v>0.2</v>
      </c>
      <c r="H18725">
        <v>0.2</v>
      </c>
      <c r="I18725">
        <v>0.2</v>
      </c>
      <c r="J18725">
        <v>0.2</v>
      </c>
      <c r="K18725">
        <v>0.2</v>
      </c>
      <c r="L18725">
        <v>0.2</v>
      </c>
      <c r="M18725">
        <v>0.26953493125774824</v>
      </c>
      <c r="N18725">
        <v>0.20017215395536525</v>
      </c>
      <c r="O18725">
        <v>0.15730942875982853</v>
      </c>
      <c r="P18725">
        <v>0.25746100645637754</v>
      </c>
      <c r="Q18725">
        <v>0.18088061040847592</v>
      </c>
      <c r="R18725">
        <v>0.34103992493469826</v>
      </c>
      <c r="S18725">
        <v>4.6637177866915768E-3</v>
      </c>
      <c r="T18725">
        <v>2.5126776819954649E-3</v>
      </c>
      <c r="U18725">
        <v>4.4886389000491052E-3</v>
      </c>
      <c r="V18725">
        <v>4.830917874396135E-3</v>
      </c>
      <c r="W18725">
        <v>9.4014709433590683E-3</v>
      </c>
      <c r="X18725">
        <v>0.1891969598952836</v>
      </c>
      <c r="Y18725">
        <v>1</v>
      </c>
      <c r="Z18725">
        <v>0.62471404841431799</v>
      </c>
      <c r="AA18725">
        <v>0</v>
      </c>
      <c r="AB18725">
        <f t="shared" si="2044"/>
        <v>-0.22054166666666666</v>
      </c>
      <c r="AC18725">
        <f t="shared" si="2045"/>
        <v>0.14632825598821866</v>
      </c>
      <c r="AD18725">
        <f t="shared" si="2046"/>
        <v>0.14632825598821866</v>
      </c>
      <c r="AE18725">
        <f t="shared" si="2047"/>
        <v>2.1411958500553652E-2</v>
      </c>
      <c r="AF18725">
        <f t="shared" si="2048"/>
        <v>0.14632825598821866</v>
      </c>
      <c r="AG18725">
        <f t="shared" si="2049"/>
        <v>0</v>
      </c>
      <c r="AH18725" t="b">
        <f t="shared" si="2050"/>
        <v>1</v>
      </c>
    </row>
    <row r="18726" spans="1:34" x14ac:dyDescent="0.25">
      <c r="A18726">
        <v>25667</v>
      </c>
      <c r="B18726">
        <v>7.0707070707070704E-2</v>
      </c>
      <c r="C18726">
        <v>1</v>
      </c>
      <c r="D18726">
        <v>0.33333333333333331</v>
      </c>
      <c r="E18726">
        <v>0.33333333333333331</v>
      </c>
      <c r="F18726">
        <v>0.44827586206896552</v>
      </c>
      <c r="G18726">
        <v>0.2</v>
      </c>
      <c r="H18726">
        <v>0.2</v>
      </c>
      <c r="I18726">
        <v>0.2</v>
      </c>
      <c r="J18726">
        <v>0.2</v>
      </c>
      <c r="K18726">
        <v>0.2</v>
      </c>
      <c r="L18726">
        <v>0.2</v>
      </c>
      <c r="M18726">
        <v>0.21629143139800247</v>
      </c>
      <c r="N18726">
        <v>9.2539868730236466E-2</v>
      </c>
      <c r="O18726">
        <v>0.10172273029994734</v>
      </c>
      <c r="P18726">
        <v>0.18743370767888801</v>
      </c>
      <c r="Q18726">
        <v>0.109161580755673</v>
      </c>
      <c r="R18726">
        <v>0.28323549279279348</v>
      </c>
      <c r="S18726">
        <v>1.6404289612982398E-3</v>
      </c>
      <c r="T18726">
        <v>8.8406830540908496E-4</v>
      </c>
      <c r="U18726">
        <v>1.6260434802017768E-3</v>
      </c>
      <c r="V18726">
        <v>1.6360708534621578E-3</v>
      </c>
      <c r="W18726">
        <v>2.4523537672702209E-3</v>
      </c>
      <c r="X18726">
        <v>2.2906712366598191E-3</v>
      </c>
      <c r="Y18726">
        <v>1</v>
      </c>
      <c r="Z18726">
        <v>0.62472096125319065</v>
      </c>
      <c r="AA18726">
        <v>0</v>
      </c>
      <c r="AB18726">
        <f t="shared" si="2044"/>
        <v>-0.22054166666666666</v>
      </c>
      <c r="AC18726">
        <f t="shared" si="2045"/>
        <v>0.23894774137812552</v>
      </c>
      <c r="AD18726">
        <f t="shared" si="2046"/>
        <v>0.23894774137812552</v>
      </c>
      <c r="AE18726">
        <f t="shared" si="2047"/>
        <v>5.7096023109707558E-2</v>
      </c>
      <c r="AF18726">
        <f t="shared" si="2048"/>
        <v>0.23894774137812552</v>
      </c>
      <c r="AG18726">
        <f t="shared" si="2049"/>
        <v>0</v>
      </c>
      <c r="AH18726" t="b">
        <f t="shared" si="2050"/>
        <v>1</v>
      </c>
    </row>
    <row r="18727" spans="1:34" x14ac:dyDescent="0.25">
      <c r="A18727">
        <v>9504</v>
      </c>
      <c r="B18727">
        <v>0</v>
      </c>
      <c r="C18727">
        <v>0</v>
      </c>
      <c r="D18727">
        <v>0.83333333333333337</v>
      </c>
      <c r="E18727">
        <v>0.66666666666666663</v>
      </c>
      <c r="F18727">
        <v>0.2413793103448276</v>
      </c>
      <c r="G18727">
        <v>0.5</v>
      </c>
      <c r="H18727">
        <v>0.4</v>
      </c>
      <c r="I18727">
        <v>0.2</v>
      </c>
      <c r="J18727">
        <v>0.2</v>
      </c>
      <c r="K18727">
        <v>0.2</v>
      </c>
      <c r="L18727">
        <v>0</v>
      </c>
      <c r="M18727">
        <v>0.15561667157777559</v>
      </c>
      <c r="N18727">
        <v>7.5662327703690205E-2</v>
      </c>
      <c r="O18727">
        <v>9.1197038684977597E-2</v>
      </c>
      <c r="P18727">
        <v>0.16846303549594663</v>
      </c>
      <c r="Q18727">
        <v>8.0648088011462518E-2</v>
      </c>
      <c r="R18727">
        <v>0.26097872304454045</v>
      </c>
      <c r="S18727">
        <v>2.8618788578127002E-5</v>
      </c>
      <c r="T18727">
        <v>2.3749316464985494E-3</v>
      </c>
      <c r="U18727">
        <v>0</v>
      </c>
      <c r="V18727">
        <v>1.6103059581320451E-3</v>
      </c>
      <c r="W18727">
        <v>0</v>
      </c>
      <c r="X18727">
        <v>0</v>
      </c>
      <c r="Y18727">
        <v>1</v>
      </c>
      <c r="Z18727">
        <v>0.62473181136794154</v>
      </c>
      <c r="AA18727">
        <v>0</v>
      </c>
      <c r="AB18727">
        <f t="shared" si="2044"/>
        <v>-0.22054166666666666</v>
      </c>
      <c r="AC18727">
        <f t="shared" si="2045"/>
        <v>0.54536295395320566</v>
      </c>
      <c r="AD18727">
        <f t="shared" si="2046"/>
        <v>0.54536295395320566</v>
      </c>
      <c r="AE18727">
        <f t="shared" si="2047"/>
        <v>0.29742075154456632</v>
      </c>
      <c r="AF18727">
        <f t="shared" si="2048"/>
        <v>0.54536295395320566</v>
      </c>
      <c r="AG18727">
        <f t="shared" si="2049"/>
        <v>1</v>
      </c>
      <c r="AH18727" t="b">
        <f t="shared" si="2050"/>
        <v>0</v>
      </c>
    </row>
    <row r="18728" spans="1:34" x14ac:dyDescent="0.25">
      <c r="A18728">
        <v>27674</v>
      </c>
      <c r="B18728">
        <v>4.0404040404040407E-2</v>
      </c>
      <c r="C18728">
        <v>1</v>
      </c>
      <c r="D18728">
        <v>0.16666666666666666</v>
      </c>
      <c r="E18728">
        <v>0.66666666666666663</v>
      </c>
      <c r="F18728">
        <v>5.1724137931034482E-2</v>
      </c>
      <c r="G18728">
        <v>0.2</v>
      </c>
      <c r="H18728">
        <v>0.2</v>
      </c>
      <c r="I18728">
        <v>0.4</v>
      </c>
      <c r="J18728">
        <v>0.2</v>
      </c>
      <c r="K18728">
        <v>0.2</v>
      </c>
      <c r="L18728">
        <v>0.2</v>
      </c>
      <c r="M18728">
        <v>0.18942102892598914</v>
      </c>
      <c r="N18728">
        <v>0.11572845608081177</v>
      </c>
      <c r="O18728">
        <v>0.11437431404016685</v>
      </c>
      <c r="P18728">
        <v>0.20734636666271034</v>
      </c>
      <c r="Q18728">
        <v>0.10065889608876505</v>
      </c>
      <c r="R18728">
        <v>0.27611935137062571</v>
      </c>
      <c r="S18728">
        <v>5.1513819440628609E-3</v>
      </c>
      <c r="T18728">
        <v>0</v>
      </c>
      <c r="U18728">
        <v>2.232043212356591E-3</v>
      </c>
      <c r="V18728">
        <v>3.0595813204508857E-2</v>
      </c>
      <c r="W18728">
        <v>2.344506469665603E-3</v>
      </c>
      <c r="X18728">
        <v>1.513242765753803E-3</v>
      </c>
      <c r="Y18728">
        <v>1</v>
      </c>
      <c r="Z18728">
        <v>0.62474395865130405</v>
      </c>
      <c r="AA18728">
        <v>1</v>
      </c>
      <c r="AB18728">
        <f t="shared" si="2044"/>
        <v>0.77945833333333336</v>
      </c>
      <c r="AC18728">
        <f t="shared" si="2045"/>
        <v>0.24791479748033485</v>
      </c>
      <c r="AD18728">
        <f t="shared" si="2046"/>
        <v>-0.75208520251966515</v>
      </c>
      <c r="AE18728">
        <f t="shared" si="2047"/>
        <v>0.56563215184904569</v>
      </c>
      <c r="AF18728">
        <f t="shared" si="2048"/>
        <v>0.75208520251966515</v>
      </c>
      <c r="AG18728">
        <f t="shared" si="2049"/>
        <v>0</v>
      </c>
      <c r="AH18728" t="b">
        <f t="shared" si="2050"/>
        <v>0</v>
      </c>
    </row>
    <row r="18729" spans="1:34" x14ac:dyDescent="0.25">
      <c r="A18729">
        <v>26847</v>
      </c>
      <c r="B18729">
        <v>0</v>
      </c>
      <c r="C18729">
        <v>0</v>
      </c>
      <c r="D18729">
        <v>0.16666666666666666</v>
      </c>
      <c r="E18729">
        <v>0.33333333333333331</v>
      </c>
      <c r="F18729">
        <v>0.32758620689655171</v>
      </c>
      <c r="G18729">
        <v>0.4</v>
      </c>
      <c r="H18729">
        <v>0.1</v>
      </c>
      <c r="I18729">
        <v>0.1</v>
      </c>
      <c r="J18729">
        <v>0</v>
      </c>
      <c r="K18729">
        <v>0</v>
      </c>
      <c r="L18729">
        <v>0</v>
      </c>
      <c r="M18729">
        <v>0.14967555710115379</v>
      </c>
      <c r="N18729">
        <v>6.7169462507639693E-2</v>
      </c>
      <c r="O18729">
        <v>8.6344602062313022E-2</v>
      </c>
      <c r="P18729">
        <v>0.16013775614976083</v>
      </c>
      <c r="Q18729">
        <v>8.0648088011462518E-2</v>
      </c>
      <c r="R18729">
        <v>0.26097872304454045</v>
      </c>
      <c r="S18729">
        <v>5.7237577156254004E-3</v>
      </c>
      <c r="T18729">
        <v>0</v>
      </c>
      <c r="U18729">
        <v>0</v>
      </c>
      <c r="V18729">
        <v>0</v>
      </c>
      <c r="W18729">
        <v>0</v>
      </c>
      <c r="X18729">
        <v>0</v>
      </c>
      <c r="Y18729">
        <v>1</v>
      </c>
      <c r="Z18729">
        <v>0.62480370239553273</v>
      </c>
      <c r="AA18729">
        <v>1</v>
      </c>
      <c r="AB18729">
        <f t="shared" si="2044"/>
        <v>0.77945833333333336</v>
      </c>
      <c r="AC18729">
        <f t="shared" si="2045"/>
        <v>0.45113349226467359</v>
      </c>
      <c r="AD18729">
        <f t="shared" si="2046"/>
        <v>-0.54886650773532641</v>
      </c>
      <c r="AE18729">
        <f t="shared" si="2047"/>
        <v>0.30125444331357315</v>
      </c>
      <c r="AF18729">
        <f t="shared" si="2048"/>
        <v>0.54886650773532641</v>
      </c>
      <c r="AG18729">
        <f t="shared" si="2049"/>
        <v>0</v>
      </c>
      <c r="AH18729" t="b">
        <f t="shared" si="2050"/>
        <v>0</v>
      </c>
    </row>
    <row r="18730" spans="1:34" x14ac:dyDescent="0.25">
      <c r="A18730">
        <v>23767</v>
      </c>
      <c r="B18730">
        <v>0.19191919191919191</v>
      </c>
      <c r="C18730">
        <v>1</v>
      </c>
      <c r="D18730">
        <v>0.16666666666666666</v>
      </c>
      <c r="E18730">
        <v>0.33333333333333331</v>
      </c>
      <c r="F18730">
        <v>0.48275862068965519</v>
      </c>
      <c r="G18730">
        <v>0.1</v>
      </c>
      <c r="H18730">
        <v>0.1</v>
      </c>
      <c r="I18730">
        <v>0.1</v>
      </c>
      <c r="J18730">
        <v>0.1</v>
      </c>
      <c r="K18730">
        <v>0</v>
      </c>
      <c r="L18730">
        <v>0</v>
      </c>
      <c r="M18730">
        <v>0.14688463141463828</v>
      </c>
      <c r="N18730">
        <v>6.6220432985229311E-2</v>
      </c>
      <c r="O18730">
        <v>8.6401153428248126E-2</v>
      </c>
      <c r="P18730">
        <v>0.16013775614976083</v>
      </c>
      <c r="Q18730">
        <v>8.0648088011462518E-2</v>
      </c>
      <c r="R18730">
        <v>0.26097872304454045</v>
      </c>
      <c r="S18730">
        <v>0</v>
      </c>
      <c r="T18730">
        <v>6.115448989733764E-5</v>
      </c>
      <c r="U18730">
        <v>0</v>
      </c>
      <c r="V18730">
        <v>0</v>
      </c>
      <c r="W18730">
        <v>0</v>
      </c>
      <c r="X18730">
        <v>4.2559952786825711E-4</v>
      </c>
      <c r="Y18730">
        <v>1</v>
      </c>
      <c r="Z18730">
        <v>0.62480523393151466</v>
      </c>
      <c r="AA18730">
        <v>0</v>
      </c>
      <c r="AB18730">
        <f t="shared" si="2044"/>
        <v>-0.22054166666666666</v>
      </c>
      <c r="AC18730">
        <f t="shared" si="2045"/>
        <v>0.15011351484494301</v>
      </c>
      <c r="AD18730">
        <f t="shared" si="2046"/>
        <v>0.15011351484494301</v>
      </c>
      <c r="AE18730">
        <f t="shared" si="2047"/>
        <v>2.2534067339102924E-2</v>
      </c>
      <c r="AF18730">
        <f t="shared" si="2048"/>
        <v>0.15011351484494301</v>
      </c>
      <c r="AG18730">
        <f t="shared" si="2049"/>
        <v>0</v>
      </c>
      <c r="AH18730" t="b">
        <f t="shared" si="2050"/>
        <v>1</v>
      </c>
    </row>
    <row r="18731" spans="1:34" x14ac:dyDescent="0.25">
      <c r="A18731">
        <v>16494</v>
      </c>
      <c r="B18731">
        <v>7.0707070707070704E-2</v>
      </c>
      <c r="C18731">
        <v>0</v>
      </c>
      <c r="D18731">
        <v>0.16666666666666666</v>
      </c>
      <c r="E18731">
        <v>0.66666666666666663</v>
      </c>
      <c r="F18731">
        <v>3.4482758620689655E-2</v>
      </c>
      <c r="G18731">
        <v>0.2</v>
      </c>
      <c r="H18731">
        <v>0.2</v>
      </c>
      <c r="I18731">
        <v>0.2</v>
      </c>
      <c r="J18731">
        <v>0.2</v>
      </c>
      <c r="K18731">
        <v>0.2</v>
      </c>
      <c r="L18731">
        <v>0.4</v>
      </c>
      <c r="M18731">
        <v>0.19959100638798113</v>
      </c>
      <c r="N18731">
        <v>0.12328557816776564</v>
      </c>
      <c r="O18731">
        <v>0.11914659047422438</v>
      </c>
      <c r="P18731">
        <v>0.20161437697934975</v>
      </c>
      <c r="Q18731">
        <v>0.12833154025017229</v>
      </c>
      <c r="R18731">
        <v>0.29539825416305798</v>
      </c>
      <c r="S18731">
        <v>3.3495430151839847E-3</v>
      </c>
      <c r="T18731">
        <v>1.5140189246428252E-3</v>
      </c>
      <c r="U18731">
        <v>2.0624079282174903E-3</v>
      </c>
      <c r="V18731">
        <v>9.7971014492753625E-3</v>
      </c>
      <c r="W18731">
        <v>8.9091245847292913E-5</v>
      </c>
      <c r="X18731">
        <v>7.5662138287690147E-6</v>
      </c>
      <c r="Y18731">
        <v>1</v>
      </c>
      <c r="Z18731">
        <v>0.62486585353624402</v>
      </c>
      <c r="AA18731">
        <v>0</v>
      </c>
      <c r="AB18731">
        <f t="shared" si="2044"/>
        <v>-0.22054166666666666</v>
      </c>
      <c r="AC18731">
        <f t="shared" si="2045"/>
        <v>0.23825242986248657</v>
      </c>
      <c r="AD18731">
        <f t="shared" si="2046"/>
        <v>0.23825242986248657</v>
      </c>
      <c r="AE18731">
        <f t="shared" si="2047"/>
        <v>5.6764220335379083E-2</v>
      </c>
      <c r="AF18731">
        <f t="shared" si="2048"/>
        <v>0.23825242986248657</v>
      </c>
      <c r="AG18731">
        <f t="shared" si="2049"/>
        <v>0</v>
      </c>
      <c r="AH18731" t="b">
        <f t="shared" si="2050"/>
        <v>1</v>
      </c>
    </row>
    <row r="18732" spans="1:34" x14ac:dyDescent="0.25">
      <c r="A18732">
        <v>23463</v>
      </c>
      <c r="B18732">
        <v>0.19191919191919191</v>
      </c>
      <c r="C18732">
        <v>1</v>
      </c>
      <c r="D18732">
        <v>0.16666666666666666</v>
      </c>
      <c r="E18732">
        <v>0.66666666666666663</v>
      </c>
      <c r="F18732">
        <v>0.43103448275862066</v>
      </c>
      <c r="G18732">
        <v>0</v>
      </c>
      <c r="H18732">
        <v>0</v>
      </c>
      <c r="I18732">
        <v>0</v>
      </c>
      <c r="J18732">
        <v>0</v>
      </c>
      <c r="K18732">
        <v>0</v>
      </c>
      <c r="L18732">
        <v>0</v>
      </c>
      <c r="M18732">
        <v>0.14852166772410363</v>
      </c>
      <c r="N18732">
        <v>6.9486043571843431E-2</v>
      </c>
      <c r="O18732">
        <v>8.7510768093829142E-2</v>
      </c>
      <c r="P18732">
        <v>0.16582829841388264</v>
      </c>
      <c r="Q18732">
        <v>8.359799901834894E-2</v>
      </c>
      <c r="R18732">
        <v>0.26362306890130927</v>
      </c>
      <c r="S18732">
        <v>3.9471033206952763E-3</v>
      </c>
      <c r="T18732">
        <v>1.2610887042907297E-3</v>
      </c>
      <c r="U18732">
        <v>6.7664389982590063E-3</v>
      </c>
      <c r="V18732">
        <v>4.7906602254428341E-3</v>
      </c>
      <c r="W18732">
        <v>8.0674467621193405E-3</v>
      </c>
      <c r="X18732">
        <v>3.4823499146909389E-3</v>
      </c>
      <c r="Y18732">
        <v>1</v>
      </c>
      <c r="Z18732">
        <v>0.6248688444971332</v>
      </c>
      <c r="AA18732">
        <v>0</v>
      </c>
      <c r="AB18732">
        <f t="shared" si="2044"/>
        <v>-0.22054166666666666</v>
      </c>
      <c r="AC18732">
        <f t="shared" si="2045"/>
        <v>-1.0146528587605536E-2</v>
      </c>
      <c r="AD18732">
        <f t="shared" si="2046"/>
        <v>-1.0146528587605536E-2</v>
      </c>
      <c r="AE18732">
        <f t="shared" si="2047"/>
        <v>1.0295204237909638E-4</v>
      </c>
      <c r="AF18732">
        <f t="shared" si="2048"/>
        <v>1.0146528587605536E-2</v>
      </c>
      <c r="AG18732">
        <f t="shared" si="2049"/>
        <v>0</v>
      </c>
      <c r="AH18732" t="b">
        <f t="shared" si="2050"/>
        <v>1</v>
      </c>
    </row>
    <row r="18733" spans="1:34" x14ac:dyDescent="0.25">
      <c r="A18733">
        <v>5285</v>
      </c>
      <c r="B18733">
        <v>7.0707070707070704E-2</v>
      </c>
      <c r="C18733">
        <v>0</v>
      </c>
      <c r="D18733">
        <v>0.33333333333333331</v>
      </c>
      <c r="E18733">
        <v>0.33333333333333331</v>
      </c>
      <c r="F18733">
        <v>0.25862068965517243</v>
      </c>
      <c r="G18733">
        <v>0.4</v>
      </c>
      <c r="H18733">
        <v>0.4</v>
      </c>
      <c r="I18733">
        <v>0.6</v>
      </c>
      <c r="J18733">
        <v>0.6</v>
      </c>
      <c r="K18733">
        <v>0.5</v>
      </c>
      <c r="L18733">
        <v>0.4</v>
      </c>
      <c r="M18733">
        <v>0.14705010481456804</v>
      </c>
      <c r="N18733">
        <v>6.6789850698675532E-2</v>
      </c>
      <c r="O18733">
        <v>8.6674027494944697E-2</v>
      </c>
      <c r="P18733">
        <v>0.16070294823028941</v>
      </c>
      <c r="Q18733">
        <v>8.0945558028963666E-2</v>
      </c>
      <c r="R18733">
        <v>0.26109399531379801</v>
      </c>
      <c r="S18733">
        <v>0</v>
      </c>
      <c r="T18733">
        <v>0</v>
      </c>
      <c r="U18733">
        <v>0</v>
      </c>
      <c r="V18733">
        <v>0</v>
      </c>
      <c r="W18733">
        <v>0</v>
      </c>
      <c r="X18733">
        <v>1.8915534571922537E-3</v>
      </c>
      <c r="Y18733">
        <v>1</v>
      </c>
      <c r="Z18733">
        <v>0.62494931341913618</v>
      </c>
      <c r="AA18733">
        <v>1</v>
      </c>
      <c r="AB18733">
        <f t="shared" si="2044"/>
        <v>0.77945833333333336</v>
      </c>
      <c r="AC18733">
        <f t="shared" si="2045"/>
        <v>0.59004949192512479</v>
      </c>
      <c r="AD18733">
        <f t="shared" si="2046"/>
        <v>-0.40995050807487521</v>
      </c>
      <c r="AE18733">
        <f t="shared" si="2047"/>
        <v>0.16805941907084831</v>
      </c>
      <c r="AF18733">
        <f t="shared" si="2048"/>
        <v>0.40995050807487521</v>
      </c>
      <c r="AG18733">
        <f t="shared" si="2049"/>
        <v>1</v>
      </c>
      <c r="AH18733" t="b">
        <f t="shared" si="2050"/>
        <v>1</v>
      </c>
    </row>
    <row r="18734" spans="1:34" x14ac:dyDescent="0.25">
      <c r="A18734">
        <v>23185</v>
      </c>
      <c r="B18734">
        <v>0.13131313131313133</v>
      </c>
      <c r="C18734">
        <v>1</v>
      </c>
      <c r="D18734">
        <v>0.33333333333333331</v>
      </c>
      <c r="E18734">
        <v>0.33333333333333331</v>
      </c>
      <c r="F18734">
        <v>0.27586206896551724</v>
      </c>
      <c r="G18734">
        <v>0.2</v>
      </c>
      <c r="H18734">
        <v>0.2</v>
      </c>
      <c r="I18734">
        <v>0.2</v>
      </c>
      <c r="J18734">
        <v>0.2</v>
      </c>
      <c r="K18734">
        <v>0.2</v>
      </c>
      <c r="L18734">
        <v>0.2</v>
      </c>
      <c r="M18734">
        <v>0.26823061151712563</v>
      </c>
      <c r="N18734">
        <v>0.19606665224141792</v>
      </c>
      <c r="O18734">
        <v>0.15686635155293893</v>
      </c>
      <c r="P18734">
        <v>0.27793226361312223</v>
      </c>
      <c r="Q18734">
        <v>0.1990431381103713</v>
      </c>
      <c r="R18734">
        <v>0.35554425033448173</v>
      </c>
      <c r="S18734">
        <v>7.1043280766342476E-3</v>
      </c>
      <c r="T18734">
        <v>3.6217707609102878E-3</v>
      </c>
      <c r="U18734">
        <v>7.0644167671086115E-3</v>
      </c>
      <c r="V18734">
        <v>7.0853462157809983E-3</v>
      </c>
      <c r="W18734">
        <v>2.0397206286090746E-2</v>
      </c>
      <c r="X18734">
        <v>0</v>
      </c>
      <c r="Y18734">
        <v>1</v>
      </c>
      <c r="Z18734">
        <v>0.62496637439418556</v>
      </c>
      <c r="AA18734">
        <v>0</v>
      </c>
      <c r="AB18734">
        <f t="shared" si="2044"/>
        <v>-0.22054166666666666</v>
      </c>
      <c r="AC18734">
        <f t="shared" si="2045"/>
        <v>0.20077703204666517</v>
      </c>
      <c r="AD18734">
        <f t="shared" si="2046"/>
        <v>0.20077703204666517</v>
      </c>
      <c r="AE18734">
        <f t="shared" si="2047"/>
        <v>4.0311416597467613E-2</v>
      </c>
      <c r="AF18734">
        <f t="shared" si="2048"/>
        <v>0.20077703204666517</v>
      </c>
      <c r="AG18734">
        <f t="shared" si="2049"/>
        <v>0</v>
      </c>
      <c r="AH18734" t="b">
        <f t="shared" si="2050"/>
        <v>1</v>
      </c>
    </row>
    <row r="18735" spans="1:34" x14ac:dyDescent="0.25">
      <c r="A18735">
        <v>19755</v>
      </c>
      <c r="B18735">
        <v>0.17171717171717171</v>
      </c>
      <c r="C18735">
        <v>1</v>
      </c>
      <c r="D18735">
        <v>0.16666666666666666</v>
      </c>
      <c r="E18735">
        <v>0.33333333333333331</v>
      </c>
      <c r="F18735">
        <v>0.34482758620689657</v>
      </c>
      <c r="G18735">
        <v>0.3</v>
      </c>
      <c r="H18735">
        <v>0</v>
      </c>
      <c r="I18735">
        <v>0</v>
      </c>
      <c r="J18735">
        <v>0.1</v>
      </c>
      <c r="K18735">
        <v>0.1</v>
      </c>
      <c r="L18735">
        <v>0</v>
      </c>
      <c r="M18735">
        <v>0.14786419854684268</v>
      </c>
      <c r="N18735">
        <v>6.6210942690005201E-2</v>
      </c>
      <c r="O18735">
        <v>8.6339111638435828E-2</v>
      </c>
      <c r="P18735">
        <v>0.16375875341234719</v>
      </c>
      <c r="Q18735">
        <v>8.0648088011462518E-2</v>
      </c>
      <c r="R18735">
        <v>0.26097872304454045</v>
      </c>
      <c r="S18735">
        <v>1.1447515431250802E-5</v>
      </c>
      <c r="T18735">
        <v>0</v>
      </c>
      <c r="U18735">
        <v>4.3011472702111512E-3</v>
      </c>
      <c r="V18735">
        <v>0</v>
      </c>
      <c r="W18735">
        <v>0</v>
      </c>
      <c r="X18735">
        <v>0</v>
      </c>
      <c r="Y18735">
        <v>1</v>
      </c>
      <c r="Z18735">
        <v>0.62499319314538804</v>
      </c>
      <c r="AA18735">
        <v>0</v>
      </c>
      <c r="AB18735">
        <f t="shared" si="2044"/>
        <v>-0.22054166666666666</v>
      </c>
      <c r="AC18735">
        <f t="shared" si="2045"/>
        <v>0.30214180288418035</v>
      </c>
      <c r="AD18735">
        <f t="shared" si="2046"/>
        <v>0.30214180288418035</v>
      </c>
      <c r="AE18735">
        <f t="shared" si="2047"/>
        <v>9.1289669050102898E-2</v>
      </c>
      <c r="AF18735">
        <f t="shared" si="2048"/>
        <v>0.30214180288418035</v>
      </c>
      <c r="AG18735">
        <f t="shared" si="2049"/>
        <v>0</v>
      </c>
      <c r="AH18735" t="b">
        <f t="shared" si="2050"/>
        <v>1</v>
      </c>
    </row>
    <row r="18736" spans="1:34" x14ac:dyDescent="0.25">
      <c r="A18736">
        <v>17664</v>
      </c>
      <c r="B18736">
        <v>7.0707070707070704E-2</v>
      </c>
      <c r="C18736">
        <v>1</v>
      </c>
      <c r="D18736">
        <v>0.33333333333333331</v>
      </c>
      <c r="E18736">
        <v>0.33333333333333331</v>
      </c>
      <c r="F18736">
        <v>0.32758620689655171</v>
      </c>
      <c r="G18736">
        <v>0.3</v>
      </c>
      <c r="H18736">
        <v>0.4</v>
      </c>
      <c r="I18736">
        <v>0.2</v>
      </c>
      <c r="J18736">
        <v>0.2</v>
      </c>
      <c r="K18736">
        <v>0.4</v>
      </c>
      <c r="L18736">
        <v>0.2</v>
      </c>
      <c r="M18736">
        <v>0.20256775781773326</v>
      </c>
      <c r="N18736">
        <v>0.11676764340785113</v>
      </c>
      <c r="O18736">
        <v>0.10798895107098953</v>
      </c>
      <c r="P18736">
        <v>0.19212197598687247</v>
      </c>
      <c r="Q18736">
        <v>0.10947293270732421</v>
      </c>
      <c r="R18736">
        <v>0.28233098972001902</v>
      </c>
      <c r="S18736">
        <v>6.8685092587504804E-6</v>
      </c>
      <c r="T18736">
        <v>1.1910282207190225E-3</v>
      </c>
      <c r="U18736">
        <v>4.4640864247131821E-3</v>
      </c>
      <c r="V18736">
        <v>0</v>
      </c>
      <c r="W18736">
        <v>2.6211582330861443E-3</v>
      </c>
      <c r="X18736">
        <v>5.6746603715767613E-3</v>
      </c>
      <c r="Y18736">
        <v>1</v>
      </c>
      <c r="Z18736">
        <v>0.62510023256351288</v>
      </c>
      <c r="AA18736">
        <v>0</v>
      </c>
      <c r="AB18736">
        <f t="shared" si="2044"/>
        <v>-0.22054166666666666</v>
      </c>
      <c r="AC18736">
        <f t="shared" si="2045"/>
        <v>0.39055006207612941</v>
      </c>
      <c r="AD18736">
        <f t="shared" si="2046"/>
        <v>0.39055006207612941</v>
      </c>
      <c r="AE18736">
        <f t="shared" si="2047"/>
        <v>0.15252935098766854</v>
      </c>
      <c r="AF18736">
        <f t="shared" si="2048"/>
        <v>0.39055006207612941</v>
      </c>
      <c r="AG18736">
        <f t="shared" si="2049"/>
        <v>0</v>
      </c>
      <c r="AH18736" t="b">
        <f t="shared" si="2050"/>
        <v>1</v>
      </c>
    </row>
    <row r="18737" spans="1:34" x14ac:dyDescent="0.25">
      <c r="A18737">
        <v>16951</v>
      </c>
      <c r="B18737">
        <v>0</v>
      </c>
      <c r="C18737">
        <v>0</v>
      </c>
      <c r="D18737">
        <v>0.33333333333333331</v>
      </c>
      <c r="E18737">
        <v>0.33333333333333331</v>
      </c>
      <c r="F18737">
        <v>0.5</v>
      </c>
      <c r="G18737">
        <v>0.3</v>
      </c>
      <c r="H18737">
        <v>0.4</v>
      </c>
      <c r="I18737">
        <v>0.2</v>
      </c>
      <c r="J18737">
        <v>0.2</v>
      </c>
      <c r="K18737">
        <v>0.2</v>
      </c>
      <c r="L18737">
        <v>0.2</v>
      </c>
      <c r="M18737">
        <v>0.15551933428369927</v>
      </c>
      <c r="N18737">
        <v>7.3955023592873925E-2</v>
      </c>
      <c r="O18737">
        <v>9.0981814068991571E-2</v>
      </c>
      <c r="P18737">
        <v>0.16773676367246743</v>
      </c>
      <c r="Q18737">
        <v>8.8805707458069122E-2</v>
      </c>
      <c r="R18737">
        <v>0.26743397012296477</v>
      </c>
      <c r="S18737">
        <v>2.2895030862501604E-6</v>
      </c>
      <c r="T18737">
        <v>7.6057185979116039E-4</v>
      </c>
      <c r="U18737">
        <v>1.2655685014061873E-3</v>
      </c>
      <c r="V18737">
        <v>4.7342995169082124E-4</v>
      </c>
      <c r="W18737">
        <v>7.1507447324800893E-4</v>
      </c>
      <c r="X18737">
        <v>1.8915534571922537E-3</v>
      </c>
      <c r="Y18737">
        <v>1</v>
      </c>
      <c r="Z18737">
        <v>0.62511879134585868</v>
      </c>
      <c r="AA18737">
        <v>0</v>
      </c>
      <c r="AB18737">
        <f t="shared" si="2044"/>
        <v>-0.22054166666666666</v>
      </c>
      <c r="AC18737">
        <f t="shared" si="2045"/>
        <v>0.44313045688709074</v>
      </c>
      <c r="AD18737">
        <f t="shared" si="2046"/>
        <v>0.44313045688709074</v>
      </c>
      <c r="AE18737">
        <f t="shared" si="2047"/>
        <v>0.1963646018209618</v>
      </c>
      <c r="AF18737">
        <f t="shared" si="2048"/>
        <v>0.44313045688709074</v>
      </c>
      <c r="AG18737">
        <f t="shared" si="2049"/>
        <v>0</v>
      </c>
      <c r="AH18737" t="b">
        <f t="shared" si="2050"/>
        <v>1</v>
      </c>
    </row>
    <row r="18738" spans="1:34" x14ac:dyDescent="0.25">
      <c r="A18738">
        <v>11824</v>
      </c>
      <c r="B18738">
        <v>0.45454545454545453</v>
      </c>
      <c r="C18738">
        <v>0</v>
      </c>
      <c r="D18738">
        <v>0.16666666666666666</v>
      </c>
      <c r="E18738">
        <v>0.66666666666666663</v>
      </c>
      <c r="F18738">
        <v>0.1206896551724138</v>
      </c>
      <c r="G18738">
        <v>0.2</v>
      </c>
      <c r="H18738">
        <v>0.2</v>
      </c>
      <c r="I18738">
        <v>0.2</v>
      </c>
      <c r="J18738">
        <v>0.2</v>
      </c>
      <c r="K18738">
        <v>0.2</v>
      </c>
      <c r="L18738">
        <v>0.2</v>
      </c>
      <c r="M18738">
        <v>0.55410493491232127</v>
      </c>
      <c r="N18738">
        <v>0.47201027229555059</v>
      </c>
      <c r="O18738">
        <v>0.29134055836512746</v>
      </c>
      <c r="P18738">
        <v>0.42947627417844619</v>
      </c>
      <c r="Q18738">
        <v>0.34306027238337938</v>
      </c>
      <c r="R18738">
        <v>0.45102273399694298</v>
      </c>
      <c r="S18738">
        <v>2.0763503489202702E-2</v>
      </c>
      <c r="T18738">
        <v>9.1915792048610102E-3</v>
      </c>
      <c r="U18738">
        <v>1.1160216061782956E-2</v>
      </c>
      <c r="V18738">
        <v>1.4608695652173913E-2</v>
      </c>
      <c r="W18738">
        <v>2.0971610371158821E-2</v>
      </c>
      <c r="X18738">
        <v>1.6204938467766036E-2</v>
      </c>
      <c r="Y18738">
        <v>1</v>
      </c>
      <c r="Z18738">
        <v>0.62521368076162753</v>
      </c>
      <c r="AA18738">
        <v>0</v>
      </c>
      <c r="AB18738">
        <f t="shared" si="2044"/>
        <v>-0.22054166666666666</v>
      </c>
      <c r="AC18738">
        <f t="shared" si="2045"/>
        <v>-3.3801629864772531E-3</v>
      </c>
      <c r="AD18738">
        <f t="shared" si="2046"/>
        <v>-3.3801629864772531E-3</v>
      </c>
      <c r="AE18738">
        <f t="shared" si="2047"/>
        <v>1.1425501815150822E-5</v>
      </c>
      <c r="AF18738">
        <f t="shared" si="2048"/>
        <v>3.3801629864772531E-3</v>
      </c>
      <c r="AG18738">
        <f t="shared" si="2049"/>
        <v>0</v>
      </c>
      <c r="AH18738" t="b">
        <f t="shared" si="2050"/>
        <v>1</v>
      </c>
    </row>
    <row r="18739" spans="1:34" x14ac:dyDescent="0.25">
      <c r="A18739">
        <v>16299</v>
      </c>
      <c r="B18739">
        <v>2.0202020202020204E-2</v>
      </c>
      <c r="C18739">
        <v>1</v>
      </c>
      <c r="D18739">
        <v>0.33333333333333331</v>
      </c>
      <c r="E18739">
        <v>0.66666666666666663</v>
      </c>
      <c r="F18739">
        <v>0.36206896551724138</v>
      </c>
      <c r="G18739">
        <v>0.2</v>
      </c>
      <c r="H18739">
        <v>0.2</v>
      </c>
      <c r="I18739">
        <v>0.2</v>
      </c>
      <c r="J18739">
        <v>0.1</v>
      </c>
      <c r="K18739">
        <v>0.1</v>
      </c>
      <c r="L18739">
        <v>0</v>
      </c>
      <c r="M18739">
        <v>0.16997215268504925</v>
      </c>
      <c r="N18739">
        <v>9.2846405265975013E-2</v>
      </c>
      <c r="O18739">
        <v>0.10171065136741751</v>
      </c>
      <c r="P18739">
        <v>0.16184463623295711</v>
      </c>
      <c r="Q18739">
        <v>8.0648088011462518E-2</v>
      </c>
      <c r="R18739">
        <v>0.26097872304454045</v>
      </c>
      <c r="S18739">
        <v>2.2895030862501602E-3</v>
      </c>
      <c r="T18739">
        <v>1.1874658232492747E-3</v>
      </c>
      <c r="U18739">
        <v>2.232043212356591E-3</v>
      </c>
      <c r="V18739">
        <v>0</v>
      </c>
      <c r="W18739">
        <v>0</v>
      </c>
      <c r="X18739">
        <v>0</v>
      </c>
      <c r="Y18739">
        <v>1</v>
      </c>
      <c r="Z18739">
        <v>0.62522921660822983</v>
      </c>
      <c r="AA18739">
        <v>0</v>
      </c>
      <c r="AB18739">
        <f t="shared" si="2044"/>
        <v>-0.22054166666666666</v>
      </c>
      <c r="AC18739">
        <f t="shared" si="2045"/>
        <v>0.24121956379494774</v>
      </c>
      <c r="AD18739">
        <f t="shared" si="2046"/>
        <v>0.24121956379494774</v>
      </c>
      <c r="AE18739">
        <f t="shared" si="2047"/>
        <v>5.8186877957424867E-2</v>
      </c>
      <c r="AF18739">
        <f t="shared" si="2048"/>
        <v>0.24121956379494774</v>
      </c>
      <c r="AG18739">
        <f t="shared" si="2049"/>
        <v>0</v>
      </c>
      <c r="AH18739" t="b">
        <f t="shared" si="2050"/>
        <v>1</v>
      </c>
    </row>
    <row r="18740" spans="1:34" x14ac:dyDescent="0.25">
      <c r="A18740">
        <v>2348</v>
      </c>
      <c r="B18740">
        <v>0.25252525252525254</v>
      </c>
      <c r="C18740">
        <v>1</v>
      </c>
      <c r="D18740">
        <v>0.33333333333333331</v>
      </c>
      <c r="E18740">
        <v>0.66666666666666663</v>
      </c>
      <c r="F18740">
        <v>6.8965517241379309E-2</v>
      </c>
      <c r="G18740">
        <v>0.2</v>
      </c>
      <c r="H18740">
        <v>0.2</v>
      </c>
      <c r="I18740">
        <v>0.2</v>
      </c>
      <c r="J18740">
        <v>0.2</v>
      </c>
      <c r="K18740">
        <v>0.1</v>
      </c>
      <c r="L18740">
        <v>0.2</v>
      </c>
      <c r="M18740">
        <v>0.16100738790062039</v>
      </c>
      <c r="N18740">
        <v>8.0692184172465237E-2</v>
      </c>
      <c r="O18740">
        <v>9.4590120641083852E-2</v>
      </c>
      <c r="P18740">
        <v>0.1747573912994331</v>
      </c>
      <c r="Q18740">
        <v>8.4109647448450925E-2</v>
      </c>
      <c r="R18740">
        <v>0.26532141366837092</v>
      </c>
      <c r="S18740">
        <v>5.7306262248841512E-3</v>
      </c>
      <c r="T18740">
        <v>2.9686645581231863E-3</v>
      </c>
      <c r="U18740">
        <v>5.580108030891478E-3</v>
      </c>
      <c r="V18740">
        <v>5.621578099838969E-3</v>
      </c>
      <c r="W18740">
        <v>7.0335194089968089E-3</v>
      </c>
      <c r="X18740">
        <v>3.7831069143845074E-3</v>
      </c>
      <c r="Y18740">
        <v>1</v>
      </c>
      <c r="Z18740">
        <v>0.62523603083379775</v>
      </c>
      <c r="AA18740">
        <v>1</v>
      </c>
      <c r="AB18740">
        <f t="shared" si="2044"/>
        <v>0.77945833333333336</v>
      </c>
      <c r="AC18740">
        <f t="shared" si="2045"/>
        <v>0.20312669471065414</v>
      </c>
      <c r="AD18740">
        <f t="shared" si="2046"/>
        <v>-0.79687330528934586</v>
      </c>
      <c r="AE18740">
        <f t="shared" si="2047"/>
        <v>0.63500706468276702</v>
      </c>
      <c r="AF18740">
        <f t="shared" si="2048"/>
        <v>0.79687330528934586</v>
      </c>
      <c r="AG18740">
        <f t="shared" si="2049"/>
        <v>0</v>
      </c>
      <c r="AH18740" t="b">
        <f t="shared" si="2050"/>
        <v>0</v>
      </c>
    </row>
    <row r="18741" spans="1:34" x14ac:dyDescent="0.25">
      <c r="A18741">
        <v>17251</v>
      </c>
      <c r="B18741">
        <v>9.0909090909090912E-2</v>
      </c>
      <c r="C18741">
        <v>1</v>
      </c>
      <c r="D18741">
        <v>0.33333333333333331</v>
      </c>
      <c r="E18741">
        <v>0.33333333333333331</v>
      </c>
      <c r="F18741">
        <v>0.27586206896551724</v>
      </c>
      <c r="G18741">
        <v>0.2</v>
      </c>
      <c r="H18741">
        <v>0.2</v>
      </c>
      <c r="I18741">
        <v>0.2</v>
      </c>
      <c r="J18741">
        <v>0.2</v>
      </c>
      <c r="K18741">
        <v>0.2</v>
      </c>
      <c r="L18741">
        <v>0.2</v>
      </c>
      <c r="M18741">
        <v>0.23523149905627069</v>
      </c>
      <c r="N18741">
        <v>0.16262949507833291</v>
      </c>
      <c r="O18741">
        <v>0.14130099986109226</v>
      </c>
      <c r="P18741">
        <v>0.25298845312579482</v>
      </c>
      <c r="Q18741">
        <v>0.17934269041799494</v>
      </c>
      <c r="R18741">
        <v>0.33783689281292772</v>
      </c>
      <c r="S18741">
        <v>5.1513819440628609E-3</v>
      </c>
      <c r="T18741">
        <v>2.6717981023108681E-3</v>
      </c>
      <c r="U18741">
        <v>5.580108030891478E-3</v>
      </c>
      <c r="V18741">
        <v>6.4412238325281803E-3</v>
      </c>
      <c r="W18741">
        <v>8.2057726438296112E-3</v>
      </c>
      <c r="X18741">
        <v>6.8606643892363045E-3</v>
      </c>
      <c r="Y18741">
        <v>1</v>
      </c>
      <c r="Z18741">
        <v>0.62527335995695787</v>
      </c>
      <c r="AA18741">
        <v>0</v>
      </c>
      <c r="AB18741">
        <f t="shared" si="2044"/>
        <v>-0.22054166666666666</v>
      </c>
      <c r="AC18741">
        <f t="shared" si="2045"/>
        <v>0.22493632653690293</v>
      </c>
      <c r="AD18741">
        <f t="shared" si="2046"/>
        <v>0.22493632653690293</v>
      </c>
      <c r="AE18741">
        <f t="shared" si="2047"/>
        <v>5.0596350995916223E-2</v>
      </c>
      <c r="AF18741">
        <f t="shared" si="2048"/>
        <v>0.22493632653690293</v>
      </c>
      <c r="AG18741">
        <f t="shared" si="2049"/>
        <v>0</v>
      </c>
      <c r="AH18741" t="b">
        <f t="shared" si="2050"/>
        <v>1</v>
      </c>
    </row>
    <row r="18742" spans="1:34" x14ac:dyDescent="0.25">
      <c r="A18742">
        <v>14713</v>
      </c>
      <c r="B18742">
        <v>0.25252525252525254</v>
      </c>
      <c r="C18742">
        <v>1</v>
      </c>
      <c r="D18742">
        <v>0.16666666666666666</v>
      </c>
      <c r="E18742">
        <v>0.33333333333333331</v>
      </c>
      <c r="F18742">
        <v>0.36206896551724138</v>
      </c>
      <c r="G18742">
        <v>0</v>
      </c>
      <c r="H18742">
        <v>0</v>
      </c>
      <c r="I18742">
        <v>0</v>
      </c>
      <c r="J18742">
        <v>0</v>
      </c>
      <c r="K18742">
        <v>0</v>
      </c>
      <c r="L18742">
        <v>0.1</v>
      </c>
      <c r="M18742">
        <v>0.15182848106922364</v>
      </c>
      <c r="N18742">
        <v>7.0828920346054119E-2</v>
      </c>
      <c r="O18742">
        <v>8.8720857516362842E-2</v>
      </c>
      <c r="P18742">
        <v>0.17493731077840138</v>
      </c>
      <c r="Q18742">
        <v>8.0648088011462518E-2</v>
      </c>
      <c r="R18742">
        <v>0.35887946132500093</v>
      </c>
      <c r="S18742">
        <v>5.2315145520816161E-3</v>
      </c>
      <c r="T18742">
        <v>2.5845193643020464E-3</v>
      </c>
      <c r="U18742">
        <v>1.9828355876969777E-2</v>
      </c>
      <c r="V18742">
        <v>3.7373590982286632E-2</v>
      </c>
      <c r="W18742">
        <v>0.29867840170304949</v>
      </c>
      <c r="X18742">
        <v>0</v>
      </c>
      <c r="Y18742">
        <v>1</v>
      </c>
      <c r="Z18742">
        <v>0.62528466784896974</v>
      </c>
      <c r="AA18742">
        <v>0</v>
      </c>
      <c r="AB18742">
        <f t="shared" si="2044"/>
        <v>-0.22054166666666666</v>
      </c>
      <c r="AC18742">
        <f t="shared" si="2045"/>
        <v>-3.5614338432668674E-2</v>
      </c>
      <c r="AD18742">
        <f t="shared" si="2046"/>
        <v>-3.5614338432668674E-2</v>
      </c>
      <c r="AE18742">
        <f t="shared" si="2047"/>
        <v>1.268381101996661E-3</v>
      </c>
      <c r="AF18742">
        <f t="shared" si="2048"/>
        <v>3.5614338432668674E-2</v>
      </c>
      <c r="AG18742">
        <f t="shared" si="2049"/>
        <v>0</v>
      </c>
      <c r="AH18742" t="b">
        <f t="shared" si="2050"/>
        <v>1</v>
      </c>
    </row>
    <row r="18743" spans="1:34" x14ac:dyDescent="0.25">
      <c r="A18743">
        <v>10777</v>
      </c>
      <c r="B18743">
        <v>0.35353535353535354</v>
      </c>
      <c r="C18743">
        <v>0</v>
      </c>
      <c r="D18743">
        <v>0.16666666666666666</v>
      </c>
      <c r="E18743">
        <v>0.66666666666666663</v>
      </c>
      <c r="F18743">
        <v>0.48275862068965519</v>
      </c>
      <c r="G18743">
        <v>0.3</v>
      </c>
      <c r="H18743">
        <v>0</v>
      </c>
      <c r="I18743">
        <v>0</v>
      </c>
      <c r="J18743">
        <v>0</v>
      </c>
      <c r="K18743">
        <v>0</v>
      </c>
      <c r="L18743">
        <v>0</v>
      </c>
      <c r="M18743">
        <v>0.1465191741196063</v>
      </c>
      <c r="N18743">
        <v>6.6220432985229311E-2</v>
      </c>
      <c r="O18743">
        <v>8.6344602062313022E-2</v>
      </c>
      <c r="P18743">
        <v>0.16013775614976083</v>
      </c>
      <c r="Q18743">
        <v>8.0648088011462518E-2</v>
      </c>
      <c r="R18743">
        <v>0.26097872304454045</v>
      </c>
      <c r="S18743">
        <v>0</v>
      </c>
      <c r="T18743">
        <v>0</v>
      </c>
      <c r="U18743">
        <v>0</v>
      </c>
      <c r="V18743">
        <v>0</v>
      </c>
      <c r="W18743">
        <v>0</v>
      </c>
      <c r="X18743">
        <v>0</v>
      </c>
      <c r="Y18743">
        <v>1</v>
      </c>
      <c r="Z18743">
        <v>0.62539218732475899</v>
      </c>
      <c r="AA18743">
        <v>0</v>
      </c>
      <c r="AB18743">
        <f t="shared" si="2044"/>
        <v>-0.22054166666666666</v>
      </c>
      <c r="AC18743">
        <f t="shared" si="2045"/>
        <v>0.28587699941481015</v>
      </c>
      <c r="AD18743">
        <f t="shared" si="2046"/>
        <v>0.28587699941481015</v>
      </c>
      <c r="AE18743">
        <f t="shared" si="2047"/>
        <v>8.172565879441536E-2</v>
      </c>
      <c r="AF18743">
        <f t="shared" si="2048"/>
        <v>0.28587699941481015</v>
      </c>
      <c r="AG18743">
        <f t="shared" si="2049"/>
        <v>0</v>
      </c>
      <c r="AH18743" t="b">
        <f t="shared" si="2050"/>
        <v>1</v>
      </c>
    </row>
    <row r="18744" spans="1:34" x14ac:dyDescent="0.25">
      <c r="A18744">
        <v>8058</v>
      </c>
      <c r="B18744">
        <v>0.48484848484848486</v>
      </c>
      <c r="C18744">
        <v>0</v>
      </c>
      <c r="D18744">
        <v>0.16666666666666666</v>
      </c>
      <c r="E18744">
        <v>0.33333333333333331</v>
      </c>
      <c r="F18744">
        <v>0.2413793103448276</v>
      </c>
      <c r="G18744">
        <v>0.2</v>
      </c>
      <c r="H18744">
        <v>0.2</v>
      </c>
      <c r="I18744">
        <v>0.2</v>
      </c>
      <c r="J18744">
        <v>0.2</v>
      </c>
      <c r="K18744">
        <v>0.2</v>
      </c>
      <c r="L18744">
        <v>0.2</v>
      </c>
      <c r="M18744">
        <v>0.16722193168514748</v>
      </c>
      <c r="N18744">
        <v>8.4682853314200904E-2</v>
      </c>
      <c r="O18744">
        <v>9.5785385919149119E-2</v>
      </c>
      <c r="P18744">
        <v>0.17491847104238376</v>
      </c>
      <c r="Q18744">
        <v>9.4992092255368088E-2</v>
      </c>
      <c r="R18744">
        <v>0.27166676785010302</v>
      </c>
      <c r="S18744">
        <v>1.3817151125519718E-3</v>
      </c>
      <c r="T18744">
        <v>6.5726233316847353E-4</v>
      </c>
      <c r="U18744">
        <v>5.6582295433239588E-4</v>
      </c>
      <c r="V18744">
        <v>2.426731078904992E-3</v>
      </c>
      <c r="W18744">
        <v>3.5167597044984044E-3</v>
      </c>
      <c r="X18744">
        <v>6.837965747749997E-3</v>
      </c>
      <c r="Y18744">
        <v>1</v>
      </c>
      <c r="Z18744">
        <v>0.62542132456554922</v>
      </c>
      <c r="AA18744">
        <v>0</v>
      </c>
      <c r="AB18744">
        <f t="shared" si="2044"/>
        <v>-0.22054166666666666</v>
      </c>
      <c r="AC18744">
        <f t="shared" si="2045"/>
        <v>0.24815522687218849</v>
      </c>
      <c r="AD18744">
        <f t="shared" si="2046"/>
        <v>0.24815522687218849</v>
      </c>
      <c r="AE18744">
        <f t="shared" si="2047"/>
        <v>6.1581016623987343E-2</v>
      </c>
      <c r="AF18744">
        <f t="shared" si="2048"/>
        <v>0.24815522687218849</v>
      </c>
      <c r="AG18744">
        <f t="shared" si="2049"/>
        <v>0</v>
      </c>
      <c r="AH18744" t="b">
        <f t="shared" si="2050"/>
        <v>1</v>
      </c>
    </row>
    <row r="18745" spans="1:34" x14ac:dyDescent="0.25">
      <c r="A18745">
        <v>25730</v>
      </c>
      <c r="B18745">
        <v>0.28282828282828282</v>
      </c>
      <c r="C18745">
        <v>1</v>
      </c>
      <c r="D18745">
        <v>0.16666666666666666</v>
      </c>
      <c r="E18745">
        <v>0.66666666666666663</v>
      </c>
      <c r="F18745">
        <v>0.17241379310344829</v>
      </c>
      <c r="G18745">
        <v>0.2</v>
      </c>
      <c r="H18745">
        <v>0.2</v>
      </c>
      <c r="I18745">
        <v>0.2</v>
      </c>
      <c r="J18745">
        <v>0.2</v>
      </c>
      <c r="K18745">
        <v>0.2</v>
      </c>
      <c r="L18745">
        <v>0.2</v>
      </c>
      <c r="M18745">
        <v>0.18357725174344366</v>
      </c>
      <c r="N18745">
        <v>0.10691671696523135</v>
      </c>
      <c r="O18745">
        <v>0.11049807478286747</v>
      </c>
      <c r="P18745">
        <v>0.20258462338425715</v>
      </c>
      <c r="Q18745">
        <v>0.12724974095319308</v>
      </c>
      <c r="R18745">
        <v>0.30020664475468911</v>
      </c>
      <c r="S18745">
        <v>2.2895030862501602E-3</v>
      </c>
      <c r="T18745">
        <v>1.2468391144117384E-3</v>
      </c>
      <c r="U18745">
        <v>2.343645372974421E-3</v>
      </c>
      <c r="V18745">
        <v>4.830917874396135E-3</v>
      </c>
      <c r="W18745">
        <v>1.1722532348328015E-2</v>
      </c>
      <c r="X18745">
        <v>3.8776845872441203E-3</v>
      </c>
      <c r="Y18745">
        <v>1</v>
      </c>
      <c r="Z18745">
        <v>0.62549667712583912</v>
      </c>
      <c r="AA18745">
        <v>0</v>
      </c>
      <c r="AB18745">
        <f t="shared" si="2044"/>
        <v>-0.22054166666666666</v>
      </c>
      <c r="AC18745">
        <f t="shared" si="2045"/>
        <v>0.2207566306864952</v>
      </c>
      <c r="AD18745">
        <f t="shared" si="2046"/>
        <v>0.2207566306864952</v>
      </c>
      <c r="AE18745">
        <f t="shared" si="2047"/>
        <v>4.8733489992053639E-2</v>
      </c>
      <c r="AF18745">
        <f t="shared" si="2048"/>
        <v>0.2207566306864952</v>
      </c>
      <c r="AG18745">
        <f t="shared" si="2049"/>
        <v>0</v>
      </c>
      <c r="AH18745" t="b">
        <f t="shared" si="2050"/>
        <v>1</v>
      </c>
    </row>
    <row r="18746" spans="1:34" x14ac:dyDescent="0.25">
      <c r="A18746">
        <v>4857</v>
      </c>
      <c r="B18746">
        <v>5.0505050505050504E-2</v>
      </c>
      <c r="C18746">
        <v>0</v>
      </c>
      <c r="D18746">
        <v>0.33333333333333331</v>
      </c>
      <c r="E18746">
        <v>0.66666666666666663</v>
      </c>
      <c r="F18746">
        <v>0.18965517241379309</v>
      </c>
      <c r="G18746">
        <v>0.2</v>
      </c>
      <c r="H18746">
        <v>0.2</v>
      </c>
      <c r="I18746">
        <v>0.2</v>
      </c>
      <c r="J18746">
        <v>0.2</v>
      </c>
      <c r="K18746">
        <v>0.2</v>
      </c>
      <c r="L18746">
        <v>0.2</v>
      </c>
      <c r="M18746">
        <v>0.19247476530651073</v>
      </c>
      <c r="N18746">
        <v>0.1049930341233055</v>
      </c>
      <c r="O18746">
        <v>0.10706655985962084</v>
      </c>
      <c r="P18746">
        <v>0.18787926743570468</v>
      </c>
      <c r="Q18746">
        <v>8.9423453527746513E-2</v>
      </c>
      <c r="R18746">
        <v>0.26097872304454045</v>
      </c>
      <c r="S18746">
        <v>2.2895030862501602E-3</v>
      </c>
      <c r="T18746">
        <v>1.1874658232492747E-3</v>
      </c>
      <c r="U18746">
        <v>1.5624302486496138E-3</v>
      </c>
      <c r="V18746">
        <v>3.2206119162640903E-4</v>
      </c>
      <c r="W18746">
        <v>1.4067038817993619E-3</v>
      </c>
      <c r="X18746">
        <v>0</v>
      </c>
      <c r="Y18746">
        <v>1</v>
      </c>
      <c r="Z18746">
        <v>0.62555570056178045</v>
      </c>
      <c r="AA18746">
        <v>0</v>
      </c>
      <c r="AB18746">
        <f t="shared" si="2044"/>
        <v>-0.22054166666666666</v>
      </c>
      <c r="AC18746">
        <f t="shared" si="2045"/>
        <v>0.2315874491689926</v>
      </c>
      <c r="AD18746">
        <f t="shared" si="2046"/>
        <v>0.2315874491689926</v>
      </c>
      <c r="AE18746">
        <f t="shared" si="2047"/>
        <v>5.3632746612600729E-2</v>
      </c>
      <c r="AF18746">
        <f t="shared" si="2048"/>
        <v>0.2315874491689926</v>
      </c>
      <c r="AG18746">
        <f t="shared" si="2049"/>
        <v>0</v>
      </c>
      <c r="AH18746" t="b">
        <f t="shared" si="2050"/>
        <v>1</v>
      </c>
    </row>
    <row r="18747" spans="1:34" x14ac:dyDescent="0.25">
      <c r="A18747">
        <v>12500</v>
      </c>
      <c r="B18747">
        <v>0.18181818181818182</v>
      </c>
      <c r="C18747">
        <v>1</v>
      </c>
      <c r="D18747">
        <v>0.16666666666666666</v>
      </c>
      <c r="E18747">
        <v>0.66666666666666663</v>
      </c>
      <c r="F18747">
        <v>0.13793103448275862</v>
      </c>
      <c r="G18747">
        <v>0.2</v>
      </c>
      <c r="H18747">
        <v>0.2</v>
      </c>
      <c r="I18747">
        <v>0.2</v>
      </c>
      <c r="J18747">
        <v>0.2</v>
      </c>
      <c r="K18747">
        <v>0.2</v>
      </c>
      <c r="L18747">
        <v>0.2</v>
      </c>
      <c r="M18747">
        <v>0.31328716006056151</v>
      </c>
      <c r="N18747">
        <v>0.23649436086657782</v>
      </c>
      <c r="O18747">
        <v>0.17740767440468708</v>
      </c>
      <c r="P18747">
        <v>0.31026596055336075</v>
      </c>
      <c r="Q18747">
        <v>0.23735529323106974</v>
      </c>
      <c r="R18747">
        <v>0.38380747379284957</v>
      </c>
      <c r="S18747">
        <v>7.4820960858655236E-3</v>
      </c>
      <c r="T18747">
        <v>3.5808031900081876E-3</v>
      </c>
      <c r="U18747">
        <v>2.2360608901388333E-2</v>
      </c>
      <c r="V18747">
        <v>9.2302737520128832E-3</v>
      </c>
      <c r="W18747">
        <v>1.3241772540671326E-2</v>
      </c>
      <c r="X18747">
        <v>1.1370127831182637E-2</v>
      </c>
      <c r="Y18747">
        <v>1</v>
      </c>
      <c r="Z18747">
        <v>0.62558095672158343</v>
      </c>
      <c r="AA18747">
        <v>0</v>
      </c>
      <c r="AB18747">
        <f t="shared" si="2044"/>
        <v>-0.22054166666666666</v>
      </c>
      <c r="AC18747">
        <f t="shared" si="2045"/>
        <v>0.15521712349943229</v>
      </c>
      <c r="AD18747">
        <f t="shared" si="2046"/>
        <v>0.15521712349943229</v>
      </c>
      <c r="AE18747">
        <f t="shared" si="2047"/>
        <v>2.4092355427438015E-2</v>
      </c>
      <c r="AF18747">
        <f t="shared" si="2048"/>
        <v>0.15521712349943229</v>
      </c>
      <c r="AG18747">
        <f t="shared" si="2049"/>
        <v>0</v>
      </c>
      <c r="AH18747" t="b">
        <f t="shared" si="2050"/>
        <v>1</v>
      </c>
    </row>
    <row r="18748" spans="1:34" x14ac:dyDescent="0.25">
      <c r="A18748">
        <v>7110</v>
      </c>
      <c r="B18748">
        <v>2.0202020202020204E-2</v>
      </c>
      <c r="C18748">
        <v>1</v>
      </c>
      <c r="D18748">
        <v>0.33333333333333331</v>
      </c>
      <c r="E18748">
        <v>0.66666666666666663</v>
      </c>
      <c r="F18748">
        <v>0.1206896551724138</v>
      </c>
      <c r="G18748">
        <v>0.2</v>
      </c>
      <c r="H18748">
        <v>0.2</v>
      </c>
      <c r="I18748">
        <v>0.2</v>
      </c>
      <c r="J18748">
        <v>0.2</v>
      </c>
      <c r="K18748">
        <v>0.4</v>
      </c>
      <c r="L18748">
        <v>0.4</v>
      </c>
      <c r="M18748">
        <v>0.17160299480307339</v>
      </c>
      <c r="N18748">
        <v>9.4577435114851546E-2</v>
      </c>
      <c r="O18748">
        <v>0.10258966823015638</v>
      </c>
      <c r="P18748">
        <v>0.18904450510839443</v>
      </c>
      <c r="Q18748">
        <v>0.10606888414038601</v>
      </c>
      <c r="R18748">
        <v>0.2813188991959375</v>
      </c>
      <c r="S18748">
        <v>2.2895030862501602E-3</v>
      </c>
      <c r="T18748">
        <v>1.1874658232492747E-3</v>
      </c>
      <c r="U18748">
        <v>2.4552475335922505E-3</v>
      </c>
      <c r="V18748">
        <v>0</v>
      </c>
      <c r="W18748">
        <v>4.2201116453980851E-3</v>
      </c>
      <c r="X18748">
        <v>0</v>
      </c>
      <c r="Y18748">
        <v>1</v>
      </c>
      <c r="Z18748">
        <v>0.62560685584775255</v>
      </c>
      <c r="AA18748">
        <v>0</v>
      </c>
      <c r="AB18748">
        <f t="shared" si="2044"/>
        <v>-0.22054166666666666</v>
      </c>
      <c r="AC18748">
        <f t="shared" si="2045"/>
        <v>0.24539698144503666</v>
      </c>
      <c r="AD18748">
        <f t="shared" si="2046"/>
        <v>0.24539698144503666</v>
      </c>
      <c r="AE18748">
        <f t="shared" si="2047"/>
        <v>6.0219678502335665E-2</v>
      </c>
      <c r="AF18748">
        <f t="shared" si="2048"/>
        <v>0.24539698144503666</v>
      </c>
      <c r="AG18748">
        <f t="shared" si="2049"/>
        <v>0</v>
      </c>
      <c r="AH18748" t="b">
        <f t="shared" si="2050"/>
        <v>1</v>
      </c>
    </row>
    <row r="18749" spans="1:34" x14ac:dyDescent="0.25">
      <c r="A18749">
        <v>9562</v>
      </c>
      <c r="B18749">
        <v>9.0909090909090912E-2</v>
      </c>
      <c r="C18749">
        <v>1</v>
      </c>
      <c r="D18749">
        <v>0.5</v>
      </c>
      <c r="E18749">
        <v>0.66666666666666663</v>
      </c>
      <c r="F18749">
        <v>0.10344827586206896</v>
      </c>
      <c r="G18749">
        <v>0.2</v>
      </c>
      <c r="H18749">
        <v>0.2</v>
      </c>
      <c r="I18749">
        <v>0.2</v>
      </c>
      <c r="J18749">
        <v>0.2</v>
      </c>
      <c r="K18749">
        <v>0.2</v>
      </c>
      <c r="L18749">
        <v>0.2</v>
      </c>
      <c r="M18749">
        <v>0.22048401411921695</v>
      </c>
      <c r="N18749">
        <v>0.14725711487432952</v>
      </c>
      <c r="O18749">
        <v>0.1341008579885393</v>
      </c>
      <c r="P18749">
        <v>0.2369304041311773</v>
      </c>
      <c r="Q18749">
        <v>0.16113455064674939</v>
      </c>
      <c r="R18749">
        <v>0.32227744190853991</v>
      </c>
      <c r="S18749">
        <v>3.6071121123871274E-3</v>
      </c>
      <c r="T18749">
        <v>1.8197913741295133E-3</v>
      </c>
      <c r="U18749">
        <v>3.2275344850676308E-3</v>
      </c>
      <c r="V18749">
        <v>4.7278582930756841E-3</v>
      </c>
      <c r="W18749">
        <v>7.0335194089968089E-3</v>
      </c>
      <c r="X18749">
        <v>5.6746603715767613E-3</v>
      </c>
      <c r="Y18749">
        <v>1</v>
      </c>
      <c r="Z18749">
        <v>0.625622866760698</v>
      </c>
      <c r="AA18749">
        <v>0</v>
      </c>
      <c r="AB18749">
        <f t="shared" si="2044"/>
        <v>-0.22054166666666666</v>
      </c>
      <c r="AC18749">
        <f t="shared" si="2045"/>
        <v>0.18596627346103528</v>
      </c>
      <c r="AD18749">
        <f t="shared" si="2046"/>
        <v>0.18596627346103528</v>
      </c>
      <c r="AE18749">
        <f t="shared" si="2047"/>
        <v>3.4583454864984556E-2</v>
      </c>
      <c r="AF18749">
        <f t="shared" si="2048"/>
        <v>0.18596627346103528</v>
      </c>
      <c r="AG18749">
        <f t="shared" si="2049"/>
        <v>0</v>
      </c>
      <c r="AH18749" t="b">
        <f t="shared" si="2050"/>
        <v>1</v>
      </c>
    </row>
    <row r="18750" spans="1:34" x14ac:dyDescent="0.25">
      <c r="A18750">
        <v>6677</v>
      </c>
      <c r="B18750">
        <v>0.20202020202020202</v>
      </c>
      <c r="C18750">
        <v>0</v>
      </c>
      <c r="D18750">
        <v>0.16666666666666666</v>
      </c>
      <c r="E18750">
        <v>0.66666666666666663</v>
      </c>
      <c r="F18750">
        <v>0.15517241379310345</v>
      </c>
      <c r="G18750">
        <v>0.2</v>
      </c>
      <c r="H18750">
        <v>0.2</v>
      </c>
      <c r="I18750">
        <v>0.4</v>
      </c>
      <c r="J18750">
        <v>0.2</v>
      </c>
      <c r="K18750">
        <v>0.2</v>
      </c>
      <c r="L18750">
        <v>0.2</v>
      </c>
      <c r="M18750">
        <v>0.23442536928442045</v>
      </c>
      <c r="N18750">
        <v>0.16065456464219688</v>
      </c>
      <c r="O18750">
        <v>0.14131307879362209</v>
      </c>
      <c r="P18750">
        <v>0.25547812424052313</v>
      </c>
      <c r="Q18750">
        <v>0.18099166588167634</v>
      </c>
      <c r="R18750">
        <v>0.34026683224887744</v>
      </c>
      <c r="S18750">
        <v>5.609282561312893E-3</v>
      </c>
      <c r="T18750">
        <v>2.4343049376610131E-3</v>
      </c>
      <c r="U18750">
        <v>4.017677782241864E-3</v>
      </c>
      <c r="V18750">
        <v>7.246376811594203E-3</v>
      </c>
      <c r="W18750">
        <v>9.3780258786624118E-3</v>
      </c>
      <c r="X18750">
        <v>7.3770584830497891E-3</v>
      </c>
      <c r="Y18750">
        <v>1</v>
      </c>
      <c r="Z18750">
        <v>0.62563449327628917</v>
      </c>
      <c r="AA18750">
        <v>0</v>
      </c>
      <c r="AB18750">
        <f t="shared" si="2044"/>
        <v>-0.22054166666666666</v>
      </c>
      <c r="AC18750">
        <f t="shared" si="2045"/>
        <v>0.23869329499715719</v>
      </c>
      <c r="AD18750">
        <f t="shared" si="2046"/>
        <v>0.23869329499715719</v>
      </c>
      <c r="AE18750">
        <f t="shared" si="2047"/>
        <v>5.6974489076599903E-2</v>
      </c>
      <c r="AF18750">
        <f t="shared" si="2048"/>
        <v>0.23869329499715719</v>
      </c>
      <c r="AG18750">
        <f t="shared" si="2049"/>
        <v>0</v>
      </c>
      <c r="AH18750" t="b">
        <f t="shared" si="2050"/>
        <v>1</v>
      </c>
    </row>
    <row r="18751" spans="1:34" x14ac:dyDescent="0.25">
      <c r="A18751">
        <v>20582</v>
      </c>
      <c r="B18751">
        <v>0.1111111111111111</v>
      </c>
      <c r="C18751">
        <v>0</v>
      </c>
      <c r="D18751">
        <v>0.33333333333333331</v>
      </c>
      <c r="E18751">
        <v>0.33333333333333331</v>
      </c>
      <c r="F18751">
        <v>0.15517241379310345</v>
      </c>
      <c r="G18751">
        <v>0.3</v>
      </c>
      <c r="H18751">
        <v>0.4</v>
      </c>
      <c r="I18751">
        <v>0.4</v>
      </c>
      <c r="J18751">
        <v>0.4</v>
      </c>
      <c r="K18751">
        <v>0.2</v>
      </c>
      <c r="L18751">
        <v>0.2</v>
      </c>
      <c r="M18751">
        <v>0.21750991734293965</v>
      </c>
      <c r="N18751">
        <v>0.14386243627266757</v>
      </c>
      <c r="O18751">
        <v>0.13187229493678601</v>
      </c>
      <c r="P18751">
        <v>0.23642832516630777</v>
      </c>
      <c r="Q18751">
        <v>0.16271114173950552</v>
      </c>
      <c r="R18751">
        <v>0.32611985088379247</v>
      </c>
      <c r="S18751">
        <v>4.0066304009377801E-3</v>
      </c>
      <c r="T18751">
        <v>1.7811987348739118E-3</v>
      </c>
      <c r="U18751">
        <v>0</v>
      </c>
      <c r="V18751">
        <v>5.0241545893719803E-3</v>
      </c>
      <c r="W18751">
        <v>8.2057726438296112E-3</v>
      </c>
      <c r="X18751">
        <v>5.8638157172959861E-3</v>
      </c>
      <c r="Y18751">
        <v>1</v>
      </c>
      <c r="Z18751">
        <v>0.62563781244569749</v>
      </c>
      <c r="AA18751">
        <v>0</v>
      </c>
      <c r="AB18751">
        <f t="shared" si="2044"/>
        <v>-0.22054166666666666</v>
      </c>
      <c r="AC18751">
        <f t="shared" si="2045"/>
        <v>0.40194222346892161</v>
      </c>
      <c r="AD18751">
        <f t="shared" si="2046"/>
        <v>0.40194222346892161</v>
      </c>
      <c r="AE18751">
        <f t="shared" si="2047"/>
        <v>0.16155755100714053</v>
      </c>
      <c r="AF18751">
        <f t="shared" si="2048"/>
        <v>0.40194222346892161</v>
      </c>
      <c r="AG18751">
        <f t="shared" si="2049"/>
        <v>0</v>
      </c>
      <c r="AH18751" t="b">
        <f t="shared" si="2050"/>
        <v>1</v>
      </c>
    </row>
    <row r="18752" spans="1:34" x14ac:dyDescent="0.25">
      <c r="A18752">
        <v>24339</v>
      </c>
      <c r="B18752">
        <v>0.21212121212121213</v>
      </c>
      <c r="C18752">
        <v>0</v>
      </c>
      <c r="D18752">
        <v>0.33333333333333331</v>
      </c>
      <c r="E18752">
        <v>0.33333333333333331</v>
      </c>
      <c r="F18752">
        <v>0.46551724137931033</v>
      </c>
      <c r="G18752">
        <v>0.2</v>
      </c>
      <c r="H18752">
        <v>0.2</v>
      </c>
      <c r="I18752">
        <v>0.1</v>
      </c>
      <c r="J18752">
        <v>0.2</v>
      </c>
      <c r="K18752">
        <v>0.2</v>
      </c>
      <c r="L18752">
        <v>0.4</v>
      </c>
      <c r="M18752">
        <v>0.14904817399660736</v>
      </c>
      <c r="N18752">
        <v>6.8051110933958936E-2</v>
      </c>
      <c r="O18752">
        <v>9.2063976615186616E-2</v>
      </c>
      <c r="P18752">
        <v>0.16895757856640914</v>
      </c>
      <c r="Q18752">
        <v>8.8479482005542856E-2</v>
      </c>
      <c r="R18752">
        <v>0.2654036412204413</v>
      </c>
      <c r="S18752">
        <v>1.1447515431250801E-3</v>
      </c>
      <c r="T18752">
        <v>6.184915740393847E-3</v>
      </c>
      <c r="U18752">
        <v>1.1840989241551716E-3</v>
      </c>
      <c r="V18752">
        <v>8.4541062801932372E-4</v>
      </c>
      <c r="W18752">
        <v>0</v>
      </c>
      <c r="X18752">
        <v>5.9205623210117539E-4</v>
      </c>
      <c r="Y18752">
        <v>1</v>
      </c>
      <c r="Z18752">
        <v>0.62564116794171398</v>
      </c>
      <c r="AA18752">
        <v>0</v>
      </c>
      <c r="AB18752">
        <f t="shared" si="2044"/>
        <v>-0.22054166666666666</v>
      </c>
      <c r="AC18752">
        <f t="shared" si="2045"/>
        <v>0.27660016419130895</v>
      </c>
      <c r="AD18752">
        <f t="shared" si="2046"/>
        <v>0.27660016419130895</v>
      </c>
      <c r="AE18752">
        <f t="shared" si="2047"/>
        <v>7.6507650830659066E-2</v>
      </c>
      <c r="AF18752">
        <f t="shared" si="2048"/>
        <v>0.27660016419130895</v>
      </c>
      <c r="AG18752">
        <f t="shared" si="2049"/>
        <v>0</v>
      </c>
      <c r="AH18752" t="b">
        <f t="shared" si="2050"/>
        <v>1</v>
      </c>
    </row>
    <row r="18753" spans="1:34" x14ac:dyDescent="0.25">
      <c r="A18753">
        <v>12442</v>
      </c>
      <c r="B18753">
        <v>0.45454545454545453</v>
      </c>
      <c r="C18753">
        <v>0</v>
      </c>
      <c r="D18753">
        <v>0.16666666666666666</v>
      </c>
      <c r="E18753">
        <v>0.66666666666666663</v>
      </c>
      <c r="F18753">
        <v>0.22413793103448276</v>
      </c>
      <c r="G18753">
        <v>0.2</v>
      </c>
      <c r="H18753">
        <v>0.2</v>
      </c>
      <c r="I18753">
        <v>0.2</v>
      </c>
      <c r="J18753">
        <v>0.2</v>
      </c>
      <c r="K18753">
        <v>0.2</v>
      </c>
      <c r="L18753">
        <v>0.2</v>
      </c>
      <c r="M18753">
        <v>0.46756942582499994</v>
      </c>
      <c r="N18753">
        <v>0.41952893970625638</v>
      </c>
      <c r="O18753">
        <v>0.29512181328935139</v>
      </c>
      <c r="P18753">
        <v>0.52454252411015212</v>
      </c>
      <c r="Q18753">
        <v>0.37933872415109493</v>
      </c>
      <c r="R18753">
        <v>0.51137391480764516</v>
      </c>
      <c r="S18753">
        <v>1.7543317398391853E-2</v>
      </c>
      <c r="T18753">
        <v>9.4997265859941976E-3</v>
      </c>
      <c r="U18753">
        <v>1.6740324092674435E-2</v>
      </c>
      <c r="V18753">
        <v>1.7713365539452495E-2</v>
      </c>
      <c r="W18753">
        <v>7.0335194089968092E-2</v>
      </c>
      <c r="X18753">
        <v>3.7838635357673844E-2</v>
      </c>
      <c r="Y18753">
        <v>1</v>
      </c>
      <c r="Z18753">
        <v>0.62568338579497329</v>
      </c>
      <c r="AA18753">
        <v>0</v>
      </c>
      <c r="AB18753">
        <f t="shared" si="2044"/>
        <v>-0.22054166666666666</v>
      </c>
      <c r="AC18753">
        <f t="shared" si="2045"/>
        <v>5.8606147525241972E-2</v>
      </c>
      <c r="AD18753">
        <f t="shared" si="2046"/>
        <v>5.8606147525241972E-2</v>
      </c>
      <c r="AE18753">
        <f t="shared" si="2047"/>
        <v>3.4346805277504257E-3</v>
      </c>
      <c r="AF18753">
        <f t="shared" si="2048"/>
        <v>5.8606147525241972E-2</v>
      </c>
      <c r="AG18753">
        <f t="shared" si="2049"/>
        <v>0</v>
      </c>
      <c r="AH18753" t="b">
        <f t="shared" si="2050"/>
        <v>1</v>
      </c>
    </row>
    <row r="18754" spans="1:34" x14ac:dyDescent="0.25">
      <c r="A18754">
        <v>28589</v>
      </c>
      <c r="B18754">
        <v>0.44444444444444442</v>
      </c>
      <c r="C18754">
        <v>1</v>
      </c>
      <c r="D18754">
        <v>0.16666666666666666</v>
      </c>
      <c r="E18754">
        <v>0.33333333333333331</v>
      </c>
      <c r="F18754">
        <v>0.2413793103448276</v>
      </c>
      <c r="G18754">
        <v>0.1</v>
      </c>
      <c r="H18754">
        <v>0.1</v>
      </c>
      <c r="I18754">
        <v>0</v>
      </c>
      <c r="J18754">
        <v>0.4</v>
      </c>
      <c r="K18754">
        <v>0.1</v>
      </c>
      <c r="L18754">
        <v>0.1</v>
      </c>
      <c r="M18754">
        <v>0.14687578256972225</v>
      </c>
      <c r="N18754">
        <v>6.6220432985229311E-2</v>
      </c>
      <c r="O18754">
        <v>8.6344602062313022E-2</v>
      </c>
      <c r="P18754">
        <v>0.1605051310021044</v>
      </c>
      <c r="Q18754">
        <v>8.1034799034214011E-2</v>
      </c>
      <c r="R18754">
        <v>0.26127843094461012</v>
      </c>
      <c r="S18754">
        <v>0</v>
      </c>
      <c r="T18754">
        <v>0</v>
      </c>
      <c r="U18754">
        <v>4.3524842640953529E-4</v>
      </c>
      <c r="V18754">
        <v>6.2801932367149754E-4</v>
      </c>
      <c r="W18754">
        <v>9.1435752316958521E-4</v>
      </c>
      <c r="X18754">
        <v>7.3770584830497895E-4</v>
      </c>
      <c r="Y18754">
        <v>1</v>
      </c>
      <c r="Z18754">
        <v>0.62568398341910914</v>
      </c>
      <c r="AA18754">
        <v>0</v>
      </c>
      <c r="AB18754">
        <f t="shared" si="2044"/>
        <v>-0.22054166666666666</v>
      </c>
      <c r="AC18754">
        <f t="shared" si="2045"/>
        <v>0.10315242893885057</v>
      </c>
      <c r="AD18754">
        <f t="shared" si="2046"/>
        <v>0.10315242893885057</v>
      </c>
      <c r="AE18754">
        <f t="shared" si="2047"/>
        <v>1.0640423595984617E-2</v>
      </c>
      <c r="AF18754">
        <f t="shared" si="2048"/>
        <v>0.10315242893885057</v>
      </c>
      <c r="AG18754">
        <f t="shared" si="2049"/>
        <v>0</v>
      </c>
      <c r="AH18754" t="b">
        <f t="shared" si="2050"/>
        <v>1</v>
      </c>
    </row>
    <row r="18755" spans="1:34" x14ac:dyDescent="0.25">
      <c r="A18755">
        <v>15448</v>
      </c>
      <c r="B18755">
        <v>1.0101010101010102E-2</v>
      </c>
      <c r="C18755">
        <v>0</v>
      </c>
      <c r="D18755">
        <v>0.33333333333333331</v>
      </c>
      <c r="E18755">
        <v>0.66666666666666663</v>
      </c>
      <c r="F18755">
        <v>8.6206896551724144E-2</v>
      </c>
      <c r="G18755">
        <v>0.2</v>
      </c>
      <c r="H18755">
        <v>0.2</v>
      </c>
      <c r="I18755">
        <v>0.4</v>
      </c>
      <c r="J18755">
        <v>0.4</v>
      </c>
      <c r="K18755">
        <v>0.2</v>
      </c>
      <c r="L18755">
        <v>0.2</v>
      </c>
      <c r="M18755">
        <v>0.16021807093411061</v>
      </c>
      <c r="N18755">
        <v>8.3306760506705838E-2</v>
      </c>
      <c r="O18755">
        <v>9.6842841557896797E-2</v>
      </c>
      <c r="P18755">
        <v>0.17758429368887682</v>
      </c>
      <c r="Q18755">
        <v>9.910610259740904E-2</v>
      </c>
      <c r="R18755">
        <v>0.27559140437742602</v>
      </c>
      <c r="S18755">
        <v>3.5487297836877484E-3</v>
      </c>
      <c r="T18755">
        <v>1.0093459497618833E-3</v>
      </c>
      <c r="U18755">
        <v>0</v>
      </c>
      <c r="V18755">
        <v>1.1272141706924316E-3</v>
      </c>
      <c r="W18755">
        <v>1.641154528765922E-3</v>
      </c>
      <c r="X18755">
        <v>1.6267359731853381E-3</v>
      </c>
      <c r="Y18755">
        <v>1</v>
      </c>
      <c r="Z18755">
        <v>0.62569419567635787</v>
      </c>
      <c r="AA18755">
        <v>1</v>
      </c>
      <c r="AB18755">
        <f t="shared" ref="AB18755:AB18818" si="2051">AA18755 - $AK$5</f>
        <v>0.77945833333333336</v>
      </c>
      <c r="AC18755">
        <f t="shared" ref="AC18755:AC18818" si="2052">SUMPRODUCT($B$2:$Y$2, B18755:Y18755)</f>
        <v>0.27667413769930976</v>
      </c>
      <c r="AD18755">
        <f t="shared" si="2046"/>
        <v>-0.72332586230069018</v>
      </c>
      <c r="AE18755">
        <f t="shared" si="2047"/>
        <v>0.523200303073037</v>
      </c>
      <c r="AF18755">
        <f t="shared" si="2048"/>
        <v>0.72332586230069018</v>
      </c>
      <c r="AG18755">
        <f t="shared" si="2049"/>
        <v>0</v>
      </c>
      <c r="AH18755" t="b">
        <f t="shared" si="2050"/>
        <v>0</v>
      </c>
    </row>
    <row r="18756" spans="1:34" x14ac:dyDescent="0.25">
      <c r="A18756">
        <v>3762</v>
      </c>
      <c r="B18756">
        <v>2.0202020202020204E-2</v>
      </c>
      <c r="C18756">
        <v>0</v>
      </c>
      <c r="D18756">
        <v>0.5</v>
      </c>
      <c r="E18756">
        <v>0.33333333333333331</v>
      </c>
      <c r="F18756">
        <v>0.62068965517241381</v>
      </c>
      <c r="G18756">
        <v>0.2</v>
      </c>
      <c r="H18756">
        <v>0.2</v>
      </c>
      <c r="I18756">
        <v>0.2</v>
      </c>
      <c r="J18756">
        <v>0.2</v>
      </c>
      <c r="K18756">
        <v>0.2</v>
      </c>
      <c r="L18756">
        <v>0.2</v>
      </c>
      <c r="M18756">
        <v>0.16508051121546849</v>
      </c>
      <c r="N18756">
        <v>8.7414160279697978E-2</v>
      </c>
      <c r="O18756">
        <v>9.9331650701429103E-2</v>
      </c>
      <c r="P18756">
        <v>0.18364221080534218</v>
      </c>
      <c r="Q18756">
        <v>0.10697517612703952</v>
      </c>
      <c r="R18756">
        <v>0.28372424721444561</v>
      </c>
      <c r="S18756">
        <v>2.2895030862501602E-3</v>
      </c>
      <c r="T18756">
        <v>1.1874658232492747E-3</v>
      </c>
      <c r="U18756">
        <v>2.232043212356591E-3</v>
      </c>
      <c r="V18756">
        <v>3.2206119162640902E-3</v>
      </c>
      <c r="W18756">
        <v>1.0550279113495214E-2</v>
      </c>
      <c r="X18756">
        <v>0</v>
      </c>
      <c r="Y18756">
        <v>1</v>
      </c>
      <c r="Z18756">
        <v>0.62573727672145452</v>
      </c>
      <c r="AA18756">
        <v>0</v>
      </c>
      <c r="AB18756">
        <f t="shared" si="2051"/>
        <v>-0.22054166666666666</v>
      </c>
      <c r="AC18756">
        <f t="shared" si="2052"/>
        <v>0.29247340047875292</v>
      </c>
      <c r="AD18756">
        <f t="shared" ref="AD18756:AD18819" si="2053" xml:space="preserve"> AC18756 - AA18756</f>
        <v>0.29247340047875292</v>
      </c>
      <c r="AE18756">
        <f t="shared" ref="AE18756:AE18819" si="2054">AD18756 * AD18756</f>
        <v>8.5540689987604987E-2</v>
      </c>
      <c r="AF18756">
        <f t="shared" ref="AF18756:AF18819" si="2055">ABS(AD18756)</f>
        <v>0.29247340047875292</v>
      </c>
      <c r="AG18756">
        <f t="shared" ref="AG18756:AG18819" si="2056">IF(AC18756 &gt;= 0.5, 1, 0)</f>
        <v>0</v>
      </c>
      <c r="AH18756" t="b">
        <f t="shared" ref="AH18756:AH18819" si="2057">IF(AA18756=AG18756, TRUE, FALSE)</f>
        <v>1</v>
      </c>
    </row>
    <row r="18757" spans="1:34" x14ac:dyDescent="0.25">
      <c r="A18757">
        <v>15571</v>
      </c>
      <c r="B18757">
        <v>0.12121212121212122</v>
      </c>
      <c r="C18757">
        <v>0</v>
      </c>
      <c r="D18757">
        <v>0.16666666666666666</v>
      </c>
      <c r="E18757">
        <v>0.33333333333333331</v>
      </c>
      <c r="F18757">
        <v>0.32758620689655171</v>
      </c>
      <c r="G18757">
        <v>0.4</v>
      </c>
      <c r="H18757">
        <v>0.4</v>
      </c>
      <c r="I18757">
        <v>0.4</v>
      </c>
      <c r="J18757">
        <v>0.4</v>
      </c>
      <c r="K18757">
        <v>0.4</v>
      </c>
      <c r="L18757">
        <v>0.4</v>
      </c>
      <c r="M18757">
        <v>0.20153863715399911</v>
      </c>
      <c r="N18757">
        <v>0.12371264145285031</v>
      </c>
      <c r="O18757">
        <v>0.12230083899167267</v>
      </c>
      <c r="P18757">
        <v>0.22261691469179135</v>
      </c>
      <c r="Q18757">
        <v>0.14476775028383598</v>
      </c>
      <c r="R18757">
        <v>0.31380416163631292</v>
      </c>
      <c r="S18757">
        <v>0</v>
      </c>
      <c r="T18757">
        <v>3.50302417858536E-3</v>
      </c>
      <c r="U18757">
        <v>2.790054015445739E-3</v>
      </c>
      <c r="V18757">
        <v>0</v>
      </c>
      <c r="W18757">
        <v>1.2425884289227696E-2</v>
      </c>
      <c r="X18757">
        <v>5.1071943344190851E-3</v>
      </c>
      <c r="Y18757">
        <v>1</v>
      </c>
      <c r="Z18757">
        <v>0.62575959806437953</v>
      </c>
      <c r="AA18757">
        <v>0</v>
      </c>
      <c r="AB18757">
        <f t="shared" si="2051"/>
        <v>-0.22054166666666666</v>
      </c>
      <c r="AC18757">
        <f t="shared" si="2052"/>
        <v>0.54569270341357556</v>
      </c>
      <c r="AD18757">
        <f t="shared" si="2053"/>
        <v>0.54569270341357556</v>
      </c>
      <c r="AE18757">
        <f t="shared" si="2054"/>
        <v>0.29778052655881654</v>
      </c>
      <c r="AF18757">
        <f t="shared" si="2055"/>
        <v>0.54569270341357556</v>
      </c>
      <c r="AG18757">
        <f t="shared" si="2056"/>
        <v>1</v>
      </c>
      <c r="AH18757" t="b">
        <f t="shared" si="2057"/>
        <v>0</v>
      </c>
    </row>
    <row r="18758" spans="1:34" x14ac:dyDescent="0.25">
      <c r="A18758">
        <v>28081</v>
      </c>
      <c r="B18758">
        <v>1.0101010101010102E-2</v>
      </c>
      <c r="C18758">
        <v>1</v>
      </c>
      <c r="D18758">
        <v>0.5</v>
      </c>
      <c r="E18758">
        <v>0.33333333333333331</v>
      </c>
      <c r="F18758">
        <v>0.2413793103448276</v>
      </c>
      <c r="G18758">
        <v>0.2</v>
      </c>
      <c r="H18758">
        <v>0.2</v>
      </c>
      <c r="I18758">
        <v>0.2</v>
      </c>
      <c r="J18758">
        <v>0.2</v>
      </c>
      <c r="K18758">
        <v>0.2</v>
      </c>
      <c r="L18758">
        <v>0.4</v>
      </c>
      <c r="M18758">
        <v>0.15288680292118068</v>
      </c>
      <c r="N18758">
        <v>7.2654853147171697E-2</v>
      </c>
      <c r="O18758">
        <v>9.0406966689049295E-2</v>
      </c>
      <c r="P18758">
        <v>0.16821435098051407</v>
      </c>
      <c r="Q18758">
        <v>8.8415030168417605E-2</v>
      </c>
      <c r="R18758">
        <v>0.2658524345887508</v>
      </c>
      <c r="S18758">
        <v>1.2821217283000897E-3</v>
      </c>
      <c r="T18758">
        <v>1.1874658232492747E-3</v>
      </c>
      <c r="U18758">
        <v>2.8793357439400027E-3</v>
      </c>
      <c r="V18758">
        <v>9.6618357487922703E-4</v>
      </c>
      <c r="W18758">
        <v>0</v>
      </c>
      <c r="X18758">
        <v>1.8915534571922537E-3</v>
      </c>
      <c r="Y18758">
        <v>1</v>
      </c>
      <c r="Z18758">
        <v>0.62576572191644286</v>
      </c>
      <c r="AA18758">
        <v>0</v>
      </c>
      <c r="AB18758">
        <f t="shared" si="2051"/>
        <v>-0.22054166666666666</v>
      </c>
      <c r="AC18758">
        <f t="shared" si="2052"/>
        <v>0.26404405963390382</v>
      </c>
      <c r="AD18758">
        <f t="shared" si="2053"/>
        <v>0.26404405963390382</v>
      </c>
      <c r="AE18758">
        <f t="shared" si="2054"/>
        <v>6.9719265427952551E-2</v>
      </c>
      <c r="AF18758">
        <f t="shared" si="2055"/>
        <v>0.26404405963390382</v>
      </c>
      <c r="AG18758">
        <f t="shared" si="2056"/>
        <v>0</v>
      </c>
      <c r="AH18758" t="b">
        <f t="shared" si="2057"/>
        <v>1</v>
      </c>
    </row>
    <row r="18759" spans="1:34" x14ac:dyDescent="0.25">
      <c r="A18759">
        <v>4819</v>
      </c>
      <c r="B18759">
        <v>0.21212121212121213</v>
      </c>
      <c r="C18759">
        <v>1</v>
      </c>
      <c r="D18759">
        <v>0.16666666666666666</v>
      </c>
      <c r="E18759">
        <v>0.66666666666666663</v>
      </c>
      <c r="F18759">
        <v>0.20689655172413793</v>
      </c>
      <c r="G18759">
        <v>0.1</v>
      </c>
      <c r="H18759">
        <v>0.1</v>
      </c>
      <c r="I18759">
        <v>0.1</v>
      </c>
      <c r="J18759">
        <v>0.1</v>
      </c>
      <c r="K18759">
        <v>0.1</v>
      </c>
      <c r="L18759">
        <v>0.1</v>
      </c>
      <c r="M18759">
        <v>0.14936584752909279</v>
      </c>
      <c r="N18759">
        <v>7.7065942367335161E-2</v>
      </c>
      <c r="O18759">
        <v>9.5589377786733265E-2</v>
      </c>
      <c r="P18759">
        <v>0.18108471664095044</v>
      </c>
      <c r="Q18759">
        <v>9.124198690140356E-2</v>
      </c>
      <c r="R18759">
        <v>0.26425399245504572</v>
      </c>
      <c r="S18759">
        <v>1.3090233895635291E-2</v>
      </c>
      <c r="T18759">
        <v>1.0019836616577378E-2</v>
      </c>
      <c r="U18759">
        <v>2.4816972456586761E-2</v>
      </c>
      <c r="V18759">
        <v>1.720450885668277E-2</v>
      </c>
      <c r="W18759">
        <v>9.9922865737148009E-3</v>
      </c>
      <c r="X18759">
        <v>1.2295097471749649E-2</v>
      </c>
      <c r="Y18759">
        <v>1</v>
      </c>
      <c r="Z18759">
        <v>0.62576893314137827</v>
      </c>
      <c r="AA18759">
        <v>0</v>
      </c>
      <c r="AB18759">
        <f t="shared" si="2051"/>
        <v>-0.22054166666666666</v>
      </c>
      <c r="AC18759">
        <f t="shared" si="2052"/>
        <v>9.6337766705763134E-2</v>
      </c>
      <c r="AD18759">
        <f t="shared" si="2053"/>
        <v>9.6337766705763134E-2</v>
      </c>
      <c r="AE18759">
        <f t="shared" si="2054"/>
        <v>9.2809652938540439E-3</v>
      </c>
      <c r="AF18759">
        <f t="shared" si="2055"/>
        <v>9.6337766705763134E-2</v>
      </c>
      <c r="AG18759">
        <f t="shared" si="2056"/>
        <v>0</v>
      </c>
      <c r="AH18759" t="b">
        <f t="shared" si="2057"/>
        <v>1</v>
      </c>
    </row>
    <row r="18760" spans="1:34" x14ac:dyDescent="0.25">
      <c r="A18760">
        <v>29330</v>
      </c>
      <c r="B18760">
        <v>8.0808080808080815E-2</v>
      </c>
      <c r="C18760">
        <v>0</v>
      </c>
      <c r="D18760">
        <v>0.66666666666666663</v>
      </c>
      <c r="E18760">
        <v>0.66666666666666663</v>
      </c>
      <c r="F18760">
        <v>8.6206896551724144E-2</v>
      </c>
      <c r="G18760">
        <v>0</v>
      </c>
      <c r="H18760">
        <v>0</v>
      </c>
      <c r="I18760">
        <v>0</v>
      </c>
      <c r="J18760">
        <v>0</v>
      </c>
      <c r="K18760">
        <v>0</v>
      </c>
      <c r="L18760">
        <v>0</v>
      </c>
      <c r="M18760">
        <v>0.14905171353457378</v>
      </c>
      <c r="N18760">
        <v>6.6220432985229311E-2</v>
      </c>
      <c r="O18760">
        <v>8.6344602062313022E-2</v>
      </c>
      <c r="P18760">
        <v>0.16107974295064179</v>
      </c>
      <c r="Q18760">
        <v>8.0971338763813766E-2</v>
      </c>
      <c r="R18760">
        <v>0.26122924810972692</v>
      </c>
      <c r="S18760">
        <v>0</v>
      </c>
      <c r="T18760">
        <v>0</v>
      </c>
      <c r="U18760">
        <v>1.1160216061782955E-3</v>
      </c>
      <c r="V18760">
        <v>5.2495974235104671E-4</v>
      </c>
      <c r="W18760">
        <v>7.6430910911098654E-4</v>
      </c>
      <c r="X18760">
        <v>2.2282499725724747E-3</v>
      </c>
      <c r="Y18760">
        <v>1</v>
      </c>
      <c r="Z18760">
        <v>0.62578113680712166</v>
      </c>
      <c r="AA18760">
        <v>1</v>
      </c>
      <c r="AB18760">
        <f t="shared" si="2051"/>
        <v>0.77945833333333336</v>
      </c>
      <c r="AC18760">
        <f t="shared" si="2052"/>
        <v>-5.2550204209980356E-2</v>
      </c>
      <c r="AD18760">
        <f t="shared" si="2053"/>
        <v>-1.0525502042099804</v>
      </c>
      <c r="AE18760">
        <f t="shared" si="2054"/>
        <v>1.1078619323824714</v>
      </c>
      <c r="AF18760">
        <f t="shared" si="2055"/>
        <v>1.0525502042099804</v>
      </c>
      <c r="AG18760">
        <f t="shared" si="2056"/>
        <v>0</v>
      </c>
      <c r="AH18760" t="b">
        <f t="shared" si="2057"/>
        <v>0</v>
      </c>
    </row>
    <row r="18761" spans="1:34" x14ac:dyDescent="0.25">
      <c r="A18761">
        <v>9821</v>
      </c>
      <c r="B18761">
        <v>1.0101010101010102E-2</v>
      </c>
      <c r="C18761">
        <v>0</v>
      </c>
      <c r="D18761">
        <v>0.33333333333333331</v>
      </c>
      <c r="E18761">
        <v>0.66666666666666663</v>
      </c>
      <c r="F18761">
        <v>8.6206896551724144E-2</v>
      </c>
      <c r="G18761">
        <v>0.4</v>
      </c>
      <c r="H18761">
        <v>0.4</v>
      </c>
      <c r="I18761">
        <v>0.4</v>
      </c>
      <c r="J18761">
        <v>0.4</v>
      </c>
      <c r="K18761">
        <v>0.4</v>
      </c>
      <c r="L18761">
        <v>0.5</v>
      </c>
      <c r="M18761">
        <v>0.17842810888680646</v>
      </c>
      <c r="N18761">
        <v>9.6343579056057282E-2</v>
      </c>
      <c r="O18761">
        <v>0.10282301124493715</v>
      </c>
      <c r="P18761">
        <v>0.18457100979101082</v>
      </c>
      <c r="Q18761">
        <v>0.10885518663764682</v>
      </c>
      <c r="R18761">
        <v>0.27964360888272738</v>
      </c>
      <c r="S18761">
        <v>0</v>
      </c>
      <c r="T18761">
        <v>1.543705570224057E-3</v>
      </c>
      <c r="U18761">
        <v>0</v>
      </c>
      <c r="V18761">
        <v>1.0466988727858293E-2</v>
      </c>
      <c r="W18761">
        <v>0</v>
      </c>
      <c r="X18761">
        <v>0</v>
      </c>
      <c r="Y18761">
        <v>1</v>
      </c>
      <c r="Z18761">
        <v>0.6258053587483684</v>
      </c>
      <c r="AA18761">
        <v>0</v>
      </c>
      <c r="AB18761">
        <f t="shared" si="2051"/>
        <v>-0.22054166666666666</v>
      </c>
      <c r="AC18761">
        <f t="shared" si="2052"/>
        <v>0.51514480871688162</v>
      </c>
      <c r="AD18761">
        <f t="shared" si="2053"/>
        <v>0.51514480871688162</v>
      </c>
      <c r="AE18761">
        <f t="shared" si="2054"/>
        <v>0.26537417394795254</v>
      </c>
      <c r="AF18761">
        <f t="shared" si="2055"/>
        <v>0.51514480871688162</v>
      </c>
      <c r="AG18761">
        <f t="shared" si="2056"/>
        <v>1</v>
      </c>
      <c r="AH18761" t="b">
        <f t="shared" si="2057"/>
        <v>0</v>
      </c>
    </row>
    <row r="18762" spans="1:34" x14ac:dyDescent="0.25">
      <c r="A18762">
        <v>21677</v>
      </c>
      <c r="B18762">
        <v>4.0404040404040407E-2</v>
      </c>
      <c r="C18762">
        <v>1</v>
      </c>
      <c r="D18762">
        <v>0.16666666666666666</v>
      </c>
      <c r="E18762">
        <v>0.66666666666666663</v>
      </c>
      <c r="F18762">
        <v>3.4482758620689655E-2</v>
      </c>
      <c r="G18762">
        <v>0.2</v>
      </c>
      <c r="H18762">
        <v>0.2</v>
      </c>
      <c r="I18762">
        <v>0.2</v>
      </c>
      <c r="J18762">
        <v>0.4</v>
      </c>
      <c r="K18762">
        <v>0.2</v>
      </c>
      <c r="L18762">
        <v>0.2</v>
      </c>
      <c r="M18762">
        <v>0.18967587565957078</v>
      </c>
      <c r="N18762">
        <v>0.11373074893613791</v>
      </c>
      <c r="O18762">
        <v>0.11435454851420894</v>
      </c>
      <c r="P18762">
        <v>0.2054784068365634</v>
      </c>
      <c r="Q18762">
        <v>0.12806679193459625</v>
      </c>
      <c r="R18762">
        <v>0.29796267791314157</v>
      </c>
      <c r="S18762">
        <v>2.4108467498214188E-3</v>
      </c>
      <c r="T18762">
        <v>2.4972406262932247E-3</v>
      </c>
      <c r="U18762">
        <v>4.3636444801571357E-4</v>
      </c>
      <c r="V18762">
        <v>2.7375201288244765E-3</v>
      </c>
      <c r="W18762">
        <v>4.2341786842160795E-3</v>
      </c>
      <c r="X18762">
        <v>3.2156408772268312E-3</v>
      </c>
      <c r="Y18762">
        <v>1</v>
      </c>
      <c r="Z18762">
        <v>0.62584631776858446</v>
      </c>
      <c r="AA18762">
        <v>0</v>
      </c>
      <c r="AB18762">
        <f t="shared" si="2051"/>
        <v>-0.22054166666666666</v>
      </c>
      <c r="AC18762">
        <f t="shared" si="2052"/>
        <v>0.22994993103383321</v>
      </c>
      <c r="AD18762">
        <f t="shared" si="2053"/>
        <v>0.22994993103383321</v>
      </c>
      <c r="AE18762">
        <f t="shared" si="2054"/>
        <v>5.2876970782464651E-2</v>
      </c>
      <c r="AF18762">
        <f t="shared" si="2055"/>
        <v>0.22994993103383321</v>
      </c>
      <c r="AG18762">
        <f t="shared" si="2056"/>
        <v>0</v>
      </c>
      <c r="AH18762" t="b">
        <f t="shared" si="2057"/>
        <v>1</v>
      </c>
    </row>
    <row r="18763" spans="1:34" x14ac:dyDescent="0.25">
      <c r="A18763">
        <v>29360</v>
      </c>
      <c r="B18763">
        <v>7.0707070707070704E-2</v>
      </c>
      <c r="C18763">
        <v>0</v>
      </c>
      <c r="D18763">
        <v>0.16666666666666666</v>
      </c>
      <c r="E18763">
        <v>0.33333333333333331</v>
      </c>
      <c r="F18763">
        <v>0.10344827586206896</v>
      </c>
      <c r="G18763">
        <v>0.1</v>
      </c>
      <c r="H18763">
        <v>0.1</v>
      </c>
      <c r="I18763">
        <v>0.2</v>
      </c>
      <c r="J18763">
        <v>0.1</v>
      </c>
      <c r="K18763">
        <v>0.1</v>
      </c>
      <c r="L18763">
        <v>0.2</v>
      </c>
      <c r="M18763">
        <v>0.14846326534765783</v>
      </c>
      <c r="N18763">
        <v>6.9649276649698014E-2</v>
      </c>
      <c r="O18763">
        <v>8.8990986371120809E-2</v>
      </c>
      <c r="P18763">
        <v>0.1609544587061246</v>
      </c>
      <c r="Q18763">
        <v>8.1792356012116943E-2</v>
      </c>
      <c r="R18763">
        <v>0.26287917852370035</v>
      </c>
      <c r="S18763">
        <v>4.1359873253109143E-3</v>
      </c>
      <c r="T18763">
        <v>8.9059936743695592E-4</v>
      </c>
      <c r="U18763">
        <v>9.6759073255658229E-4</v>
      </c>
      <c r="V18763">
        <v>2.4154589371980675E-3</v>
      </c>
      <c r="W18763">
        <v>3.5167597044984044E-3</v>
      </c>
      <c r="X18763">
        <v>6.9987477916113386E-3</v>
      </c>
      <c r="Y18763">
        <v>1</v>
      </c>
      <c r="Z18763">
        <v>0.62584977314975931</v>
      </c>
      <c r="AA18763">
        <v>0</v>
      </c>
      <c r="AB18763">
        <f t="shared" si="2051"/>
        <v>-0.22054166666666666</v>
      </c>
      <c r="AC18763">
        <f t="shared" si="2052"/>
        <v>0.16326388006312265</v>
      </c>
      <c r="AD18763">
        <f t="shared" si="2053"/>
        <v>0.16326388006312265</v>
      </c>
      <c r="AE18763">
        <f t="shared" si="2054"/>
        <v>2.6655094533265696E-2</v>
      </c>
      <c r="AF18763">
        <f t="shared" si="2055"/>
        <v>0.16326388006312265</v>
      </c>
      <c r="AG18763">
        <f t="shared" si="2056"/>
        <v>0</v>
      </c>
      <c r="AH18763" t="b">
        <f t="shared" si="2057"/>
        <v>1</v>
      </c>
    </row>
    <row r="18764" spans="1:34" x14ac:dyDescent="0.25">
      <c r="A18764">
        <v>19101</v>
      </c>
      <c r="B18764">
        <v>1.0101010101010102E-2</v>
      </c>
      <c r="C18764">
        <v>1</v>
      </c>
      <c r="D18764">
        <v>0.5</v>
      </c>
      <c r="E18764">
        <v>0.66666666666666663</v>
      </c>
      <c r="F18764">
        <v>0.1206896551724138</v>
      </c>
      <c r="G18764">
        <v>0.3</v>
      </c>
      <c r="H18764">
        <v>0.4</v>
      </c>
      <c r="I18764">
        <v>0.4</v>
      </c>
      <c r="J18764">
        <v>0.4</v>
      </c>
      <c r="K18764">
        <v>0.4</v>
      </c>
      <c r="L18764">
        <v>0.2</v>
      </c>
      <c r="M18764">
        <v>0.152373569916051</v>
      </c>
      <c r="N18764">
        <v>7.2260056865848979E-2</v>
      </c>
      <c r="O18764">
        <v>9.0677095543807262E-2</v>
      </c>
      <c r="P18764">
        <v>0.16853368450601269</v>
      </c>
      <c r="Q18764">
        <v>8.9199359447895643E-2</v>
      </c>
      <c r="R18764">
        <v>0.26837766576728683</v>
      </c>
      <c r="S18764">
        <v>0</v>
      </c>
      <c r="T18764">
        <v>1.0687192409243472E-3</v>
      </c>
      <c r="U18764">
        <v>1.4508280880317843E-3</v>
      </c>
      <c r="V18764">
        <v>0</v>
      </c>
      <c r="W18764">
        <v>3.0478584105652841E-3</v>
      </c>
      <c r="X18764">
        <v>3.5939515686652821E-3</v>
      </c>
      <c r="Y18764">
        <v>1</v>
      </c>
      <c r="Z18764">
        <v>0.62585556796746256</v>
      </c>
      <c r="AA18764">
        <v>1</v>
      </c>
      <c r="AB18764">
        <f t="shared" si="2051"/>
        <v>0.77945833333333336</v>
      </c>
      <c r="AC18764">
        <f t="shared" si="2052"/>
        <v>0.40226057877648624</v>
      </c>
      <c r="AD18764">
        <f t="shared" si="2053"/>
        <v>-0.59773942122351376</v>
      </c>
      <c r="AE18764">
        <f t="shared" si="2054"/>
        <v>0.35729241568462122</v>
      </c>
      <c r="AF18764">
        <f t="shared" si="2055"/>
        <v>0.59773942122351376</v>
      </c>
      <c r="AG18764">
        <f t="shared" si="2056"/>
        <v>0</v>
      </c>
      <c r="AH18764" t="b">
        <f t="shared" si="2057"/>
        <v>0</v>
      </c>
    </row>
    <row r="18765" spans="1:34" x14ac:dyDescent="0.25">
      <c r="A18765">
        <v>2452</v>
      </c>
      <c r="B18765">
        <v>0.33333333333333331</v>
      </c>
      <c r="C18765">
        <v>0</v>
      </c>
      <c r="D18765">
        <v>0.5</v>
      </c>
      <c r="E18765">
        <v>0.33333333333333331</v>
      </c>
      <c r="F18765">
        <v>0.32758620689655171</v>
      </c>
      <c r="G18765">
        <v>0.2</v>
      </c>
      <c r="H18765">
        <v>0.2</v>
      </c>
      <c r="I18765">
        <v>0.2</v>
      </c>
      <c r="J18765">
        <v>0.2</v>
      </c>
      <c r="K18765">
        <v>0.2</v>
      </c>
      <c r="L18765">
        <v>0.2</v>
      </c>
      <c r="M18765">
        <v>0.21481544406600883</v>
      </c>
      <c r="N18765">
        <v>0.12304167758050617</v>
      </c>
      <c r="O18765">
        <v>0.11950456611101747</v>
      </c>
      <c r="P18765">
        <v>0.22016115510189471</v>
      </c>
      <c r="Q18765">
        <v>0.14530914571568807</v>
      </c>
      <c r="R18765">
        <v>0.30712836028270907</v>
      </c>
      <c r="S18765">
        <v>6.0729069362785498E-3</v>
      </c>
      <c r="T18765">
        <v>1.7811987348739118E-3</v>
      </c>
      <c r="U18765">
        <v>5.580108030891478E-3</v>
      </c>
      <c r="V18765">
        <v>4.830917874396135E-3</v>
      </c>
      <c r="W18765">
        <v>1.1722532348328015E-2</v>
      </c>
      <c r="X18765">
        <v>1.1349320743153523E-2</v>
      </c>
      <c r="Y18765">
        <v>1</v>
      </c>
      <c r="Z18765">
        <v>0.62586466064132573</v>
      </c>
      <c r="AA18765">
        <v>0</v>
      </c>
      <c r="AB18765">
        <f t="shared" si="2051"/>
        <v>-0.22054166666666666</v>
      </c>
      <c r="AC18765">
        <f t="shared" si="2052"/>
        <v>0.21025868057478714</v>
      </c>
      <c r="AD18765">
        <f t="shared" si="2053"/>
        <v>0.21025868057478714</v>
      </c>
      <c r="AE18765">
        <f t="shared" si="2054"/>
        <v>4.4208712757050371E-2</v>
      </c>
      <c r="AF18765">
        <f t="shared" si="2055"/>
        <v>0.21025868057478714</v>
      </c>
      <c r="AG18765">
        <f t="shared" si="2056"/>
        <v>0</v>
      </c>
      <c r="AH18765" t="b">
        <f t="shared" si="2057"/>
        <v>1</v>
      </c>
    </row>
    <row r="18766" spans="1:34" x14ac:dyDescent="0.25">
      <c r="A18766">
        <v>3576</v>
      </c>
      <c r="B18766">
        <v>5.0505050505050504E-2</v>
      </c>
      <c r="C18766">
        <v>0</v>
      </c>
      <c r="D18766">
        <v>0.5</v>
      </c>
      <c r="E18766">
        <v>0.66666666666666663</v>
      </c>
      <c r="F18766">
        <v>0.1206896551724138</v>
      </c>
      <c r="G18766">
        <v>0.4</v>
      </c>
      <c r="H18766">
        <v>0.4</v>
      </c>
      <c r="I18766">
        <v>0.4</v>
      </c>
      <c r="J18766">
        <v>0.4</v>
      </c>
      <c r="K18766">
        <v>0.4</v>
      </c>
      <c r="L18766">
        <v>0.4</v>
      </c>
      <c r="M18766">
        <v>0.19391978168129823</v>
      </c>
      <c r="N18766">
        <v>0.12281011437703804</v>
      </c>
      <c r="O18766">
        <v>0.11980489229710001</v>
      </c>
      <c r="P18766">
        <v>0.21733142675204836</v>
      </c>
      <c r="Q18766">
        <v>0.13861309562173713</v>
      </c>
      <c r="R18766">
        <v>0.29904085787159745</v>
      </c>
      <c r="S18766">
        <v>7.956023224719307E-3</v>
      </c>
      <c r="T18766">
        <v>1.9296319627800712E-3</v>
      </c>
      <c r="U18766">
        <v>1.9720101781170482E-3</v>
      </c>
      <c r="V18766">
        <v>0</v>
      </c>
      <c r="W18766">
        <v>8.5668266401581136E-3</v>
      </c>
      <c r="X18766">
        <v>0</v>
      </c>
      <c r="Y18766">
        <v>1</v>
      </c>
      <c r="Z18766">
        <v>0.62586895419466504</v>
      </c>
      <c r="AA18766">
        <v>0</v>
      </c>
      <c r="AB18766">
        <f t="shared" si="2051"/>
        <v>-0.22054166666666666</v>
      </c>
      <c r="AC18766">
        <f t="shared" si="2052"/>
        <v>0.48938358460488429</v>
      </c>
      <c r="AD18766">
        <f t="shared" si="2053"/>
        <v>0.48938358460488429</v>
      </c>
      <c r="AE18766">
        <f t="shared" si="2054"/>
        <v>0.23949629288072594</v>
      </c>
      <c r="AF18766">
        <f t="shared" si="2055"/>
        <v>0.48938358460488429</v>
      </c>
      <c r="AG18766">
        <f t="shared" si="2056"/>
        <v>0</v>
      </c>
      <c r="AH18766" t="b">
        <f t="shared" si="2057"/>
        <v>1</v>
      </c>
    </row>
    <row r="18767" spans="1:34" x14ac:dyDescent="0.25">
      <c r="A18767">
        <v>28083</v>
      </c>
      <c r="B18767">
        <v>0.13131313131313133</v>
      </c>
      <c r="C18767">
        <v>1</v>
      </c>
      <c r="D18767">
        <v>0.16666666666666666</v>
      </c>
      <c r="E18767">
        <v>0.33333333333333331</v>
      </c>
      <c r="F18767">
        <v>0.34482758620689657</v>
      </c>
      <c r="G18767">
        <v>0.2</v>
      </c>
      <c r="H18767">
        <v>0.2</v>
      </c>
      <c r="I18767">
        <v>0.2</v>
      </c>
      <c r="J18767">
        <v>0.2</v>
      </c>
      <c r="K18767">
        <v>0.2</v>
      </c>
      <c r="L18767">
        <v>0.2</v>
      </c>
      <c r="M18767">
        <v>0.21784351879627392</v>
      </c>
      <c r="N18767">
        <v>0.14232595747588517</v>
      </c>
      <c r="O18767">
        <v>0.12659929184512833</v>
      </c>
      <c r="P18767">
        <v>0.2265694913082878</v>
      </c>
      <c r="Q18767">
        <v>0.13549957610522506</v>
      </c>
      <c r="R18767">
        <v>0.29958417450069819</v>
      </c>
      <c r="S18767">
        <v>3.4342546293752406E-3</v>
      </c>
      <c r="T18767">
        <v>1.9806929931797902E-3</v>
      </c>
      <c r="U18767">
        <v>2.647203249854917E-3</v>
      </c>
      <c r="V18767">
        <v>2.3397745571658614E-3</v>
      </c>
      <c r="W18767">
        <v>3.6011619374063664E-3</v>
      </c>
      <c r="X18767">
        <v>2.4590194943499297E-3</v>
      </c>
      <c r="Y18767">
        <v>1</v>
      </c>
      <c r="Z18767">
        <v>0.62590352925396742</v>
      </c>
      <c r="AA18767">
        <v>0</v>
      </c>
      <c r="AB18767">
        <f t="shared" si="2051"/>
        <v>-0.22054166666666666</v>
      </c>
      <c r="AC18767">
        <f t="shared" si="2052"/>
        <v>0.24801431901357029</v>
      </c>
      <c r="AD18767">
        <f t="shared" si="2053"/>
        <v>0.24801431901357029</v>
      </c>
      <c r="AE18767">
        <f t="shared" si="2054"/>
        <v>6.1511102435765012E-2</v>
      </c>
      <c r="AF18767">
        <f t="shared" si="2055"/>
        <v>0.24801431901357029</v>
      </c>
      <c r="AG18767">
        <f t="shared" si="2056"/>
        <v>0</v>
      </c>
      <c r="AH18767" t="b">
        <f t="shared" si="2057"/>
        <v>1</v>
      </c>
    </row>
    <row r="18768" spans="1:34" x14ac:dyDescent="0.25">
      <c r="A18768">
        <v>27812</v>
      </c>
      <c r="B18768">
        <v>0.1111111111111111</v>
      </c>
      <c r="C18768">
        <v>1</v>
      </c>
      <c r="D18768">
        <v>0.33333333333333331</v>
      </c>
      <c r="E18768">
        <v>0.66666666666666663</v>
      </c>
      <c r="F18768">
        <v>3.4482758620689655E-2</v>
      </c>
      <c r="G18768">
        <v>0</v>
      </c>
      <c r="H18768">
        <v>0</v>
      </c>
      <c r="I18768">
        <v>0</v>
      </c>
      <c r="J18768">
        <v>0</v>
      </c>
      <c r="K18768">
        <v>0</v>
      </c>
      <c r="L18768">
        <v>0</v>
      </c>
      <c r="M18768">
        <v>0.14690498375794517</v>
      </c>
      <c r="N18768">
        <v>6.7621200560307029E-2</v>
      </c>
      <c r="O18768">
        <v>8.6605397196479764E-2</v>
      </c>
      <c r="P18768">
        <v>0.16089511353766911</v>
      </c>
      <c r="Q18768">
        <v>8.0891021859088447E-2</v>
      </c>
      <c r="R18768">
        <v>0.26105557122404549</v>
      </c>
      <c r="S18768">
        <v>1.6942322838251185E-3</v>
      </c>
      <c r="T18768">
        <v>2.8380433175657661E-4</v>
      </c>
      <c r="U18768">
        <v>8.9728137136734962E-4</v>
      </c>
      <c r="V18768">
        <v>3.9452495974235107E-4</v>
      </c>
      <c r="W18768">
        <v>3.3760893163184685E-4</v>
      </c>
      <c r="X18768">
        <v>0</v>
      </c>
      <c r="Y18768">
        <v>1</v>
      </c>
      <c r="Z18768">
        <v>0.62593495990777137</v>
      </c>
      <c r="AA18768">
        <v>0</v>
      </c>
      <c r="AB18768">
        <f t="shared" si="2051"/>
        <v>-0.22054166666666666</v>
      </c>
      <c r="AC18768">
        <f t="shared" si="2052"/>
        <v>-4.2559338023307997E-2</v>
      </c>
      <c r="AD18768">
        <f t="shared" si="2053"/>
        <v>-4.2559338023307997E-2</v>
      </c>
      <c r="AE18768">
        <f t="shared" si="2054"/>
        <v>1.8112972529821898E-3</v>
      </c>
      <c r="AF18768">
        <f t="shared" si="2055"/>
        <v>4.2559338023307997E-2</v>
      </c>
      <c r="AG18768">
        <f t="shared" si="2056"/>
        <v>0</v>
      </c>
      <c r="AH18768" t="b">
        <f t="shared" si="2057"/>
        <v>1</v>
      </c>
    </row>
    <row r="18769" spans="1:34" x14ac:dyDescent="0.25">
      <c r="A18769">
        <v>23699</v>
      </c>
      <c r="B18769">
        <v>0</v>
      </c>
      <c r="C18769">
        <v>1</v>
      </c>
      <c r="D18769">
        <v>0.33333333333333331</v>
      </c>
      <c r="E18769">
        <v>0.33333333333333331</v>
      </c>
      <c r="F18769">
        <v>0.51724137931034486</v>
      </c>
      <c r="G18769">
        <v>0.3</v>
      </c>
      <c r="H18769">
        <v>0.4</v>
      </c>
      <c r="I18769">
        <v>0.2</v>
      </c>
      <c r="J18769">
        <v>0.2</v>
      </c>
      <c r="K18769">
        <v>0.2</v>
      </c>
      <c r="L18769">
        <v>0.2</v>
      </c>
      <c r="M18769">
        <v>0.15461675210226433</v>
      </c>
      <c r="N18769">
        <v>7.4624089406173252E-2</v>
      </c>
      <c r="O18769">
        <v>9.1740590648819856E-2</v>
      </c>
      <c r="P18769">
        <v>0.16827369614896956</v>
      </c>
      <c r="Q18769">
        <v>8.9381807725296358E-2</v>
      </c>
      <c r="R18769">
        <v>0.26789121679101985</v>
      </c>
      <c r="S18769">
        <v>0</v>
      </c>
      <c r="T18769">
        <v>6.7269938887071408E-4</v>
      </c>
      <c r="U18769">
        <v>1.2767287174679702E-3</v>
      </c>
      <c r="V18769">
        <v>5.0724637681159423E-4</v>
      </c>
      <c r="W18769">
        <v>7.713426285199834E-4</v>
      </c>
      <c r="X18769">
        <v>6.8663390496078813E-4</v>
      </c>
      <c r="Y18769">
        <v>1</v>
      </c>
      <c r="Z18769">
        <v>0.62597054226234128</v>
      </c>
      <c r="AA18769">
        <v>0</v>
      </c>
      <c r="AB18769">
        <f t="shared" si="2051"/>
        <v>-0.22054166666666666</v>
      </c>
      <c r="AC18769">
        <f t="shared" si="2052"/>
        <v>0.43266768987881798</v>
      </c>
      <c r="AD18769">
        <f t="shared" si="2053"/>
        <v>0.43266768987881798</v>
      </c>
      <c r="AE18769">
        <f t="shared" si="2054"/>
        <v>0.18720132986507301</v>
      </c>
      <c r="AF18769">
        <f t="shared" si="2055"/>
        <v>0.43266768987881798</v>
      </c>
      <c r="AG18769">
        <f t="shared" si="2056"/>
        <v>0</v>
      </c>
      <c r="AH18769" t="b">
        <f t="shared" si="2057"/>
        <v>1</v>
      </c>
    </row>
    <row r="18770" spans="1:34" x14ac:dyDescent="0.25">
      <c r="A18770">
        <v>25332</v>
      </c>
      <c r="B18770">
        <v>2.0202020202020204E-2</v>
      </c>
      <c r="C18770">
        <v>1</v>
      </c>
      <c r="D18770">
        <v>0.33333333333333331</v>
      </c>
      <c r="E18770">
        <v>0.33333333333333331</v>
      </c>
      <c r="F18770">
        <v>0.1206896551724138</v>
      </c>
      <c r="G18770">
        <v>0.2</v>
      </c>
      <c r="H18770">
        <v>0.2</v>
      </c>
      <c r="I18770">
        <v>0.2</v>
      </c>
      <c r="J18770">
        <v>0.2</v>
      </c>
      <c r="K18770">
        <v>0.2</v>
      </c>
      <c r="L18770">
        <v>0.2</v>
      </c>
      <c r="M18770">
        <v>0.15422120873451783</v>
      </c>
      <c r="N18770">
        <v>7.5424121293565197E-2</v>
      </c>
      <c r="O18770">
        <v>9.2396147259756894E-2</v>
      </c>
      <c r="P18770">
        <v>0.17147174133796036</v>
      </c>
      <c r="Q18770">
        <v>9.2679758652659136E-2</v>
      </c>
      <c r="R18770">
        <v>0.27053786809317382</v>
      </c>
      <c r="S18770">
        <v>1.4881770060626042E-3</v>
      </c>
      <c r="T18770">
        <v>8.8347457249746033E-4</v>
      </c>
      <c r="U18770">
        <v>1.6718003660550868E-3</v>
      </c>
      <c r="V18770">
        <v>9.6618357487922703E-4</v>
      </c>
      <c r="W18770">
        <v>1.1722532348328015E-3</v>
      </c>
      <c r="X18770">
        <v>1.4186650928941903E-3</v>
      </c>
      <c r="Y18770">
        <v>1</v>
      </c>
      <c r="Z18770">
        <v>0.62598458232314791</v>
      </c>
      <c r="AA18770">
        <v>0</v>
      </c>
      <c r="AB18770">
        <f t="shared" si="2051"/>
        <v>-0.22054166666666666</v>
      </c>
      <c r="AC18770">
        <f t="shared" si="2052"/>
        <v>0.26276628761011317</v>
      </c>
      <c r="AD18770">
        <f t="shared" si="2053"/>
        <v>0.26276628761011317</v>
      </c>
      <c r="AE18770">
        <f t="shared" si="2054"/>
        <v>6.9046121904400709E-2</v>
      </c>
      <c r="AF18770">
        <f t="shared" si="2055"/>
        <v>0.26276628761011317</v>
      </c>
      <c r="AG18770">
        <f t="shared" si="2056"/>
        <v>0</v>
      </c>
      <c r="AH18770" t="b">
        <f t="shared" si="2057"/>
        <v>1</v>
      </c>
    </row>
    <row r="18771" spans="1:34" x14ac:dyDescent="0.25">
      <c r="A18771">
        <v>5605</v>
      </c>
      <c r="B18771">
        <v>6.0606060606060608E-2</v>
      </c>
      <c r="C18771">
        <v>0</v>
      </c>
      <c r="D18771">
        <v>0.33333333333333331</v>
      </c>
      <c r="E18771">
        <v>0.66666666666666663</v>
      </c>
      <c r="F18771">
        <v>0.13793103448275862</v>
      </c>
      <c r="G18771">
        <v>0.2</v>
      </c>
      <c r="H18771">
        <v>0.2</v>
      </c>
      <c r="I18771">
        <v>0.2</v>
      </c>
      <c r="J18771">
        <v>0.4</v>
      </c>
      <c r="K18771">
        <v>0.2</v>
      </c>
      <c r="L18771">
        <v>0.2</v>
      </c>
      <c r="M18771">
        <v>0.19662664334111146</v>
      </c>
      <c r="N18771">
        <v>0.12175004840050564</v>
      </c>
      <c r="O18771">
        <v>0.12034460096422823</v>
      </c>
      <c r="P18771">
        <v>0.21696970382051006</v>
      </c>
      <c r="Q18771">
        <v>0.14178610914174941</v>
      </c>
      <c r="R18771">
        <v>0.31136115800984732</v>
      </c>
      <c r="S18771">
        <v>3.2053043207502245E-3</v>
      </c>
      <c r="T18771">
        <v>2.9686645581231863E-3</v>
      </c>
      <c r="U18771">
        <v>0</v>
      </c>
      <c r="V18771">
        <v>3.7037037037037038E-3</v>
      </c>
      <c r="W18771">
        <v>1.1605307024844734E-2</v>
      </c>
      <c r="X18771">
        <v>5.1071943344190851E-3</v>
      </c>
      <c r="Y18771">
        <v>1</v>
      </c>
      <c r="Z18771">
        <v>0.62604517402103799</v>
      </c>
      <c r="AA18771">
        <v>1</v>
      </c>
      <c r="AB18771">
        <f t="shared" si="2051"/>
        <v>0.77945833333333336</v>
      </c>
      <c r="AC18771">
        <f t="shared" si="2052"/>
        <v>0.23046819042820066</v>
      </c>
      <c r="AD18771">
        <f t="shared" si="2053"/>
        <v>-0.76953180957179934</v>
      </c>
      <c r="AE18771">
        <f t="shared" si="2054"/>
        <v>0.59217920594284801</v>
      </c>
      <c r="AF18771">
        <f t="shared" si="2055"/>
        <v>0.76953180957179934</v>
      </c>
      <c r="AG18771">
        <f t="shared" si="2056"/>
        <v>0</v>
      </c>
      <c r="AH18771" t="b">
        <f t="shared" si="2057"/>
        <v>0</v>
      </c>
    </row>
    <row r="18772" spans="1:34" x14ac:dyDescent="0.25">
      <c r="A18772">
        <v>22779</v>
      </c>
      <c r="B18772">
        <v>0.38383838383838381</v>
      </c>
      <c r="C18772">
        <v>1</v>
      </c>
      <c r="D18772">
        <v>0.16666666666666666</v>
      </c>
      <c r="E18772">
        <v>0.66666666666666663</v>
      </c>
      <c r="F18772">
        <v>0.20689655172413793</v>
      </c>
      <c r="G18772">
        <v>0.2</v>
      </c>
      <c r="H18772">
        <v>0.2</v>
      </c>
      <c r="I18772">
        <v>0.2</v>
      </c>
      <c r="J18772">
        <v>0.2</v>
      </c>
      <c r="K18772">
        <v>0.2</v>
      </c>
      <c r="L18772">
        <v>0.2</v>
      </c>
      <c r="M18772">
        <v>0.22093795986340922</v>
      </c>
      <c r="N18772">
        <v>0.14739852027316866</v>
      </c>
      <c r="O18772">
        <v>0.13019936278140481</v>
      </c>
      <c r="P18772">
        <v>0.23818418856314985</v>
      </c>
      <c r="Q18772">
        <v>0.16269725980535546</v>
      </c>
      <c r="R18772">
        <v>0.29490181492345535</v>
      </c>
      <c r="S18772">
        <v>5.7237577156254004E-3</v>
      </c>
      <c r="T18772">
        <v>2.0780651906862307E-3</v>
      </c>
      <c r="U18772">
        <v>5.0243292710146865E-3</v>
      </c>
      <c r="V18772">
        <v>5.665056360708535E-3</v>
      </c>
      <c r="W18772">
        <v>4.6960464587402027E-3</v>
      </c>
      <c r="X18772">
        <v>5.6765519250339532E-3</v>
      </c>
      <c r="Y18772">
        <v>1</v>
      </c>
      <c r="Z18772">
        <v>0.62609378004265848</v>
      </c>
      <c r="AA18772">
        <v>0</v>
      </c>
      <c r="AB18772">
        <f t="shared" si="2051"/>
        <v>-0.22054166666666666</v>
      </c>
      <c r="AC18772">
        <f t="shared" si="2052"/>
        <v>0.19319712853274085</v>
      </c>
      <c r="AD18772">
        <f t="shared" si="2053"/>
        <v>0.19319712853274085</v>
      </c>
      <c r="AE18772">
        <f t="shared" si="2054"/>
        <v>3.7325130473296386E-2</v>
      </c>
      <c r="AF18772">
        <f t="shared" si="2055"/>
        <v>0.19319712853274085</v>
      </c>
      <c r="AG18772">
        <f t="shared" si="2056"/>
        <v>0</v>
      </c>
      <c r="AH18772" t="b">
        <f t="shared" si="2057"/>
        <v>1</v>
      </c>
    </row>
    <row r="18773" spans="1:34" x14ac:dyDescent="0.25">
      <c r="A18773">
        <v>1496</v>
      </c>
      <c r="B18773">
        <v>0.16161616161616163</v>
      </c>
      <c r="C18773">
        <v>0</v>
      </c>
      <c r="D18773">
        <v>0.33333333333333331</v>
      </c>
      <c r="E18773">
        <v>0.33333333333333331</v>
      </c>
      <c r="F18773">
        <v>0.25862068965517243</v>
      </c>
      <c r="G18773">
        <v>0.4</v>
      </c>
      <c r="H18773">
        <v>0.4</v>
      </c>
      <c r="I18773">
        <v>0.4</v>
      </c>
      <c r="J18773">
        <v>0.2</v>
      </c>
      <c r="K18773">
        <v>0.2</v>
      </c>
      <c r="L18773">
        <v>0.2</v>
      </c>
      <c r="M18773">
        <v>0.21373500010176172</v>
      </c>
      <c r="N18773">
        <v>0.12760650958330011</v>
      </c>
      <c r="O18773">
        <v>0.11444678763534581</v>
      </c>
      <c r="P18773">
        <v>0.19587485140158217</v>
      </c>
      <c r="Q18773">
        <v>0.10572679362025969</v>
      </c>
      <c r="R18773">
        <v>0.27069694382474924</v>
      </c>
      <c r="S18773">
        <v>2.2895030862501602E-3</v>
      </c>
      <c r="T18773">
        <v>0</v>
      </c>
      <c r="U18773">
        <v>0</v>
      </c>
      <c r="V18773">
        <v>0</v>
      </c>
      <c r="W18773">
        <v>0</v>
      </c>
      <c r="X18773">
        <v>0.32888250804855995</v>
      </c>
      <c r="Y18773">
        <v>1</v>
      </c>
      <c r="Z18773">
        <v>0.62609382303453331</v>
      </c>
      <c r="AA18773">
        <v>0</v>
      </c>
      <c r="AB18773">
        <f t="shared" si="2051"/>
        <v>-0.22054166666666666</v>
      </c>
      <c r="AC18773">
        <f t="shared" si="2052"/>
        <v>0.48441365677019377</v>
      </c>
      <c r="AD18773">
        <f t="shared" si="2053"/>
        <v>0.48441365677019377</v>
      </c>
      <c r="AE18773">
        <f t="shared" si="2054"/>
        <v>0.23465659086547108</v>
      </c>
      <c r="AF18773">
        <f t="shared" si="2055"/>
        <v>0.48441365677019377</v>
      </c>
      <c r="AG18773">
        <f t="shared" si="2056"/>
        <v>0</v>
      </c>
      <c r="AH18773" t="b">
        <f t="shared" si="2057"/>
        <v>1</v>
      </c>
    </row>
    <row r="18774" spans="1:34" x14ac:dyDescent="0.25">
      <c r="A18774">
        <v>25427</v>
      </c>
      <c r="B18774">
        <v>9.0909090909090912E-2</v>
      </c>
      <c r="C18774">
        <v>1</v>
      </c>
      <c r="D18774">
        <v>0.33333333333333331</v>
      </c>
      <c r="E18774">
        <v>0.66666666666666663</v>
      </c>
      <c r="F18774">
        <v>8.6206896551724144E-2</v>
      </c>
      <c r="G18774">
        <v>0.4</v>
      </c>
      <c r="H18774">
        <v>0.4</v>
      </c>
      <c r="I18774">
        <v>0.2</v>
      </c>
      <c r="J18774">
        <v>0.2</v>
      </c>
      <c r="K18774">
        <v>0.2</v>
      </c>
      <c r="L18774">
        <v>0.2</v>
      </c>
      <c r="M18774">
        <v>0.22503320529054741</v>
      </c>
      <c r="N18774">
        <v>0.14822132886909847</v>
      </c>
      <c r="O18774">
        <v>0.135009523140215</v>
      </c>
      <c r="P18774">
        <v>0.23880872581213392</v>
      </c>
      <c r="Q18774">
        <v>0.1201828449040907</v>
      </c>
      <c r="R18774">
        <v>0.29143058265521221</v>
      </c>
      <c r="S18774">
        <v>0</v>
      </c>
      <c r="T18774">
        <v>2.1605940654020554E-3</v>
      </c>
      <c r="U18774">
        <v>2.6193027097004599E-3</v>
      </c>
      <c r="V18774">
        <v>6.2818035426731077E-3</v>
      </c>
      <c r="W18774">
        <v>3.1111600852462553E-3</v>
      </c>
      <c r="X18774">
        <v>1.0025233323118945E-3</v>
      </c>
      <c r="Y18774">
        <v>1</v>
      </c>
      <c r="Z18774">
        <v>0.62610270383332722</v>
      </c>
      <c r="AA18774">
        <v>1</v>
      </c>
      <c r="AB18774">
        <f t="shared" si="2051"/>
        <v>0.77945833333333336</v>
      </c>
      <c r="AC18774">
        <f t="shared" si="2052"/>
        <v>0.42567770803482718</v>
      </c>
      <c r="AD18774">
        <f t="shared" si="2053"/>
        <v>-0.57432229196517282</v>
      </c>
      <c r="AE18774">
        <f t="shared" si="2054"/>
        <v>0.32984609504812923</v>
      </c>
      <c r="AF18774">
        <f t="shared" si="2055"/>
        <v>0.57432229196517282</v>
      </c>
      <c r="AG18774">
        <f t="shared" si="2056"/>
        <v>0</v>
      </c>
      <c r="AH18774" t="b">
        <f t="shared" si="2057"/>
        <v>0</v>
      </c>
    </row>
    <row r="18775" spans="1:34" x14ac:dyDescent="0.25">
      <c r="A18775">
        <v>8505</v>
      </c>
      <c r="B18775">
        <v>0</v>
      </c>
      <c r="C18775">
        <v>1</v>
      </c>
      <c r="D18775">
        <v>0.33333333333333331</v>
      </c>
      <c r="E18775">
        <v>0.66666666666666663</v>
      </c>
      <c r="F18775">
        <v>1.7241379310344827E-2</v>
      </c>
      <c r="G18775">
        <v>0.2</v>
      </c>
      <c r="H18775">
        <v>0.2</v>
      </c>
      <c r="I18775">
        <v>0.2</v>
      </c>
      <c r="J18775">
        <v>0.2</v>
      </c>
      <c r="K18775">
        <v>0.2</v>
      </c>
      <c r="L18775">
        <v>0.2</v>
      </c>
      <c r="M18775">
        <v>0.15542376675860617</v>
      </c>
      <c r="N18775">
        <v>7.4412455822675735E-2</v>
      </c>
      <c r="O18775">
        <v>9.1162449014551269E-2</v>
      </c>
      <c r="P18775">
        <v>0.1668183265416085</v>
      </c>
      <c r="Q18775">
        <v>8.7995597443740983E-2</v>
      </c>
      <c r="R18775">
        <v>0.26659709344815474</v>
      </c>
      <c r="S18775">
        <v>1.3668333424913456E-3</v>
      </c>
      <c r="T18775">
        <v>6.0976370023850253E-4</v>
      </c>
      <c r="U18775">
        <v>1.9641980268738003E-4</v>
      </c>
      <c r="V18775">
        <v>2.0177133655394524E-3</v>
      </c>
      <c r="W18775">
        <v>5.4181544513972084E-3</v>
      </c>
      <c r="X18775">
        <v>5.8657072707531789E-3</v>
      </c>
      <c r="Y18775">
        <v>1</v>
      </c>
      <c r="Z18775">
        <v>0.62613536320224628</v>
      </c>
      <c r="AA18775">
        <v>0</v>
      </c>
      <c r="AB18775">
        <f t="shared" si="2051"/>
        <v>-0.22054166666666666</v>
      </c>
      <c r="AC18775">
        <f t="shared" si="2052"/>
        <v>0.23414153073275129</v>
      </c>
      <c r="AD18775">
        <f t="shared" si="2053"/>
        <v>0.23414153073275129</v>
      </c>
      <c r="AE18775">
        <f t="shared" si="2054"/>
        <v>5.4822256413875919E-2</v>
      </c>
      <c r="AF18775">
        <f t="shared" si="2055"/>
        <v>0.23414153073275129</v>
      </c>
      <c r="AG18775">
        <f t="shared" si="2056"/>
        <v>0</v>
      </c>
      <c r="AH18775" t="b">
        <f t="shared" si="2057"/>
        <v>1</v>
      </c>
    </row>
    <row r="18776" spans="1:34" x14ac:dyDescent="0.25">
      <c r="A18776">
        <v>4821</v>
      </c>
      <c r="B18776">
        <v>8.0808080808080815E-2</v>
      </c>
      <c r="C18776">
        <v>1</v>
      </c>
      <c r="D18776">
        <v>0.16666666666666666</v>
      </c>
      <c r="E18776">
        <v>0.66666666666666663</v>
      </c>
      <c r="F18776">
        <v>0.13793103448275862</v>
      </c>
      <c r="G18776">
        <v>0.2</v>
      </c>
      <c r="H18776">
        <v>0.2</v>
      </c>
      <c r="I18776">
        <v>0.2</v>
      </c>
      <c r="J18776">
        <v>0.2</v>
      </c>
      <c r="K18776">
        <v>0.2</v>
      </c>
      <c r="L18776">
        <v>0.2</v>
      </c>
      <c r="M18776">
        <v>0.22461377004152763</v>
      </c>
      <c r="N18776">
        <v>0.15075998284154624</v>
      </c>
      <c r="O18776">
        <v>0.13554593755301692</v>
      </c>
      <c r="P18776">
        <v>0.24447571840623369</v>
      </c>
      <c r="Q18776">
        <v>0.17024804041625971</v>
      </c>
      <c r="R18776">
        <v>0.333474990144221</v>
      </c>
      <c r="S18776">
        <v>4.8079564811253361E-3</v>
      </c>
      <c r="T18776">
        <v>2.3749316464985494E-3</v>
      </c>
      <c r="U18776">
        <v>3.6906834516316238E-3</v>
      </c>
      <c r="V18776">
        <v>5.560386473429952E-3</v>
      </c>
      <c r="W18776">
        <v>1.5778528540849508E-2</v>
      </c>
      <c r="X18776">
        <v>0</v>
      </c>
      <c r="Y18776">
        <v>1</v>
      </c>
      <c r="Z18776">
        <v>0.62615559366582485</v>
      </c>
      <c r="AA18776">
        <v>0</v>
      </c>
      <c r="AB18776">
        <f t="shared" si="2051"/>
        <v>-0.22054166666666666</v>
      </c>
      <c r="AC18776">
        <f t="shared" si="2052"/>
        <v>0.21444207664994952</v>
      </c>
      <c r="AD18776">
        <f t="shared" si="2053"/>
        <v>0.21444207664994952</v>
      </c>
      <c r="AE18776">
        <f t="shared" si="2054"/>
        <v>4.5985404237942826E-2</v>
      </c>
      <c r="AF18776">
        <f t="shared" si="2055"/>
        <v>0.21444207664994952</v>
      </c>
      <c r="AG18776">
        <f t="shared" si="2056"/>
        <v>0</v>
      </c>
      <c r="AH18776" t="b">
        <f t="shared" si="2057"/>
        <v>1</v>
      </c>
    </row>
    <row r="18777" spans="1:34" x14ac:dyDescent="0.25">
      <c r="A18777">
        <v>720</v>
      </c>
      <c r="B18777">
        <v>7.0707070707070704E-2</v>
      </c>
      <c r="C18777">
        <v>1</v>
      </c>
      <c r="D18777">
        <v>0.33333333333333331</v>
      </c>
      <c r="E18777">
        <v>0.66666666666666663</v>
      </c>
      <c r="F18777">
        <v>0.46551724137931033</v>
      </c>
      <c r="G18777">
        <v>0.2</v>
      </c>
      <c r="H18777">
        <v>0.2</v>
      </c>
      <c r="I18777">
        <v>0.2</v>
      </c>
      <c r="J18777">
        <v>0.2</v>
      </c>
      <c r="K18777">
        <v>0.2</v>
      </c>
      <c r="L18777">
        <v>0.2</v>
      </c>
      <c r="M18777">
        <v>0.18649294614327519</v>
      </c>
      <c r="N18777">
        <v>0.1059705345313882</v>
      </c>
      <c r="O18777">
        <v>0.10986118561311289</v>
      </c>
      <c r="P18777">
        <v>0.18255610002392647</v>
      </c>
      <c r="Q18777">
        <v>9.2272224728682559E-2</v>
      </c>
      <c r="R18777">
        <v>0.28190909321453628</v>
      </c>
      <c r="S18777">
        <v>3.4342546293752406E-3</v>
      </c>
      <c r="T18777">
        <v>2.026410427374887E-3</v>
      </c>
      <c r="U18777">
        <v>2.232043212356591E-3</v>
      </c>
      <c r="V18777">
        <v>8.0515297906602248E-3</v>
      </c>
      <c r="W18777">
        <v>4.0409913511156331E-2</v>
      </c>
      <c r="X18777">
        <v>3.7831069143845074E-3</v>
      </c>
      <c r="Y18777">
        <v>1</v>
      </c>
      <c r="Z18777">
        <v>0.62615807983978811</v>
      </c>
      <c r="AA18777">
        <v>0</v>
      </c>
      <c r="AB18777">
        <f t="shared" si="2051"/>
        <v>-0.22054166666666666</v>
      </c>
      <c r="AC18777">
        <f t="shared" si="2052"/>
        <v>0.23747824287239569</v>
      </c>
      <c r="AD18777">
        <f t="shared" si="2053"/>
        <v>0.23747824287239569</v>
      </c>
      <c r="AE18777">
        <f t="shared" si="2054"/>
        <v>5.6395915837760553E-2</v>
      </c>
      <c r="AF18777">
        <f t="shared" si="2055"/>
        <v>0.23747824287239569</v>
      </c>
      <c r="AG18777">
        <f t="shared" si="2056"/>
        <v>0</v>
      </c>
      <c r="AH18777" t="b">
        <f t="shared" si="2057"/>
        <v>1</v>
      </c>
    </row>
    <row r="18778" spans="1:34" x14ac:dyDescent="0.25">
      <c r="A18778">
        <v>5531</v>
      </c>
      <c r="B18778">
        <v>2.0202020202020204E-2</v>
      </c>
      <c r="C18778">
        <v>1</v>
      </c>
      <c r="D18778">
        <v>0.33333333333333331</v>
      </c>
      <c r="E18778">
        <v>0.33333333333333331</v>
      </c>
      <c r="F18778">
        <v>0.10344827586206896</v>
      </c>
      <c r="G18778">
        <v>0.2</v>
      </c>
      <c r="H18778">
        <v>0.2</v>
      </c>
      <c r="I18778">
        <v>0.2</v>
      </c>
      <c r="J18778">
        <v>0.2</v>
      </c>
      <c r="K18778">
        <v>0.2</v>
      </c>
      <c r="L18778">
        <v>0.2</v>
      </c>
      <c r="M18778">
        <v>0.19309595421961595</v>
      </c>
      <c r="N18778">
        <v>9.2566441556863957E-2</v>
      </c>
      <c r="O18778">
        <v>0.10215208144714397</v>
      </c>
      <c r="P18778">
        <v>0.18752884834577699</v>
      </c>
      <c r="Q18778">
        <v>0.11051903560220326</v>
      </c>
      <c r="R18778">
        <v>0.26784971877408709</v>
      </c>
      <c r="S18778">
        <v>3.6219938824477533E-3</v>
      </c>
      <c r="T18778">
        <v>9.5887865227378927E-4</v>
      </c>
      <c r="U18778">
        <v>1.0066514887728227E-3</v>
      </c>
      <c r="V18778">
        <v>2.2125603864734298E-3</v>
      </c>
      <c r="W18778">
        <v>1.7982364622335175E-3</v>
      </c>
      <c r="X18778">
        <v>1.6059288851562234E-3</v>
      </c>
      <c r="Y18778">
        <v>1</v>
      </c>
      <c r="Z18778">
        <v>0.62616826634017408</v>
      </c>
      <c r="AA18778">
        <v>0</v>
      </c>
      <c r="AB18778">
        <f t="shared" si="2051"/>
        <v>-0.22054166666666666</v>
      </c>
      <c r="AC18778">
        <f t="shared" si="2052"/>
        <v>0.23423076905678342</v>
      </c>
      <c r="AD18778">
        <f t="shared" si="2053"/>
        <v>0.23423076905678342</v>
      </c>
      <c r="AE18778">
        <f t="shared" si="2054"/>
        <v>5.4864053172932206E-2</v>
      </c>
      <c r="AF18778">
        <f t="shared" si="2055"/>
        <v>0.23423076905678342</v>
      </c>
      <c r="AG18778">
        <f t="shared" si="2056"/>
        <v>0</v>
      </c>
      <c r="AH18778" t="b">
        <f t="shared" si="2057"/>
        <v>1</v>
      </c>
    </row>
    <row r="18779" spans="1:34" x14ac:dyDescent="0.25">
      <c r="A18779">
        <v>12937</v>
      </c>
      <c r="B18779">
        <v>0.21212121212121213</v>
      </c>
      <c r="C18779">
        <v>1</v>
      </c>
      <c r="D18779">
        <v>0.16666666666666666</v>
      </c>
      <c r="E18779">
        <v>0.33333333333333331</v>
      </c>
      <c r="F18779">
        <v>0.18965517241379309</v>
      </c>
      <c r="G18779">
        <v>0.3</v>
      </c>
      <c r="H18779">
        <v>0.4</v>
      </c>
      <c r="I18779">
        <v>0.4</v>
      </c>
      <c r="J18779">
        <v>0.4</v>
      </c>
      <c r="K18779">
        <v>0.4</v>
      </c>
      <c r="L18779">
        <v>0.4</v>
      </c>
      <c r="M18779">
        <v>0.32596666994073931</v>
      </c>
      <c r="N18779">
        <v>0.25427727605750361</v>
      </c>
      <c r="O18779">
        <v>0.2023792202829435</v>
      </c>
      <c r="P18779">
        <v>0.3575894934560177</v>
      </c>
      <c r="Q18779">
        <v>0.29786466105770421</v>
      </c>
      <c r="R18779">
        <v>0.43209810131202897</v>
      </c>
      <c r="S18779">
        <v>0</v>
      </c>
      <c r="T18779">
        <v>9.7971867747181397E-3</v>
      </c>
      <c r="U18779">
        <v>3.571269139770546E-3</v>
      </c>
      <c r="V18779">
        <v>2.0933977455716585E-2</v>
      </c>
      <c r="W18779">
        <v>1.7583798522492023E-2</v>
      </c>
      <c r="X18779">
        <v>0</v>
      </c>
      <c r="Y18779">
        <v>1</v>
      </c>
      <c r="Z18779">
        <v>0.6261861539085134</v>
      </c>
      <c r="AA18779">
        <v>0</v>
      </c>
      <c r="AB18779">
        <f t="shared" si="2051"/>
        <v>-0.22054166666666666</v>
      </c>
      <c r="AC18779">
        <f t="shared" si="2052"/>
        <v>0.35402309890556327</v>
      </c>
      <c r="AD18779">
        <f t="shared" si="2053"/>
        <v>0.35402309890556327</v>
      </c>
      <c r="AE18779">
        <f t="shared" si="2054"/>
        <v>0.12533235455869823</v>
      </c>
      <c r="AF18779">
        <f t="shared" si="2055"/>
        <v>0.35402309890556327</v>
      </c>
      <c r="AG18779">
        <f t="shared" si="2056"/>
        <v>0</v>
      </c>
      <c r="AH18779" t="b">
        <f t="shared" si="2057"/>
        <v>1</v>
      </c>
    </row>
    <row r="18780" spans="1:34" x14ac:dyDescent="0.25">
      <c r="A18780">
        <v>12181</v>
      </c>
      <c r="B18780">
        <v>4.0404040404040407E-2</v>
      </c>
      <c r="C18780">
        <v>1</v>
      </c>
      <c r="D18780">
        <v>0.33333333333333331</v>
      </c>
      <c r="E18780">
        <v>0.66666666666666663</v>
      </c>
      <c r="F18780">
        <v>0.43103448275862066</v>
      </c>
      <c r="G18780">
        <v>0.2</v>
      </c>
      <c r="H18780">
        <v>0.2</v>
      </c>
      <c r="I18780">
        <v>0.2</v>
      </c>
      <c r="J18780">
        <v>0.2</v>
      </c>
      <c r="K18780">
        <v>0.2</v>
      </c>
      <c r="L18780">
        <v>0.2</v>
      </c>
      <c r="M18780">
        <v>0.18616907841934854</v>
      </c>
      <c r="N18780">
        <v>0.1088309095119331</v>
      </c>
      <c r="O18780">
        <v>0.11179052056355906</v>
      </c>
      <c r="P18780">
        <v>0.2046682981878058</v>
      </c>
      <c r="Q18780">
        <v>0.12859728013247332</v>
      </c>
      <c r="R18780">
        <v>0.29970482614252109</v>
      </c>
      <c r="S18780">
        <v>2.4039782405626681E-3</v>
      </c>
      <c r="T18780">
        <v>1.4843322790615932E-3</v>
      </c>
      <c r="U18780">
        <v>2.232043212356591E-3</v>
      </c>
      <c r="V18780">
        <v>3.2206119162640902E-3</v>
      </c>
      <c r="W18780">
        <v>7.0335194089968089E-3</v>
      </c>
      <c r="X18780">
        <v>3.0264855315076059E-3</v>
      </c>
      <c r="Y18780">
        <v>1</v>
      </c>
      <c r="Z18780">
        <v>0.62619258312573489</v>
      </c>
      <c r="AA18780">
        <v>0</v>
      </c>
      <c r="AB18780">
        <f t="shared" si="2051"/>
        <v>-0.22054166666666666</v>
      </c>
      <c r="AC18780">
        <f t="shared" si="2052"/>
        <v>0.24698578197706586</v>
      </c>
      <c r="AD18780">
        <f t="shared" si="2053"/>
        <v>0.24698578197706586</v>
      </c>
      <c r="AE18780">
        <f t="shared" si="2054"/>
        <v>6.1001976498822712E-2</v>
      </c>
      <c r="AF18780">
        <f t="shared" si="2055"/>
        <v>0.24698578197706586</v>
      </c>
      <c r="AG18780">
        <f t="shared" si="2056"/>
        <v>0</v>
      </c>
      <c r="AH18780" t="b">
        <f t="shared" si="2057"/>
        <v>1</v>
      </c>
    </row>
    <row r="18781" spans="1:34" x14ac:dyDescent="0.25">
      <c r="A18781">
        <v>3368</v>
      </c>
      <c r="B18781">
        <v>8.0808080808080815E-2</v>
      </c>
      <c r="C18781">
        <v>1</v>
      </c>
      <c r="D18781">
        <v>0.33333333333333331</v>
      </c>
      <c r="E18781">
        <v>0.33333333333333331</v>
      </c>
      <c r="F18781">
        <v>0.46551724137931033</v>
      </c>
      <c r="G18781">
        <v>0.1</v>
      </c>
      <c r="H18781">
        <v>0.1</v>
      </c>
      <c r="I18781">
        <v>0.1</v>
      </c>
      <c r="J18781">
        <v>0.1</v>
      </c>
      <c r="K18781">
        <v>0.1</v>
      </c>
      <c r="L18781">
        <v>0.1</v>
      </c>
      <c r="M18781">
        <v>0.14679879761895281</v>
      </c>
      <c r="N18781">
        <v>6.6520326314310985E-2</v>
      </c>
      <c r="O18781">
        <v>8.6518099456832365E-2</v>
      </c>
      <c r="P18781">
        <v>0.1604354239788392</v>
      </c>
      <c r="Q18781">
        <v>8.096142309656372E-2</v>
      </c>
      <c r="R18781">
        <v>0.26122156329177643</v>
      </c>
      <c r="S18781">
        <v>3.6174148762752533E-4</v>
      </c>
      <c r="T18781">
        <v>1.8761960007338538E-4</v>
      </c>
      <c r="U18781">
        <v>3.5266282755234144E-4</v>
      </c>
      <c r="V18781">
        <v>5.088566827697262E-4</v>
      </c>
      <c r="W18781">
        <v>7.4086404441433054E-4</v>
      </c>
      <c r="X18781">
        <v>5.9773089247275215E-4</v>
      </c>
      <c r="Y18781">
        <v>1</v>
      </c>
      <c r="Z18781">
        <v>0.62620738668384279</v>
      </c>
      <c r="AA18781">
        <v>1</v>
      </c>
      <c r="AB18781">
        <f t="shared" si="2051"/>
        <v>0.77945833333333336</v>
      </c>
      <c r="AC18781">
        <f t="shared" si="2052"/>
        <v>0.15064581084708617</v>
      </c>
      <c r="AD18781">
        <f t="shared" si="2053"/>
        <v>-0.84935418915291383</v>
      </c>
      <c r="AE18781">
        <f t="shared" si="2054"/>
        <v>0.72140253863160375</v>
      </c>
      <c r="AF18781">
        <f t="shared" si="2055"/>
        <v>0.84935418915291383</v>
      </c>
      <c r="AG18781">
        <f t="shared" si="2056"/>
        <v>0</v>
      </c>
      <c r="AH18781" t="b">
        <f t="shared" si="2057"/>
        <v>0</v>
      </c>
    </row>
    <row r="18782" spans="1:34" x14ac:dyDescent="0.25">
      <c r="A18782">
        <v>6918</v>
      </c>
      <c r="B18782">
        <v>0.29292929292929293</v>
      </c>
      <c r="C18782">
        <v>0</v>
      </c>
      <c r="D18782">
        <v>0.16666666666666666</v>
      </c>
      <c r="E18782">
        <v>0.66666666666666663</v>
      </c>
      <c r="F18782">
        <v>8.6206896551724144E-2</v>
      </c>
      <c r="G18782">
        <v>0.4</v>
      </c>
      <c r="H18782">
        <v>0.4</v>
      </c>
      <c r="I18782">
        <v>0.4</v>
      </c>
      <c r="J18782">
        <v>0.2</v>
      </c>
      <c r="K18782">
        <v>0.2</v>
      </c>
      <c r="L18782">
        <v>0.4</v>
      </c>
      <c r="M18782">
        <v>0.38821475438703607</v>
      </c>
      <c r="N18782">
        <v>0.3312910218011062</v>
      </c>
      <c r="O18782">
        <v>0.23641600502483592</v>
      </c>
      <c r="P18782">
        <v>0.42132243643002076</v>
      </c>
      <c r="Q18782">
        <v>0.36316032146593225</v>
      </c>
      <c r="R18782">
        <v>0.48140773569144535</v>
      </c>
      <c r="S18782">
        <v>1.3737018517500962E-2</v>
      </c>
      <c r="T18782">
        <v>0</v>
      </c>
      <c r="U18782">
        <v>1.1160216061782956E-2</v>
      </c>
      <c r="V18782">
        <v>1.961352657004831E-2</v>
      </c>
      <c r="W18782">
        <v>2.344506469665603E-2</v>
      </c>
      <c r="X18782">
        <v>2.0460933746448608E-2</v>
      </c>
      <c r="Y18782">
        <v>1</v>
      </c>
      <c r="Z18782">
        <v>0.62632686499192913</v>
      </c>
      <c r="AA18782">
        <v>1</v>
      </c>
      <c r="AB18782">
        <f t="shared" si="2051"/>
        <v>0.77945833333333336</v>
      </c>
      <c r="AC18782">
        <f t="shared" si="2052"/>
        <v>0.38701497833975568</v>
      </c>
      <c r="AD18782">
        <f t="shared" si="2053"/>
        <v>-0.61298502166024438</v>
      </c>
      <c r="AE18782">
        <f t="shared" si="2054"/>
        <v>0.37575063677981024</v>
      </c>
      <c r="AF18782">
        <f t="shared" si="2055"/>
        <v>0.61298502166024438</v>
      </c>
      <c r="AG18782">
        <f t="shared" si="2056"/>
        <v>0</v>
      </c>
      <c r="AH18782" t="b">
        <f t="shared" si="2057"/>
        <v>0</v>
      </c>
    </row>
    <row r="18783" spans="1:34" x14ac:dyDescent="0.25">
      <c r="A18783">
        <v>8457</v>
      </c>
      <c r="B18783">
        <v>0.29292929292929293</v>
      </c>
      <c r="C18783">
        <v>1</v>
      </c>
      <c r="D18783">
        <v>0.16666666666666666</v>
      </c>
      <c r="E18783">
        <v>0.66666666666666663</v>
      </c>
      <c r="F18783">
        <v>0.2413793103448276</v>
      </c>
      <c r="G18783">
        <v>0.2</v>
      </c>
      <c r="H18783">
        <v>0.2</v>
      </c>
      <c r="I18783">
        <v>0.2</v>
      </c>
      <c r="J18783">
        <v>0.2</v>
      </c>
      <c r="K18783">
        <v>0.2</v>
      </c>
      <c r="L18783">
        <v>0.2</v>
      </c>
      <c r="M18783">
        <v>0.18836978614996491</v>
      </c>
      <c r="N18783">
        <v>0.14946645560250088</v>
      </c>
      <c r="O18783">
        <v>0.12952019734779585</v>
      </c>
      <c r="P18783">
        <v>0.23270653531602714</v>
      </c>
      <c r="Q18783">
        <v>0.15436611618187318</v>
      </c>
      <c r="R18783">
        <v>0.29898168477337855</v>
      </c>
      <c r="S18783">
        <v>6.3015138194406281E-2</v>
      </c>
      <c r="T18783">
        <v>1.6240970064580328E-2</v>
      </c>
      <c r="U18783">
        <v>2.3704298915226997E-3</v>
      </c>
      <c r="V18783">
        <v>8.0515297906602248E-3</v>
      </c>
      <c r="W18783">
        <v>1.2894785583160817E-2</v>
      </c>
      <c r="X18783">
        <v>7.5662138287690148E-3</v>
      </c>
      <c r="Y18783">
        <v>1</v>
      </c>
      <c r="Z18783">
        <v>0.62633294298687903</v>
      </c>
      <c r="AA18783">
        <v>0</v>
      </c>
      <c r="AB18783">
        <f t="shared" si="2051"/>
        <v>-0.22054166666666666</v>
      </c>
      <c r="AC18783">
        <f t="shared" si="2052"/>
        <v>0.18913029377462184</v>
      </c>
      <c r="AD18783">
        <f t="shared" si="2053"/>
        <v>0.18913029377462184</v>
      </c>
      <c r="AE18783">
        <f t="shared" si="2054"/>
        <v>3.5770268023274765E-2</v>
      </c>
      <c r="AF18783">
        <f t="shared" si="2055"/>
        <v>0.18913029377462184</v>
      </c>
      <c r="AG18783">
        <f t="shared" si="2056"/>
        <v>0</v>
      </c>
      <c r="AH18783" t="b">
        <f t="shared" si="2057"/>
        <v>1</v>
      </c>
    </row>
    <row r="18784" spans="1:34" x14ac:dyDescent="0.25">
      <c r="A18784">
        <v>20008</v>
      </c>
      <c r="B18784">
        <v>0.17171717171717171</v>
      </c>
      <c r="C18784">
        <v>1</v>
      </c>
      <c r="D18784">
        <v>0.33333333333333331</v>
      </c>
      <c r="E18784">
        <v>0.33333333333333331</v>
      </c>
      <c r="F18784">
        <v>0.43103448275862066</v>
      </c>
      <c r="G18784">
        <v>0.1</v>
      </c>
      <c r="H18784">
        <v>0.1</v>
      </c>
      <c r="I18784">
        <v>0.1</v>
      </c>
      <c r="J18784">
        <v>0.1</v>
      </c>
      <c r="K18784">
        <v>0.1</v>
      </c>
      <c r="L18784">
        <v>0.1</v>
      </c>
      <c r="M18784">
        <v>0.14703063735575278</v>
      </c>
      <c r="N18784">
        <v>6.7084998880145158E-2</v>
      </c>
      <c r="O18784">
        <v>8.6661948562414867E-2</v>
      </c>
      <c r="P18784">
        <v>0.16068222452067002</v>
      </c>
      <c r="Q18784">
        <v>8.1221213578514737E-2</v>
      </c>
      <c r="R18784">
        <v>0.26131531807077257</v>
      </c>
      <c r="S18784">
        <v>1.0428686557869479E-3</v>
      </c>
      <c r="T18784">
        <v>3.4317762291904036E-4</v>
      </c>
      <c r="U18784">
        <v>6.4506048837105489E-4</v>
      </c>
      <c r="V18784">
        <v>9.3075684380032207E-4</v>
      </c>
      <c r="W18784">
        <v>1.0268938337135341E-3</v>
      </c>
      <c r="X18784">
        <v>5.2963496801383106E-4</v>
      </c>
      <c r="Y18784">
        <v>1</v>
      </c>
      <c r="Z18784">
        <v>0.62642109866134554</v>
      </c>
      <c r="AA18784">
        <v>0</v>
      </c>
      <c r="AB18784">
        <f t="shared" si="2051"/>
        <v>-0.22054166666666666</v>
      </c>
      <c r="AC18784">
        <f t="shared" si="2052"/>
        <v>0.13922236036158209</v>
      </c>
      <c r="AD18784">
        <f t="shared" si="2053"/>
        <v>0.13922236036158209</v>
      </c>
      <c r="AE18784">
        <f t="shared" si="2054"/>
        <v>1.9382865624650223E-2</v>
      </c>
      <c r="AF18784">
        <f t="shared" si="2055"/>
        <v>0.13922236036158209</v>
      </c>
      <c r="AG18784">
        <f t="shared" si="2056"/>
        <v>0</v>
      </c>
      <c r="AH18784" t="b">
        <f t="shared" si="2057"/>
        <v>1</v>
      </c>
    </row>
    <row r="18785" spans="1:34" x14ac:dyDescent="0.25">
      <c r="A18785">
        <v>2037</v>
      </c>
      <c r="B18785">
        <v>0.24242424242424243</v>
      </c>
      <c r="C18785">
        <v>1</v>
      </c>
      <c r="D18785">
        <v>0.16666666666666666</v>
      </c>
      <c r="E18785">
        <v>0.66666666666666663</v>
      </c>
      <c r="F18785">
        <v>0.18965517241379309</v>
      </c>
      <c r="G18785">
        <v>0.2</v>
      </c>
      <c r="H18785">
        <v>0.2</v>
      </c>
      <c r="I18785">
        <v>0.2</v>
      </c>
      <c r="J18785">
        <v>0.2</v>
      </c>
      <c r="K18785">
        <v>0.2</v>
      </c>
      <c r="L18785">
        <v>0.2</v>
      </c>
      <c r="M18785">
        <v>0.16993764218987675</v>
      </c>
      <c r="N18785">
        <v>9.5414479153617504E-2</v>
      </c>
      <c r="O18785">
        <v>0.10437131077830601</v>
      </c>
      <c r="P18785">
        <v>0.19221711665376146</v>
      </c>
      <c r="Q18785">
        <v>0.11467964958031938</v>
      </c>
      <c r="R18785">
        <v>0.27878137230868072</v>
      </c>
      <c r="S18785">
        <v>5.7237577156254004E-3</v>
      </c>
      <c r="T18785">
        <v>1.7811987348739118E-3</v>
      </c>
      <c r="U18785">
        <v>2.790054015445739E-3</v>
      </c>
      <c r="V18785">
        <v>1.6103059581320451E-3</v>
      </c>
      <c r="W18785">
        <v>7.1507447324800893E-3</v>
      </c>
      <c r="X18785">
        <v>7.5662138287690148E-3</v>
      </c>
      <c r="Y18785">
        <v>1</v>
      </c>
      <c r="Z18785">
        <v>0.62643522727780476</v>
      </c>
      <c r="AA18785">
        <v>0</v>
      </c>
      <c r="AB18785">
        <f t="shared" si="2051"/>
        <v>-0.22054166666666666</v>
      </c>
      <c r="AC18785">
        <f t="shared" si="2052"/>
        <v>0.23137429528096334</v>
      </c>
      <c r="AD18785">
        <f t="shared" si="2053"/>
        <v>0.23137429528096334</v>
      </c>
      <c r="AE18785">
        <f t="shared" si="2054"/>
        <v>5.3534064516762417E-2</v>
      </c>
      <c r="AF18785">
        <f t="shared" si="2055"/>
        <v>0.23137429528096334</v>
      </c>
      <c r="AG18785">
        <f t="shared" si="2056"/>
        <v>0</v>
      </c>
      <c r="AH18785" t="b">
        <f t="shared" si="2057"/>
        <v>1</v>
      </c>
    </row>
    <row r="18786" spans="1:34" x14ac:dyDescent="0.25">
      <c r="A18786">
        <v>75</v>
      </c>
      <c r="B18786">
        <v>0.33333333333333331</v>
      </c>
      <c r="C18786">
        <v>0</v>
      </c>
      <c r="D18786">
        <v>0.16666666666666666</v>
      </c>
      <c r="E18786">
        <v>0.66666666666666663</v>
      </c>
      <c r="F18786">
        <v>0.18965517241379309</v>
      </c>
      <c r="G18786">
        <v>0.1</v>
      </c>
      <c r="H18786">
        <v>0.1</v>
      </c>
      <c r="I18786">
        <v>0.1</v>
      </c>
      <c r="J18786">
        <v>0.1</v>
      </c>
      <c r="K18786">
        <v>0.1</v>
      </c>
      <c r="L18786">
        <v>0.1</v>
      </c>
      <c r="M18786">
        <v>0.14921630205001191</v>
      </c>
      <c r="N18786">
        <v>7.1487546834606924E-2</v>
      </c>
      <c r="O18786">
        <v>9.915760426452204E-2</v>
      </c>
      <c r="P18786">
        <v>0.16417982151234098</v>
      </c>
      <c r="Q18786">
        <v>0.16012513572069548</v>
      </c>
      <c r="R18786">
        <v>0.28082092299274475</v>
      </c>
      <c r="S18786">
        <v>6.5399655658735824E-3</v>
      </c>
      <c r="T18786">
        <v>1.3924817976332618E-2</v>
      </c>
      <c r="U18786">
        <v>4.8145172090531671E-3</v>
      </c>
      <c r="V18786">
        <v>0.12971336553945251</v>
      </c>
      <c r="W18786">
        <v>6.0837598381352734E-2</v>
      </c>
      <c r="X18786">
        <v>3.8133717696995834E-3</v>
      </c>
      <c r="Y18786">
        <v>1</v>
      </c>
      <c r="Z18786">
        <v>0.62646333455973879</v>
      </c>
      <c r="AA18786">
        <v>0</v>
      </c>
      <c r="AB18786">
        <f t="shared" si="2051"/>
        <v>-0.22054166666666666</v>
      </c>
      <c r="AC18786">
        <f t="shared" si="2052"/>
        <v>8.1118173732854418E-2</v>
      </c>
      <c r="AD18786">
        <f t="shared" si="2053"/>
        <v>8.1118173732854418E-2</v>
      </c>
      <c r="AE18786">
        <f t="shared" si="2054"/>
        <v>6.5801581097535526E-3</v>
      </c>
      <c r="AF18786">
        <f t="shared" si="2055"/>
        <v>8.1118173732854418E-2</v>
      </c>
      <c r="AG18786">
        <f t="shared" si="2056"/>
        <v>0</v>
      </c>
      <c r="AH18786" t="b">
        <f t="shared" si="2057"/>
        <v>1</v>
      </c>
    </row>
    <row r="18787" spans="1:34" x14ac:dyDescent="0.25">
      <c r="A18787">
        <v>15697</v>
      </c>
      <c r="B18787">
        <v>7.0707070707070704E-2</v>
      </c>
      <c r="C18787">
        <v>0</v>
      </c>
      <c r="D18787">
        <v>0.16666666666666666</v>
      </c>
      <c r="E18787">
        <v>0.66666666666666663</v>
      </c>
      <c r="F18787">
        <v>0.20689655172413793</v>
      </c>
      <c r="G18787">
        <v>0.2</v>
      </c>
      <c r="H18787">
        <v>0.2</v>
      </c>
      <c r="I18787">
        <v>0.2</v>
      </c>
      <c r="J18787">
        <v>0.2</v>
      </c>
      <c r="K18787">
        <v>0.2</v>
      </c>
      <c r="L18787">
        <v>0.2</v>
      </c>
      <c r="M18787">
        <v>0.2119855834618628</v>
      </c>
      <c r="N18787">
        <v>0.13782850656918236</v>
      </c>
      <c r="O18787">
        <v>0.12902605919884833</v>
      </c>
      <c r="P18787">
        <v>0.23289210671580071</v>
      </c>
      <c r="Q18787">
        <v>0.15683511732713273</v>
      </c>
      <c r="R18787">
        <v>0.28768423390434095</v>
      </c>
      <c r="S18787">
        <v>3.7776800923127645E-3</v>
      </c>
      <c r="T18787">
        <v>2.4343049376610131E-3</v>
      </c>
      <c r="U18787">
        <v>2.232043212356591E-3</v>
      </c>
      <c r="V18787">
        <v>0</v>
      </c>
      <c r="W18787">
        <v>0</v>
      </c>
      <c r="X18787">
        <v>0</v>
      </c>
      <c r="Y18787">
        <v>1</v>
      </c>
      <c r="Z18787">
        <v>0.62653831364702706</v>
      </c>
      <c r="AA18787">
        <v>1</v>
      </c>
      <c r="AB18787">
        <f t="shared" si="2051"/>
        <v>0.77945833333333336</v>
      </c>
      <c r="AC18787">
        <f t="shared" si="2052"/>
        <v>0.24179341971761525</v>
      </c>
      <c r="AD18787">
        <f t="shared" si="2053"/>
        <v>-0.75820658028238475</v>
      </c>
      <c r="AE18787">
        <f t="shared" si="2054"/>
        <v>0.57487721838350836</v>
      </c>
      <c r="AF18787">
        <f t="shared" si="2055"/>
        <v>0.75820658028238475</v>
      </c>
      <c r="AG18787">
        <f t="shared" si="2056"/>
        <v>0</v>
      </c>
      <c r="AH18787" t="b">
        <f t="shared" si="2057"/>
        <v>0</v>
      </c>
    </row>
    <row r="18788" spans="1:34" x14ac:dyDescent="0.25">
      <c r="A18788">
        <v>19479</v>
      </c>
      <c r="B18788">
        <v>0.35353535353535354</v>
      </c>
      <c r="C18788">
        <v>1</v>
      </c>
      <c r="D18788">
        <v>0.16666666666666666</v>
      </c>
      <c r="E18788">
        <v>0.66666666666666663</v>
      </c>
      <c r="F18788">
        <v>0.18965517241379309</v>
      </c>
      <c r="G18788">
        <v>0.2</v>
      </c>
      <c r="H18788">
        <v>0.2</v>
      </c>
      <c r="I18788">
        <v>0.2</v>
      </c>
      <c r="J18788">
        <v>0.2</v>
      </c>
      <c r="K18788">
        <v>0.2</v>
      </c>
      <c r="L18788">
        <v>0.2</v>
      </c>
      <c r="M18788">
        <v>0.29450017741934059</v>
      </c>
      <c r="N18788">
        <v>0.2245641107403569</v>
      </c>
      <c r="O18788">
        <v>0.16864770310862309</v>
      </c>
      <c r="P18788">
        <v>0.29021765547021156</v>
      </c>
      <c r="Q18788">
        <v>0.21760625876916823</v>
      </c>
      <c r="R18788">
        <v>0.36881516245320906</v>
      </c>
      <c r="S18788">
        <v>7.0070241954686158E-3</v>
      </c>
      <c r="T18788">
        <v>4.3306878573901048E-3</v>
      </c>
      <c r="U18788">
        <v>6.8467925539038438E-3</v>
      </c>
      <c r="V18788">
        <v>7.2528180354267313E-3</v>
      </c>
      <c r="W18788">
        <v>1.09465007068687E-2</v>
      </c>
      <c r="X18788">
        <v>7.6797070362005504E-3</v>
      </c>
      <c r="Y18788">
        <v>1</v>
      </c>
      <c r="Z18788">
        <v>0.62654266201631381</v>
      </c>
      <c r="AA18788">
        <v>0</v>
      </c>
      <c r="AB18788">
        <f t="shared" si="2051"/>
        <v>-0.22054166666666666</v>
      </c>
      <c r="AC18788">
        <f t="shared" si="2052"/>
        <v>0.15512519775073894</v>
      </c>
      <c r="AD18788">
        <f t="shared" si="2053"/>
        <v>0.15512519775073894</v>
      </c>
      <c r="AE18788">
        <f t="shared" si="2054"/>
        <v>2.4063826977205861E-2</v>
      </c>
      <c r="AF18788">
        <f t="shared" si="2055"/>
        <v>0.15512519775073894</v>
      </c>
      <c r="AG18788">
        <f t="shared" si="2056"/>
        <v>0</v>
      </c>
      <c r="AH18788" t="b">
        <f t="shared" si="2057"/>
        <v>1</v>
      </c>
    </row>
    <row r="18789" spans="1:34" x14ac:dyDescent="0.25">
      <c r="A18789">
        <v>9524</v>
      </c>
      <c r="B18789">
        <v>1.0101010101010102E-2</v>
      </c>
      <c r="C18789">
        <v>1</v>
      </c>
      <c r="D18789">
        <v>0.33333333333333331</v>
      </c>
      <c r="E18789">
        <v>0.33333333333333331</v>
      </c>
      <c r="F18789">
        <v>0.37931034482758619</v>
      </c>
      <c r="G18789">
        <v>0.2</v>
      </c>
      <c r="H18789">
        <v>0.2</v>
      </c>
      <c r="I18789">
        <v>0.2</v>
      </c>
      <c r="J18789">
        <v>0.2</v>
      </c>
      <c r="K18789">
        <v>0.2</v>
      </c>
      <c r="L18789">
        <v>0.2</v>
      </c>
      <c r="M18789">
        <v>0.15312926127187987</v>
      </c>
      <c r="N18789">
        <v>7.427959168953828E-2</v>
      </c>
      <c r="O18789">
        <v>9.15863097378707E-2</v>
      </c>
      <c r="P18789">
        <v>0.17969905405685455</v>
      </c>
      <c r="Q18789">
        <v>9.2742227356334375E-2</v>
      </c>
      <c r="R18789">
        <v>0.27096437548942687</v>
      </c>
      <c r="S18789">
        <v>1.3107405168782168E-3</v>
      </c>
      <c r="T18789">
        <v>7.1247949394956476E-4</v>
      </c>
      <c r="U18789">
        <v>2.232043212356591E-3</v>
      </c>
      <c r="V18789">
        <v>4.830917874396135E-3</v>
      </c>
      <c r="W18789">
        <v>2.344506469665603E-3</v>
      </c>
      <c r="X18789">
        <v>3.7831069143845074E-3</v>
      </c>
      <c r="Y18789">
        <v>1</v>
      </c>
      <c r="Z18789">
        <v>0.62660307963989259</v>
      </c>
      <c r="AA18789">
        <v>0</v>
      </c>
      <c r="AB18789">
        <f t="shared" si="2051"/>
        <v>-0.22054166666666666</v>
      </c>
      <c r="AC18789">
        <f t="shared" si="2052"/>
        <v>0.28245220172729135</v>
      </c>
      <c r="AD18789">
        <f t="shared" si="2053"/>
        <v>0.28245220172729135</v>
      </c>
      <c r="AE18789">
        <f t="shared" si="2054"/>
        <v>7.9779246260594489E-2</v>
      </c>
      <c r="AF18789">
        <f t="shared" si="2055"/>
        <v>0.28245220172729135</v>
      </c>
      <c r="AG18789">
        <f t="shared" si="2056"/>
        <v>0</v>
      </c>
      <c r="AH18789" t="b">
        <f t="shared" si="2057"/>
        <v>1</v>
      </c>
    </row>
    <row r="18790" spans="1:34" x14ac:dyDescent="0.25">
      <c r="A18790">
        <v>4569</v>
      </c>
      <c r="B18790">
        <v>2.0202020202020204E-2</v>
      </c>
      <c r="C18790">
        <v>0</v>
      </c>
      <c r="D18790">
        <v>0.33333333333333331</v>
      </c>
      <c r="E18790">
        <v>0.66666666666666663</v>
      </c>
      <c r="F18790">
        <v>3.4482758620689655E-2</v>
      </c>
      <c r="G18790">
        <v>0.2</v>
      </c>
      <c r="H18790">
        <v>0.2</v>
      </c>
      <c r="I18790">
        <v>0.2</v>
      </c>
      <c r="J18790">
        <v>0.2</v>
      </c>
      <c r="K18790">
        <v>0.2</v>
      </c>
      <c r="L18790">
        <v>0.2</v>
      </c>
      <c r="M18790">
        <v>0.17065439862807508</v>
      </c>
      <c r="N18790">
        <v>9.1794880555144315E-2</v>
      </c>
      <c r="O18790">
        <v>0.10181826367541054</v>
      </c>
      <c r="P18790">
        <v>0.18414334778341085</v>
      </c>
      <c r="Q18790">
        <v>0.10748186672351649</v>
      </c>
      <c r="R18790">
        <v>0.28303645600787541</v>
      </c>
      <c r="S18790">
        <v>2.2895030862501602E-3</v>
      </c>
      <c r="T18790">
        <v>1.1874658232492747E-3</v>
      </c>
      <c r="U18790">
        <v>1.5624302486496138E-3</v>
      </c>
      <c r="V18790">
        <v>3.2206119162640902E-3</v>
      </c>
      <c r="W18790">
        <v>4.9234635862977667E-3</v>
      </c>
      <c r="X18790">
        <v>4.7288836429806346E-3</v>
      </c>
      <c r="Y18790">
        <v>1</v>
      </c>
      <c r="Z18790">
        <v>0.62665357999066318</v>
      </c>
      <c r="AA18790">
        <v>0</v>
      </c>
      <c r="AB18790">
        <f t="shared" si="2051"/>
        <v>-0.22054166666666666</v>
      </c>
      <c r="AC18790">
        <f t="shared" si="2052"/>
        <v>0.23889591498560536</v>
      </c>
      <c r="AD18790">
        <f t="shared" si="2053"/>
        <v>0.23889591498560536</v>
      </c>
      <c r="AE18790">
        <f t="shared" si="2054"/>
        <v>5.7071258196809582E-2</v>
      </c>
      <c r="AF18790">
        <f t="shared" si="2055"/>
        <v>0.23889591498560536</v>
      </c>
      <c r="AG18790">
        <f t="shared" si="2056"/>
        <v>0</v>
      </c>
      <c r="AH18790" t="b">
        <f t="shared" si="2057"/>
        <v>1</v>
      </c>
    </row>
    <row r="18791" spans="1:34" x14ac:dyDescent="0.25">
      <c r="A18791">
        <v>4131</v>
      </c>
      <c r="B18791">
        <v>4.0404040404040407E-2</v>
      </c>
      <c r="C18791">
        <v>0</v>
      </c>
      <c r="D18791">
        <v>0.33333333333333331</v>
      </c>
      <c r="E18791">
        <v>0.33333333333333331</v>
      </c>
      <c r="F18791">
        <v>0.51724137931034486</v>
      </c>
      <c r="G18791">
        <v>0.2</v>
      </c>
      <c r="H18791">
        <v>0.2</v>
      </c>
      <c r="I18791">
        <v>0.2</v>
      </c>
      <c r="J18791">
        <v>0.2</v>
      </c>
      <c r="K18791">
        <v>0.2</v>
      </c>
      <c r="L18791">
        <v>0.2</v>
      </c>
      <c r="M18791">
        <v>0.18409313940204816</v>
      </c>
      <c r="N18791">
        <v>0.10767783864220448</v>
      </c>
      <c r="O18791">
        <v>0.10954493719778648</v>
      </c>
      <c r="P18791">
        <v>0.16626161234228787</v>
      </c>
      <c r="Q18791">
        <v>8.7230107932038017E-2</v>
      </c>
      <c r="R18791">
        <v>0.26637884461836042</v>
      </c>
      <c r="S18791">
        <v>2.2070809751451544E-3</v>
      </c>
      <c r="T18791">
        <v>7.1247949394956476E-4</v>
      </c>
      <c r="U18791">
        <v>3.3480648185348869E-4</v>
      </c>
      <c r="V18791">
        <v>3.896940418679549E-4</v>
      </c>
      <c r="W18791">
        <v>1.1722532348328015E-3</v>
      </c>
      <c r="X18791">
        <v>9.4577672859612685E-4</v>
      </c>
      <c r="Y18791">
        <v>1</v>
      </c>
      <c r="Z18791">
        <v>0.62667923018437355</v>
      </c>
      <c r="AA18791">
        <v>1</v>
      </c>
      <c r="AB18791">
        <f t="shared" si="2051"/>
        <v>0.77945833333333336</v>
      </c>
      <c r="AC18791">
        <f t="shared" si="2052"/>
        <v>0.28654681297988105</v>
      </c>
      <c r="AD18791">
        <f t="shared" si="2053"/>
        <v>-0.71345318702011895</v>
      </c>
      <c r="AE18791">
        <f t="shared" si="2054"/>
        <v>0.50901545006916482</v>
      </c>
      <c r="AF18791">
        <f t="shared" si="2055"/>
        <v>0.71345318702011895</v>
      </c>
      <c r="AG18791">
        <f t="shared" si="2056"/>
        <v>0</v>
      </c>
      <c r="AH18791" t="b">
        <f t="shared" si="2057"/>
        <v>0</v>
      </c>
    </row>
    <row r="18792" spans="1:34" x14ac:dyDescent="0.25">
      <c r="A18792">
        <v>19068</v>
      </c>
      <c r="B18792">
        <v>9.0909090909090912E-2</v>
      </c>
      <c r="C18792">
        <v>1</v>
      </c>
      <c r="D18792">
        <v>0.33333333333333331</v>
      </c>
      <c r="E18792">
        <v>0.33333333333333331</v>
      </c>
      <c r="F18792">
        <v>0.27586206896551724</v>
      </c>
      <c r="G18792">
        <v>0.2</v>
      </c>
      <c r="H18792">
        <v>0.2</v>
      </c>
      <c r="I18792">
        <v>0.2</v>
      </c>
      <c r="J18792">
        <v>0.2</v>
      </c>
      <c r="K18792">
        <v>0.2</v>
      </c>
      <c r="L18792">
        <v>0.2</v>
      </c>
      <c r="M18792">
        <v>0.17711140076330137</v>
      </c>
      <c r="N18792">
        <v>9.9600648376969705E-2</v>
      </c>
      <c r="O18792">
        <v>0.1060156927295258</v>
      </c>
      <c r="P18792">
        <v>0.1941679713183859</v>
      </c>
      <c r="Q18792">
        <v>0.11692653977917809</v>
      </c>
      <c r="R18792">
        <v>0.28937950474422236</v>
      </c>
      <c r="S18792">
        <v>2.116645603238273E-3</v>
      </c>
      <c r="T18792">
        <v>1.124530134617063E-3</v>
      </c>
      <c r="U18792">
        <v>1.7655461809740636E-3</v>
      </c>
      <c r="V18792">
        <v>2.3075684380032208E-3</v>
      </c>
      <c r="W18792">
        <v>3.483936613923086E-3</v>
      </c>
      <c r="X18792">
        <v>2.5100914376941208E-3</v>
      </c>
      <c r="Y18792">
        <v>1</v>
      </c>
      <c r="Z18792">
        <v>0.62670776117503091</v>
      </c>
      <c r="AA18792">
        <v>0</v>
      </c>
      <c r="AB18792">
        <f t="shared" si="2051"/>
        <v>-0.22054166666666666</v>
      </c>
      <c r="AC18792">
        <f t="shared" si="2052"/>
        <v>0.25621309434849016</v>
      </c>
      <c r="AD18792">
        <f t="shared" si="2053"/>
        <v>0.25621309434849016</v>
      </c>
      <c r="AE18792">
        <f t="shared" si="2054"/>
        <v>6.564514971562832E-2</v>
      </c>
      <c r="AF18792">
        <f t="shared" si="2055"/>
        <v>0.25621309434849016</v>
      </c>
      <c r="AG18792">
        <f t="shared" si="2056"/>
        <v>0</v>
      </c>
      <c r="AH18792" t="b">
        <f t="shared" si="2057"/>
        <v>1</v>
      </c>
    </row>
    <row r="18793" spans="1:34" x14ac:dyDescent="0.25">
      <c r="A18793">
        <v>12751</v>
      </c>
      <c r="B18793">
        <v>1.0101010101010102E-2</v>
      </c>
      <c r="C18793">
        <v>0</v>
      </c>
      <c r="D18793">
        <v>0.5</v>
      </c>
      <c r="E18793">
        <v>0.66666666666666663</v>
      </c>
      <c r="F18793">
        <v>3.4482758620689655E-2</v>
      </c>
      <c r="G18793">
        <v>0.3</v>
      </c>
      <c r="H18793">
        <v>0.4</v>
      </c>
      <c r="I18793">
        <v>0.2</v>
      </c>
      <c r="J18793">
        <v>0.2</v>
      </c>
      <c r="K18793">
        <v>0.2</v>
      </c>
      <c r="L18793">
        <v>0.5</v>
      </c>
      <c r="M18793">
        <v>0.15893764307476124</v>
      </c>
      <c r="N18793">
        <v>7.9055108246307321E-2</v>
      </c>
      <c r="O18793">
        <v>9.4570904157513666E-2</v>
      </c>
      <c r="P18793">
        <v>0.17539511636362951</v>
      </c>
      <c r="Q18793">
        <v>9.9420429249235248E-2</v>
      </c>
      <c r="R18793">
        <v>0.27501965392190841</v>
      </c>
      <c r="S18793">
        <v>0</v>
      </c>
      <c r="T18793">
        <v>1.1874658232492747E-3</v>
      </c>
      <c r="U18793">
        <v>1.9865184589973662E-3</v>
      </c>
      <c r="V18793">
        <v>4.830917874396135E-3</v>
      </c>
      <c r="W18793">
        <v>0</v>
      </c>
      <c r="X18793">
        <v>0</v>
      </c>
      <c r="Y18793">
        <v>1</v>
      </c>
      <c r="Z18793">
        <v>0.62675599104711244</v>
      </c>
      <c r="AA18793">
        <v>1</v>
      </c>
      <c r="AB18793">
        <f t="shared" si="2051"/>
        <v>0.77945833333333336</v>
      </c>
      <c r="AC18793">
        <f t="shared" si="2052"/>
        <v>0.37898313653072357</v>
      </c>
      <c r="AD18793">
        <f t="shared" si="2053"/>
        <v>-0.62101686346927643</v>
      </c>
      <c r="AE18793">
        <f t="shared" si="2054"/>
        <v>0.38566194471321791</v>
      </c>
      <c r="AF18793">
        <f t="shared" si="2055"/>
        <v>0.62101686346927643</v>
      </c>
      <c r="AG18793">
        <f t="shared" si="2056"/>
        <v>0</v>
      </c>
      <c r="AH18793" t="b">
        <f t="shared" si="2057"/>
        <v>0</v>
      </c>
    </row>
    <row r="18794" spans="1:34" x14ac:dyDescent="0.25">
      <c r="A18794">
        <v>27415</v>
      </c>
      <c r="B18794">
        <v>0.17171717171717171</v>
      </c>
      <c r="C18794">
        <v>0</v>
      </c>
      <c r="D18794">
        <v>0.33333333333333331</v>
      </c>
      <c r="E18794">
        <v>0.33333333333333331</v>
      </c>
      <c r="F18794">
        <v>0.25862068965517243</v>
      </c>
      <c r="G18794">
        <v>0.2</v>
      </c>
      <c r="H18794">
        <v>0.2</v>
      </c>
      <c r="I18794">
        <v>0.2</v>
      </c>
      <c r="J18794">
        <v>0.2</v>
      </c>
      <c r="K18794">
        <v>0.2</v>
      </c>
      <c r="L18794">
        <v>0.2</v>
      </c>
      <c r="M18794">
        <v>0.3099228292234873</v>
      </c>
      <c r="N18794">
        <v>0.23999912689283939</v>
      </c>
      <c r="O18794">
        <v>0.18691379430566177</v>
      </c>
      <c r="P18794">
        <v>0.33263155316667703</v>
      </c>
      <c r="Q18794">
        <v>0.25841319576997634</v>
      </c>
      <c r="R18794">
        <v>0.40191367336603478</v>
      </c>
      <c r="S18794">
        <v>8.0132608018755602E-3</v>
      </c>
      <c r="T18794">
        <v>4.1561303813724615E-3</v>
      </c>
      <c r="U18794">
        <v>7.8121512432480691E-3</v>
      </c>
      <c r="V18794">
        <v>1.0323671497584541E-2</v>
      </c>
      <c r="W18794">
        <v>1.6411545287659222E-2</v>
      </c>
      <c r="X18794">
        <v>1.3240874200345776E-2</v>
      </c>
      <c r="Y18794">
        <v>1</v>
      </c>
      <c r="Z18794">
        <v>0.62677858659690389</v>
      </c>
      <c r="AA18794">
        <v>0</v>
      </c>
      <c r="AB18794">
        <f t="shared" si="2051"/>
        <v>-0.22054166666666666</v>
      </c>
      <c r="AC18794">
        <f t="shared" si="2052"/>
        <v>0.18893650685683999</v>
      </c>
      <c r="AD18794">
        <f t="shared" si="2053"/>
        <v>0.18893650685683999</v>
      </c>
      <c r="AE18794">
        <f t="shared" si="2054"/>
        <v>3.5697003623264743E-2</v>
      </c>
      <c r="AF18794">
        <f t="shared" si="2055"/>
        <v>0.18893650685683999</v>
      </c>
      <c r="AG18794">
        <f t="shared" si="2056"/>
        <v>0</v>
      </c>
      <c r="AH18794" t="b">
        <f t="shared" si="2057"/>
        <v>1</v>
      </c>
    </row>
    <row r="18795" spans="1:34" x14ac:dyDescent="0.25">
      <c r="A18795">
        <v>17833</v>
      </c>
      <c r="B18795">
        <v>2.0202020202020204E-2</v>
      </c>
      <c r="C18795">
        <v>0</v>
      </c>
      <c r="D18795">
        <v>0.33333333333333331</v>
      </c>
      <c r="E18795">
        <v>0.66666666666666663</v>
      </c>
      <c r="F18795">
        <v>5.1724137931034482E-2</v>
      </c>
      <c r="G18795">
        <v>0.4</v>
      </c>
      <c r="H18795">
        <v>0.6</v>
      </c>
      <c r="I18795">
        <v>0.5</v>
      </c>
      <c r="J18795">
        <v>0.4</v>
      </c>
      <c r="K18795">
        <v>0.2</v>
      </c>
      <c r="L18795">
        <v>0.2</v>
      </c>
      <c r="M18795">
        <v>0.17441869725535378</v>
      </c>
      <c r="N18795">
        <v>9.5404988858393408E-2</v>
      </c>
      <c r="O18795">
        <v>0.10281093231240732</v>
      </c>
      <c r="P18795">
        <v>0.18763623484107742</v>
      </c>
      <c r="Q18795">
        <v>0.10862018532382091</v>
      </c>
      <c r="R18795">
        <v>0.28291349892066731</v>
      </c>
      <c r="S18795">
        <v>0</v>
      </c>
      <c r="T18795">
        <v>0</v>
      </c>
      <c r="U18795">
        <v>0</v>
      </c>
      <c r="V18795">
        <v>1.7713365539452496E-3</v>
      </c>
      <c r="W18795">
        <v>3.0478584105652841E-3</v>
      </c>
      <c r="X18795">
        <v>3.7831069143845074E-3</v>
      </c>
      <c r="Y18795">
        <v>1</v>
      </c>
      <c r="Z18795">
        <v>0.62684609985294426</v>
      </c>
      <c r="AA18795">
        <v>0</v>
      </c>
      <c r="AB18795">
        <f t="shared" si="2051"/>
        <v>-0.22054166666666666</v>
      </c>
      <c r="AC18795">
        <f t="shared" si="2052"/>
        <v>0.55607098593687543</v>
      </c>
      <c r="AD18795">
        <f t="shared" si="2053"/>
        <v>0.55607098593687543</v>
      </c>
      <c r="AE18795">
        <f t="shared" si="2054"/>
        <v>0.30921494140080868</v>
      </c>
      <c r="AF18795">
        <f t="shared" si="2055"/>
        <v>0.55607098593687543</v>
      </c>
      <c r="AG18795">
        <f t="shared" si="2056"/>
        <v>1</v>
      </c>
      <c r="AH18795" t="b">
        <f t="shared" si="2057"/>
        <v>0</v>
      </c>
    </row>
    <row r="18796" spans="1:34" x14ac:dyDescent="0.25">
      <c r="A18796">
        <v>2658</v>
      </c>
      <c r="B18796">
        <v>3.0303030303030304E-2</v>
      </c>
      <c r="C18796">
        <v>1</v>
      </c>
      <c r="D18796">
        <v>0.33333333333333331</v>
      </c>
      <c r="E18796">
        <v>0.33333333333333331</v>
      </c>
      <c r="F18796">
        <v>6.8965517241379309E-2</v>
      </c>
      <c r="G18796">
        <v>0.2</v>
      </c>
      <c r="H18796">
        <v>0.2</v>
      </c>
      <c r="I18796">
        <v>0.2</v>
      </c>
      <c r="J18796">
        <v>0.2</v>
      </c>
      <c r="K18796">
        <v>0.4</v>
      </c>
      <c r="L18796">
        <v>0.4</v>
      </c>
      <c r="M18796">
        <v>0.18247468566690647</v>
      </c>
      <c r="N18796">
        <v>0.10447676206311426</v>
      </c>
      <c r="O18796">
        <v>0.10796589129070532</v>
      </c>
      <c r="P18796">
        <v>0.19912564785142231</v>
      </c>
      <c r="Q18796">
        <v>0.12093346091491862</v>
      </c>
      <c r="R18796">
        <v>0.29278541605988623</v>
      </c>
      <c r="S18796">
        <v>4.9224316354378444E-3</v>
      </c>
      <c r="T18796">
        <v>1.1874658232492747E-3</v>
      </c>
      <c r="U18796">
        <v>3.2788714789518327E-3</v>
      </c>
      <c r="V18796">
        <v>0</v>
      </c>
      <c r="W18796">
        <v>8.6746739377627311E-3</v>
      </c>
      <c r="X18796">
        <v>0</v>
      </c>
      <c r="Y18796">
        <v>1</v>
      </c>
      <c r="Z18796">
        <v>0.62688433921457998</v>
      </c>
      <c r="AA18796">
        <v>0</v>
      </c>
      <c r="AB18796">
        <f t="shared" si="2051"/>
        <v>-0.22054166666666666</v>
      </c>
      <c r="AC18796">
        <f t="shared" si="2052"/>
        <v>0.25413525385162883</v>
      </c>
      <c r="AD18796">
        <f t="shared" si="2053"/>
        <v>0.25413525385162883</v>
      </c>
      <c r="AE18796">
        <f t="shared" si="2054"/>
        <v>6.458472725023183E-2</v>
      </c>
      <c r="AF18796">
        <f t="shared" si="2055"/>
        <v>0.25413525385162883</v>
      </c>
      <c r="AG18796">
        <f t="shared" si="2056"/>
        <v>0</v>
      </c>
      <c r="AH18796" t="b">
        <f t="shared" si="2057"/>
        <v>1</v>
      </c>
    </row>
    <row r="18797" spans="1:34" x14ac:dyDescent="0.25">
      <c r="A18797">
        <v>29652</v>
      </c>
      <c r="B18797">
        <v>4.0404040404040407E-2</v>
      </c>
      <c r="C18797">
        <v>0</v>
      </c>
      <c r="D18797">
        <v>0.5</v>
      </c>
      <c r="E18797">
        <v>0.33333333333333331</v>
      </c>
      <c r="F18797">
        <v>0.34482758620689657</v>
      </c>
      <c r="G18797">
        <v>0.7</v>
      </c>
      <c r="H18797">
        <v>0.6</v>
      </c>
      <c r="I18797">
        <v>0.5</v>
      </c>
      <c r="J18797">
        <v>0.4</v>
      </c>
      <c r="K18797">
        <v>0.2</v>
      </c>
      <c r="L18797">
        <v>0.2</v>
      </c>
      <c r="M18797">
        <v>0.19438257627040653</v>
      </c>
      <c r="N18797">
        <v>0.11647629134447114</v>
      </c>
      <c r="O18797">
        <v>0.11481080273840381</v>
      </c>
      <c r="P18797">
        <v>0.20752628614167859</v>
      </c>
      <c r="Q18797">
        <v>0.10812142726114397</v>
      </c>
      <c r="R18797">
        <v>0.28286431608578411</v>
      </c>
      <c r="S18797">
        <v>0</v>
      </c>
      <c r="T18797">
        <v>0</v>
      </c>
      <c r="U18797">
        <v>0</v>
      </c>
      <c r="V18797">
        <v>0</v>
      </c>
      <c r="W18797">
        <v>2.2835493014542975E-3</v>
      </c>
      <c r="X18797">
        <v>5.8827312518679092E-2</v>
      </c>
      <c r="Y18797">
        <v>1</v>
      </c>
      <c r="Z18797">
        <v>0.62688928683697864</v>
      </c>
      <c r="AA18797">
        <v>1</v>
      </c>
      <c r="AB18797">
        <f t="shared" si="2051"/>
        <v>0.77945833333333336</v>
      </c>
      <c r="AC18797">
        <f t="shared" si="2052"/>
        <v>0.85654714074916338</v>
      </c>
      <c r="AD18797">
        <f t="shared" si="2053"/>
        <v>-0.14345285925083662</v>
      </c>
      <c r="AE18797">
        <f t="shared" si="2054"/>
        <v>2.0578722827240339E-2</v>
      </c>
      <c r="AF18797">
        <f t="shared" si="2055"/>
        <v>0.14345285925083662</v>
      </c>
      <c r="AG18797">
        <f t="shared" si="2056"/>
        <v>1</v>
      </c>
      <c r="AH18797" t="b">
        <f t="shared" si="2057"/>
        <v>1</v>
      </c>
    </row>
    <row r="18798" spans="1:34" x14ac:dyDescent="0.25">
      <c r="A18798">
        <v>3627</v>
      </c>
      <c r="B18798">
        <v>4.0404040404040407E-2</v>
      </c>
      <c r="C18798">
        <v>0</v>
      </c>
      <c r="D18798">
        <v>0.33333333333333331</v>
      </c>
      <c r="E18798">
        <v>0.66666666666666663</v>
      </c>
      <c r="F18798">
        <v>0.27586206896551724</v>
      </c>
      <c r="G18798">
        <v>0.2</v>
      </c>
      <c r="H18798">
        <v>0.2</v>
      </c>
      <c r="I18798">
        <v>0.2</v>
      </c>
      <c r="J18798">
        <v>0.2</v>
      </c>
      <c r="K18798">
        <v>0.2</v>
      </c>
      <c r="L18798">
        <v>0.2</v>
      </c>
      <c r="M18798">
        <v>0.19138370272836436</v>
      </c>
      <c r="N18798">
        <v>0.11411036074510206</v>
      </c>
      <c r="O18798">
        <v>0.11391641268880881</v>
      </c>
      <c r="P18798">
        <v>0.17911031230630398</v>
      </c>
      <c r="Q18798">
        <v>0.10055081531573963</v>
      </c>
      <c r="R18798">
        <v>0.27595873867546017</v>
      </c>
      <c r="S18798">
        <v>2.5207428979614264E-3</v>
      </c>
      <c r="T18798">
        <v>1.2367456549141195E-3</v>
      </c>
      <c r="U18798">
        <v>7.7786705950627199E-4</v>
      </c>
      <c r="V18798">
        <v>1.144927536231884E-3</v>
      </c>
      <c r="W18798">
        <v>1.6810111387502375E-3</v>
      </c>
      <c r="X18798">
        <v>1.2749070301475789E-3</v>
      </c>
      <c r="Y18798">
        <v>1</v>
      </c>
      <c r="Z18798">
        <v>0.62693306748672406</v>
      </c>
      <c r="AA18798">
        <v>0</v>
      </c>
      <c r="AB18798">
        <f t="shared" si="2051"/>
        <v>-0.22054166666666666</v>
      </c>
      <c r="AC18798">
        <f t="shared" si="2052"/>
        <v>0.24389113464008957</v>
      </c>
      <c r="AD18798">
        <f t="shared" si="2053"/>
        <v>0.24389113464008957</v>
      </c>
      <c r="AE18798">
        <f t="shared" si="2054"/>
        <v>5.9482885556030297E-2</v>
      </c>
      <c r="AF18798">
        <f t="shared" si="2055"/>
        <v>0.24389113464008957</v>
      </c>
      <c r="AG18798">
        <f t="shared" si="2056"/>
        <v>0</v>
      </c>
      <c r="AH18798" t="b">
        <f t="shared" si="2057"/>
        <v>1</v>
      </c>
    </row>
    <row r="18799" spans="1:34" x14ac:dyDescent="0.25">
      <c r="A18799">
        <v>4971</v>
      </c>
      <c r="B18799">
        <v>0.10101010101010101</v>
      </c>
      <c r="C18799">
        <v>0</v>
      </c>
      <c r="D18799">
        <v>0.33333333333333331</v>
      </c>
      <c r="E18799">
        <v>0.66666666666666663</v>
      </c>
      <c r="F18799">
        <v>0.25862068965517243</v>
      </c>
      <c r="G18799">
        <v>0.2</v>
      </c>
      <c r="H18799">
        <v>0.2</v>
      </c>
      <c r="I18799">
        <v>0.2</v>
      </c>
      <c r="J18799">
        <v>0.2</v>
      </c>
      <c r="K18799">
        <v>0.2</v>
      </c>
      <c r="L18799">
        <v>0.2</v>
      </c>
      <c r="M18799">
        <v>0.24327686885392416</v>
      </c>
      <c r="N18799">
        <v>0.172492758904744</v>
      </c>
      <c r="O18799">
        <v>0.14759741796345904</v>
      </c>
      <c r="P18799">
        <v>0.26057709879369173</v>
      </c>
      <c r="Q18799">
        <v>0.12886896941512438</v>
      </c>
      <c r="R18799">
        <v>0.29919071182163232</v>
      </c>
      <c r="S18799">
        <v>5.0369067897503526E-3</v>
      </c>
      <c r="T18799">
        <v>2.4936782288234767E-3</v>
      </c>
      <c r="U18799">
        <v>4.9171911968215708E-3</v>
      </c>
      <c r="V18799">
        <v>2.8985507246376812E-3</v>
      </c>
      <c r="W18799">
        <v>4.454562292364646E-3</v>
      </c>
      <c r="X18799">
        <v>3.5939515686652821E-3</v>
      </c>
      <c r="Y18799">
        <v>1</v>
      </c>
      <c r="Z18799">
        <v>0.62696431520596363</v>
      </c>
      <c r="AA18799">
        <v>0</v>
      </c>
      <c r="AB18799">
        <f t="shared" si="2051"/>
        <v>-0.22054166666666666</v>
      </c>
      <c r="AC18799">
        <f t="shared" si="2052"/>
        <v>0.20474484316496377</v>
      </c>
      <c r="AD18799">
        <f t="shared" si="2053"/>
        <v>0.20474484316496377</v>
      </c>
      <c r="AE18799">
        <f t="shared" si="2054"/>
        <v>4.1920450802645615E-2</v>
      </c>
      <c r="AF18799">
        <f t="shared" si="2055"/>
        <v>0.20474484316496377</v>
      </c>
      <c r="AG18799">
        <f t="shared" si="2056"/>
        <v>0</v>
      </c>
      <c r="AH18799" t="b">
        <f t="shared" si="2057"/>
        <v>1</v>
      </c>
    </row>
    <row r="18800" spans="1:34" x14ac:dyDescent="0.25">
      <c r="A18800">
        <v>12975</v>
      </c>
      <c r="B18800">
        <v>0.14141414141414141</v>
      </c>
      <c r="C18800">
        <v>1</v>
      </c>
      <c r="D18800">
        <v>0.16666666666666666</v>
      </c>
      <c r="E18800">
        <v>1</v>
      </c>
      <c r="F18800">
        <v>0.58620689655172409</v>
      </c>
      <c r="G18800">
        <v>0.1</v>
      </c>
      <c r="H18800">
        <v>0.1</v>
      </c>
      <c r="I18800">
        <v>0.1</v>
      </c>
      <c r="J18800">
        <v>0.1</v>
      </c>
      <c r="K18800">
        <v>0.1</v>
      </c>
      <c r="L18800">
        <v>0.4</v>
      </c>
      <c r="M18800">
        <v>0.14676694177725511</v>
      </c>
      <c r="N18800">
        <v>6.6486161251504208E-2</v>
      </c>
      <c r="O18800">
        <v>8.6761325234592082E-2</v>
      </c>
      <c r="P18800">
        <v>0.16084801419762507</v>
      </c>
      <c r="Q18800">
        <v>8.1124040039464357E-2</v>
      </c>
      <c r="R18800">
        <v>0.26110552254072378</v>
      </c>
      <c r="S18800">
        <v>3.2053043207502243E-4</v>
      </c>
      <c r="T18800">
        <v>4.506432799230997E-4</v>
      </c>
      <c r="U18800">
        <v>8.4148029105843487E-4</v>
      </c>
      <c r="V18800">
        <v>7.7294685990338162E-4</v>
      </c>
      <c r="W18800">
        <v>0</v>
      </c>
      <c r="X18800">
        <v>2.3360685196324332E-3</v>
      </c>
      <c r="Y18800">
        <v>1</v>
      </c>
      <c r="Z18800">
        <v>0.62696770108633026</v>
      </c>
      <c r="AA18800">
        <v>0</v>
      </c>
      <c r="AB18800">
        <f t="shared" si="2051"/>
        <v>-0.22054166666666666</v>
      </c>
      <c r="AC18800">
        <f t="shared" si="2052"/>
        <v>0.13551438594031048</v>
      </c>
      <c r="AD18800">
        <f t="shared" si="2053"/>
        <v>0.13551438594031048</v>
      </c>
      <c r="AE18800">
        <f t="shared" si="2054"/>
        <v>1.836414879677942E-2</v>
      </c>
      <c r="AF18800">
        <f t="shared" si="2055"/>
        <v>0.13551438594031048</v>
      </c>
      <c r="AG18800">
        <f t="shared" si="2056"/>
        <v>0</v>
      </c>
      <c r="AH18800" t="b">
        <f t="shared" si="2057"/>
        <v>1</v>
      </c>
    </row>
    <row r="18801" spans="1:34" x14ac:dyDescent="0.25">
      <c r="A18801">
        <v>16036</v>
      </c>
      <c r="B18801">
        <v>0.16161616161616163</v>
      </c>
      <c r="C18801">
        <v>1</v>
      </c>
      <c r="D18801">
        <v>0.5</v>
      </c>
      <c r="E18801">
        <v>0.33333333333333331</v>
      </c>
      <c r="F18801">
        <v>0.27586206896551724</v>
      </c>
      <c r="G18801">
        <v>0.3</v>
      </c>
      <c r="H18801">
        <v>0.4</v>
      </c>
      <c r="I18801">
        <v>0.2</v>
      </c>
      <c r="J18801">
        <v>0.2</v>
      </c>
      <c r="K18801">
        <v>0.2</v>
      </c>
      <c r="L18801">
        <v>0.2</v>
      </c>
      <c r="M18801">
        <v>0.17575487283767413</v>
      </c>
      <c r="N18801">
        <v>9.501019257707069E-2</v>
      </c>
      <c r="O18801">
        <v>0.10326938270615306</v>
      </c>
      <c r="P18801">
        <v>0.19027756583074759</v>
      </c>
      <c r="Q18801">
        <v>0.1140400890426919</v>
      </c>
      <c r="R18801">
        <v>0.28042208094111354</v>
      </c>
      <c r="S18801">
        <v>3.4342546293752402E-6</v>
      </c>
      <c r="T18801">
        <v>1.1922156865422718E-3</v>
      </c>
      <c r="U18801">
        <v>5.580108030891478E-3</v>
      </c>
      <c r="V18801">
        <v>3.280193236714976E-3</v>
      </c>
      <c r="W18801">
        <v>4.7570036269515082E-3</v>
      </c>
      <c r="X18801">
        <v>3.7982393420420454E-3</v>
      </c>
      <c r="Y18801">
        <v>1</v>
      </c>
      <c r="Z18801">
        <v>0.62705884908893028</v>
      </c>
      <c r="AA18801">
        <v>0</v>
      </c>
      <c r="AB18801">
        <f t="shared" si="2051"/>
        <v>-0.22054166666666666</v>
      </c>
      <c r="AC18801">
        <f t="shared" si="2052"/>
        <v>0.3738778314552928</v>
      </c>
      <c r="AD18801">
        <f t="shared" si="2053"/>
        <v>0.3738778314552928</v>
      </c>
      <c r="AE18801">
        <f t="shared" si="2054"/>
        <v>0.13978463285371232</v>
      </c>
      <c r="AF18801">
        <f t="shared" si="2055"/>
        <v>0.3738778314552928</v>
      </c>
      <c r="AG18801">
        <f t="shared" si="2056"/>
        <v>0</v>
      </c>
      <c r="AH18801" t="b">
        <f t="shared" si="2057"/>
        <v>1</v>
      </c>
    </row>
    <row r="18802" spans="1:34" x14ac:dyDescent="0.25">
      <c r="A18802">
        <v>13965</v>
      </c>
      <c r="B18802">
        <v>9.0909090909090912E-2</v>
      </c>
      <c r="C18802">
        <v>0</v>
      </c>
      <c r="D18802">
        <v>0.16666666666666666</v>
      </c>
      <c r="E18802">
        <v>0.66666666666666663</v>
      </c>
      <c r="F18802">
        <v>0.31034482758620691</v>
      </c>
      <c r="G18802">
        <v>0.1</v>
      </c>
      <c r="H18802">
        <v>0.1</v>
      </c>
      <c r="I18802">
        <v>0.1</v>
      </c>
      <c r="J18802">
        <v>0.1</v>
      </c>
      <c r="K18802">
        <v>0.1</v>
      </c>
      <c r="L18802">
        <v>0.1</v>
      </c>
      <c r="M18802">
        <v>0.14779517755649765</v>
      </c>
      <c r="N18802">
        <v>6.7417159212988798E-2</v>
      </c>
      <c r="O18802">
        <v>8.7119300871385169E-2</v>
      </c>
      <c r="P18802">
        <v>0.16146689952580384</v>
      </c>
      <c r="Q18802">
        <v>8.1714022240841636E-2</v>
      </c>
      <c r="R18802">
        <v>0.261854023809103</v>
      </c>
      <c r="S18802">
        <v>1.4435316958807259E-3</v>
      </c>
      <c r="T18802">
        <v>8.3775713830236322E-4</v>
      </c>
      <c r="U18802">
        <v>1.5747064863175751E-3</v>
      </c>
      <c r="V18802">
        <v>1.7310789049919484E-3</v>
      </c>
      <c r="W18802">
        <v>3.5167597044984044E-3</v>
      </c>
      <c r="X18802">
        <v>0</v>
      </c>
      <c r="Y18802">
        <v>1</v>
      </c>
      <c r="Z18802">
        <v>0.62706980406612078</v>
      </c>
      <c r="AA18802">
        <v>0</v>
      </c>
      <c r="AB18802">
        <f t="shared" si="2051"/>
        <v>-0.22054166666666666</v>
      </c>
      <c r="AC18802">
        <f t="shared" si="2052"/>
        <v>0.14252219513346157</v>
      </c>
      <c r="AD18802">
        <f t="shared" si="2053"/>
        <v>0.14252219513346157</v>
      </c>
      <c r="AE18802">
        <f t="shared" si="2054"/>
        <v>2.0312576105660497E-2</v>
      </c>
      <c r="AF18802">
        <f t="shared" si="2055"/>
        <v>0.14252219513346157</v>
      </c>
      <c r="AG18802">
        <f t="shared" si="2056"/>
        <v>0</v>
      </c>
      <c r="AH18802" t="b">
        <f t="shared" si="2057"/>
        <v>1</v>
      </c>
    </row>
    <row r="18803" spans="1:34" x14ac:dyDescent="0.25">
      <c r="A18803">
        <v>6860</v>
      </c>
      <c r="B18803">
        <v>9.0909090909090912E-2</v>
      </c>
      <c r="C18803">
        <v>0</v>
      </c>
      <c r="D18803">
        <v>0.16666666666666666</v>
      </c>
      <c r="E18803">
        <v>0.66666666666666663</v>
      </c>
      <c r="F18803">
        <v>0.18965517241379309</v>
      </c>
      <c r="G18803">
        <v>0.2</v>
      </c>
      <c r="H18803">
        <v>0.2</v>
      </c>
      <c r="I18803">
        <v>0.2</v>
      </c>
      <c r="J18803">
        <v>0.2</v>
      </c>
      <c r="K18803">
        <v>0.2</v>
      </c>
      <c r="L18803">
        <v>0.2</v>
      </c>
      <c r="M18803">
        <v>0.16963855123171498</v>
      </c>
      <c r="N18803">
        <v>9.1472210517524785E-2</v>
      </c>
      <c r="O18803">
        <v>9.9899909572718743E-2</v>
      </c>
      <c r="P18803">
        <v>0.18434587494560026</v>
      </c>
      <c r="Q18803">
        <v>0.10723100034209052</v>
      </c>
      <c r="R18803">
        <v>0.28083321870146555</v>
      </c>
      <c r="S18803">
        <v>2.2895030862501602E-3</v>
      </c>
      <c r="T18803">
        <v>1.1874658232492747E-3</v>
      </c>
      <c r="U18803">
        <v>1.8972367305031025E-3</v>
      </c>
      <c r="V18803">
        <v>2.4154589371980675E-3</v>
      </c>
      <c r="W18803">
        <v>3.5167597044984044E-3</v>
      </c>
      <c r="X18803">
        <v>3.2156408772268312E-3</v>
      </c>
      <c r="Y18803">
        <v>1</v>
      </c>
      <c r="Z18803">
        <v>0.62711474175192672</v>
      </c>
      <c r="AA18803">
        <v>0</v>
      </c>
      <c r="AB18803">
        <f t="shared" si="2051"/>
        <v>-0.22054166666666666</v>
      </c>
      <c r="AC18803">
        <f t="shared" si="2052"/>
        <v>0.25925323343246071</v>
      </c>
      <c r="AD18803">
        <f t="shared" si="2053"/>
        <v>0.25925323343246071</v>
      </c>
      <c r="AE18803">
        <f t="shared" si="2054"/>
        <v>6.7212239045185959E-2</v>
      </c>
      <c r="AF18803">
        <f t="shared" si="2055"/>
        <v>0.25925323343246071</v>
      </c>
      <c r="AG18803">
        <f t="shared" si="2056"/>
        <v>0</v>
      </c>
      <c r="AH18803" t="b">
        <f t="shared" si="2057"/>
        <v>1</v>
      </c>
    </row>
    <row r="18804" spans="1:34" x14ac:dyDescent="0.25">
      <c r="A18804">
        <v>21536</v>
      </c>
      <c r="B18804">
        <v>4.0404040404040407E-2</v>
      </c>
      <c r="C18804">
        <v>1</v>
      </c>
      <c r="D18804">
        <v>0.16666666666666666</v>
      </c>
      <c r="E18804">
        <v>0.66666666666666663</v>
      </c>
      <c r="F18804">
        <v>1.7241379310344827E-2</v>
      </c>
      <c r="G18804">
        <v>0.4</v>
      </c>
      <c r="H18804">
        <v>0.4</v>
      </c>
      <c r="I18804">
        <v>0</v>
      </c>
      <c r="J18804">
        <v>0</v>
      </c>
      <c r="K18804">
        <v>0</v>
      </c>
      <c r="L18804">
        <v>0</v>
      </c>
      <c r="M18804">
        <v>0.150533010173517</v>
      </c>
      <c r="N18804">
        <v>6.6220432985229311E-2</v>
      </c>
      <c r="O18804">
        <v>8.6344602062313022E-2</v>
      </c>
      <c r="P18804">
        <v>0.16013775614976083</v>
      </c>
      <c r="Q18804">
        <v>8.0648088011462518E-2</v>
      </c>
      <c r="R18804">
        <v>0.26097872304454045</v>
      </c>
      <c r="S18804">
        <v>0</v>
      </c>
      <c r="T18804">
        <v>0</v>
      </c>
      <c r="U18804">
        <v>0</v>
      </c>
      <c r="V18804">
        <v>0</v>
      </c>
      <c r="W18804">
        <v>0</v>
      </c>
      <c r="X18804">
        <v>0</v>
      </c>
      <c r="Y18804">
        <v>1</v>
      </c>
      <c r="Z18804">
        <v>0.62712491346201016</v>
      </c>
      <c r="AA18804">
        <v>1</v>
      </c>
      <c r="AB18804">
        <f t="shared" si="2051"/>
        <v>0.77945833333333336</v>
      </c>
      <c r="AC18804">
        <f t="shared" si="2052"/>
        <v>0.4425322664115745</v>
      </c>
      <c r="AD18804">
        <f t="shared" si="2053"/>
        <v>-0.5574677335884255</v>
      </c>
      <c r="AE18804">
        <f t="shared" si="2054"/>
        <v>0.31077027399221574</v>
      </c>
      <c r="AF18804">
        <f t="shared" si="2055"/>
        <v>0.5574677335884255</v>
      </c>
      <c r="AG18804">
        <f t="shared" si="2056"/>
        <v>0</v>
      </c>
      <c r="AH18804" t="b">
        <f t="shared" si="2057"/>
        <v>0</v>
      </c>
    </row>
    <row r="18805" spans="1:34" x14ac:dyDescent="0.25">
      <c r="A18805">
        <v>23847</v>
      </c>
      <c r="B18805">
        <v>0.28282828282828282</v>
      </c>
      <c r="C18805">
        <v>1</v>
      </c>
      <c r="D18805">
        <v>0.16666666666666666</v>
      </c>
      <c r="E18805">
        <v>0.33333333333333331</v>
      </c>
      <c r="F18805">
        <v>0.53448275862068961</v>
      </c>
      <c r="G18805">
        <v>0.2</v>
      </c>
      <c r="H18805">
        <v>0.2</v>
      </c>
      <c r="I18805">
        <v>0.2</v>
      </c>
      <c r="J18805">
        <v>0.4</v>
      </c>
      <c r="K18805">
        <v>0.4</v>
      </c>
      <c r="L18805">
        <v>0.4</v>
      </c>
      <c r="M18805">
        <v>0.22220511445538457</v>
      </c>
      <c r="N18805">
        <v>0.13172719576960601</v>
      </c>
      <c r="O18805">
        <v>0.13341675117344085</v>
      </c>
      <c r="P18805">
        <v>0.23521222020637048</v>
      </c>
      <c r="Q18805">
        <v>0.15202205244396408</v>
      </c>
      <c r="R18805">
        <v>0.30952218107429141</v>
      </c>
      <c r="S18805">
        <v>1.3737018517500962E-2</v>
      </c>
      <c r="T18805">
        <v>1.1874658232492745E-2</v>
      </c>
      <c r="U18805">
        <v>0</v>
      </c>
      <c r="V18805">
        <v>8.8566827697262474E-3</v>
      </c>
      <c r="W18805">
        <v>0</v>
      </c>
      <c r="X18805">
        <v>1.8915534571922538E-2</v>
      </c>
      <c r="Y18805">
        <v>1</v>
      </c>
      <c r="Z18805">
        <v>0.62716112611793673</v>
      </c>
      <c r="AA18805">
        <v>0</v>
      </c>
      <c r="AB18805">
        <f t="shared" si="2051"/>
        <v>-0.22054166666666666</v>
      </c>
      <c r="AC18805">
        <f t="shared" si="2052"/>
        <v>0.24708624000164259</v>
      </c>
      <c r="AD18805">
        <f t="shared" si="2053"/>
        <v>0.24708624000164259</v>
      </c>
      <c r="AE18805">
        <f t="shared" si="2054"/>
        <v>6.105160999814932E-2</v>
      </c>
      <c r="AF18805">
        <f t="shared" si="2055"/>
        <v>0.24708624000164259</v>
      </c>
      <c r="AG18805">
        <f t="shared" si="2056"/>
        <v>0</v>
      </c>
      <c r="AH18805" t="b">
        <f t="shared" si="2057"/>
        <v>1</v>
      </c>
    </row>
    <row r="18806" spans="1:34" x14ac:dyDescent="0.25">
      <c r="A18806">
        <v>22558</v>
      </c>
      <c r="B18806">
        <v>7.0707070707070704E-2</v>
      </c>
      <c r="C18806">
        <v>1</v>
      </c>
      <c r="D18806">
        <v>0.33333333333333331</v>
      </c>
      <c r="E18806">
        <v>0.33333333333333331</v>
      </c>
      <c r="F18806">
        <v>0.37931034482758619</v>
      </c>
      <c r="G18806">
        <v>0.2</v>
      </c>
      <c r="H18806">
        <v>0.2</v>
      </c>
      <c r="I18806">
        <v>0.2</v>
      </c>
      <c r="J18806">
        <v>0.2</v>
      </c>
      <c r="K18806">
        <v>0</v>
      </c>
      <c r="L18806">
        <v>0</v>
      </c>
      <c r="M18806">
        <v>0.2158711112644911</v>
      </c>
      <c r="N18806">
        <v>0.14259073671263767</v>
      </c>
      <c r="O18806">
        <v>0.13144843421346658</v>
      </c>
      <c r="P18806">
        <v>0.16013775614976083</v>
      </c>
      <c r="Q18806">
        <v>8.0648088011462518E-2</v>
      </c>
      <c r="R18806">
        <v>0.26097872304454045</v>
      </c>
      <c r="S18806">
        <v>4.5790061725003205E-3</v>
      </c>
      <c r="T18806">
        <v>2.3749316464985494E-3</v>
      </c>
      <c r="U18806">
        <v>0</v>
      </c>
      <c r="V18806">
        <v>0</v>
      </c>
      <c r="W18806">
        <v>0</v>
      </c>
      <c r="X18806">
        <v>0</v>
      </c>
      <c r="Y18806">
        <v>1</v>
      </c>
      <c r="Z18806">
        <v>0.62720159619572513</v>
      </c>
      <c r="AA18806">
        <v>0</v>
      </c>
      <c r="AB18806">
        <f t="shared" si="2051"/>
        <v>-0.22054166666666666</v>
      </c>
      <c r="AC18806">
        <f t="shared" si="2052"/>
        <v>0.22839307839404663</v>
      </c>
      <c r="AD18806">
        <f t="shared" si="2053"/>
        <v>0.22839307839404663</v>
      </c>
      <c r="AE18806">
        <f t="shared" si="2054"/>
        <v>5.2163398258309131E-2</v>
      </c>
      <c r="AF18806">
        <f t="shared" si="2055"/>
        <v>0.22839307839404663</v>
      </c>
      <c r="AG18806">
        <f t="shared" si="2056"/>
        <v>0</v>
      </c>
      <c r="AH18806" t="b">
        <f t="shared" si="2057"/>
        <v>1</v>
      </c>
    </row>
    <row r="18807" spans="1:34" x14ac:dyDescent="0.25">
      <c r="A18807">
        <v>14760</v>
      </c>
      <c r="B18807">
        <v>0.15151515151515152</v>
      </c>
      <c r="C18807">
        <v>0</v>
      </c>
      <c r="D18807">
        <v>0.16666666666666666</v>
      </c>
      <c r="E18807">
        <v>0.66666666666666663</v>
      </c>
      <c r="F18807">
        <v>0.1206896551724138</v>
      </c>
      <c r="G18807">
        <v>0.1</v>
      </c>
      <c r="H18807">
        <v>0.1</v>
      </c>
      <c r="I18807">
        <v>0.1</v>
      </c>
      <c r="J18807">
        <v>0.2</v>
      </c>
      <c r="K18807">
        <v>0.2</v>
      </c>
      <c r="L18807">
        <v>0.1</v>
      </c>
      <c r="M18807">
        <v>0.14938266033443323</v>
      </c>
      <c r="N18807">
        <v>6.5723141515486264E-2</v>
      </c>
      <c r="O18807">
        <v>8.7993376352634559E-2</v>
      </c>
      <c r="P18807">
        <v>0.1608320004220101</v>
      </c>
      <c r="Q18807">
        <v>8.0648088011462518E-2</v>
      </c>
      <c r="R18807">
        <v>0.26166574576931562</v>
      </c>
      <c r="S18807">
        <v>0</v>
      </c>
      <c r="T18807">
        <v>2.2205610894761433E-3</v>
      </c>
      <c r="U18807">
        <v>0</v>
      </c>
      <c r="V18807">
        <v>0</v>
      </c>
      <c r="W18807">
        <v>2.0959887838810491E-3</v>
      </c>
      <c r="X18807">
        <v>0</v>
      </c>
      <c r="Y18807">
        <v>1</v>
      </c>
      <c r="Z18807">
        <v>0.62721978869304806</v>
      </c>
      <c r="AA18807">
        <v>0</v>
      </c>
      <c r="AB18807">
        <f t="shared" si="2051"/>
        <v>-0.22054166666666666</v>
      </c>
      <c r="AC18807">
        <f t="shared" si="2052"/>
        <v>0.12581864342348317</v>
      </c>
      <c r="AD18807">
        <f t="shared" si="2053"/>
        <v>0.12581864342348317</v>
      </c>
      <c r="AE18807">
        <f t="shared" si="2054"/>
        <v>1.5830331032925606E-2</v>
      </c>
      <c r="AF18807">
        <f t="shared" si="2055"/>
        <v>0.12581864342348317</v>
      </c>
      <c r="AG18807">
        <f t="shared" si="2056"/>
        <v>0</v>
      </c>
      <c r="AH18807" t="b">
        <f t="shared" si="2057"/>
        <v>1</v>
      </c>
    </row>
    <row r="18808" spans="1:34" x14ac:dyDescent="0.25">
      <c r="A18808">
        <v>29827</v>
      </c>
      <c r="B18808">
        <v>9.0909090909090912E-2</v>
      </c>
      <c r="C18808">
        <v>0</v>
      </c>
      <c r="D18808">
        <v>0.5</v>
      </c>
      <c r="E18808">
        <v>0.33333333333333331</v>
      </c>
      <c r="F18808">
        <v>0.48275862068965519</v>
      </c>
      <c r="G18808">
        <v>0.2</v>
      </c>
      <c r="H18808">
        <v>0.2</v>
      </c>
      <c r="I18808">
        <v>0.2</v>
      </c>
      <c r="J18808">
        <v>0.2</v>
      </c>
      <c r="K18808">
        <v>0.2</v>
      </c>
      <c r="L18808">
        <v>0.2</v>
      </c>
      <c r="M18808">
        <v>0.23476074050673795</v>
      </c>
      <c r="N18808">
        <v>0.14805714676172146</v>
      </c>
      <c r="O18808">
        <v>0.13232415682187912</v>
      </c>
      <c r="P18808">
        <v>0.23465550600704982</v>
      </c>
      <c r="Q18808">
        <v>0.14392095230068269</v>
      </c>
      <c r="R18808">
        <v>0.29852904899609378</v>
      </c>
      <c r="S18808">
        <v>4.0066304009377801E-3</v>
      </c>
      <c r="T18808">
        <v>2.9686645581231863E-3</v>
      </c>
      <c r="U18808">
        <v>3.348064818534887E-3</v>
      </c>
      <c r="V18808">
        <v>4.830917874396135E-3</v>
      </c>
      <c r="W18808">
        <v>4.0606852054608242E-3</v>
      </c>
      <c r="X18808">
        <v>8.8903012488035921E-3</v>
      </c>
      <c r="Y18808">
        <v>1</v>
      </c>
      <c r="Z18808">
        <v>0.62723797138414594</v>
      </c>
      <c r="AA18808">
        <v>0</v>
      </c>
      <c r="AB18808">
        <f t="shared" si="2051"/>
        <v>-0.22054166666666666</v>
      </c>
      <c r="AC18808">
        <f t="shared" si="2052"/>
        <v>0.23351564585198878</v>
      </c>
      <c r="AD18808">
        <f t="shared" si="2053"/>
        <v>0.23351564585198878</v>
      </c>
      <c r="AE18808">
        <f t="shared" si="2054"/>
        <v>5.4529556857671448E-2</v>
      </c>
      <c r="AF18808">
        <f t="shared" si="2055"/>
        <v>0.23351564585198878</v>
      </c>
      <c r="AG18808">
        <f t="shared" si="2056"/>
        <v>0</v>
      </c>
      <c r="AH18808" t="b">
        <f t="shared" si="2057"/>
        <v>1</v>
      </c>
    </row>
    <row r="18809" spans="1:34" x14ac:dyDescent="0.25">
      <c r="A18809">
        <v>1019</v>
      </c>
      <c r="B18809">
        <v>0.23232323232323232</v>
      </c>
      <c r="C18809">
        <v>1</v>
      </c>
      <c r="D18809">
        <v>0.5</v>
      </c>
      <c r="E18809">
        <v>0.33333333333333331</v>
      </c>
      <c r="F18809">
        <v>0.32758620689655171</v>
      </c>
      <c r="G18809">
        <v>0.3</v>
      </c>
      <c r="H18809">
        <v>0</v>
      </c>
      <c r="I18809">
        <v>0.1</v>
      </c>
      <c r="J18809">
        <v>0.1</v>
      </c>
      <c r="K18809">
        <v>0.1</v>
      </c>
      <c r="L18809">
        <v>0.1</v>
      </c>
      <c r="M18809">
        <v>0.14647050547256815</v>
      </c>
      <c r="N18809">
        <v>6.6168236361496727E-2</v>
      </c>
      <c r="O18809">
        <v>8.8290957326778496E-2</v>
      </c>
      <c r="P18809">
        <v>0.16139813448933954</v>
      </c>
      <c r="Q18809">
        <v>8.1714022240841636E-2</v>
      </c>
      <c r="R18809">
        <v>0.26231895529510851</v>
      </c>
      <c r="S18809">
        <v>0</v>
      </c>
      <c r="T18809">
        <v>2.1374384818486944E-3</v>
      </c>
      <c r="U18809">
        <v>1.4932369090665594E-3</v>
      </c>
      <c r="V18809">
        <v>1.7310789049919484E-3</v>
      </c>
      <c r="W18809">
        <v>4.0888192830968121E-3</v>
      </c>
      <c r="X18809">
        <v>0</v>
      </c>
      <c r="Y18809">
        <v>1</v>
      </c>
      <c r="Z18809">
        <v>0.6272543809119614</v>
      </c>
      <c r="AA18809">
        <v>0</v>
      </c>
      <c r="AB18809">
        <f t="shared" si="2051"/>
        <v>-0.22054166666666666</v>
      </c>
      <c r="AC18809">
        <f t="shared" si="2052"/>
        <v>0.28269950533767063</v>
      </c>
      <c r="AD18809">
        <f t="shared" si="2053"/>
        <v>0.28269950533767063</v>
      </c>
      <c r="AE18809">
        <f t="shared" si="2054"/>
        <v>7.9919010318163661E-2</v>
      </c>
      <c r="AF18809">
        <f t="shared" si="2055"/>
        <v>0.28269950533767063</v>
      </c>
      <c r="AG18809">
        <f t="shared" si="2056"/>
        <v>0</v>
      </c>
      <c r="AH18809" t="b">
        <f t="shared" si="2057"/>
        <v>1</v>
      </c>
    </row>
    <row r="18810" spans="1:34" x14ac:dyDescent="0.25">
      <c r="A18810">
        <v>24871</v>
      </c>
      <c r="B18810">
        <v>0.16161616161616163</v>
      </c>
      <c r="C18810">
        <v>0</v>
      </c>
      <c r="D18810">
        <v>0.16666666666666666</v>
      </c>
      <c r="E18810">
        <v>0.33333333333333331</v>
      </c>
      <c r="F18810">
        <v>0.27586206896551724</v>
      </c>
      <c r="G18810">
        <v>0.2</v>
      </c>
      <c r="H18810">
        <v>0.2</v>
      </c>
      <c r="I18810">
        <v>0.2</v>
      </c>
      <c r="J18810">
        <v>0.2</v>
      </c>
      <c r="K18810">
        <v>0.2</v>
      </c>
      <c r="L18810">
        <v>0.2</v>
      </c>
      <c r="M18810">
        <v>0.31212176718512047</v>
      </c>
      <c r="N18810">
        <v>0.23262991265132277</v>
      </c>
      <c r="O18810">
        <v>0.18599030500951766</v>
      </c>
      <c r="P18810">
        <v>0.31990625347357632</v>
      </c>
      <c r="Q18810">
        <v>0.24252631370196479</v>
      </c>
      <c r="R18810">
        <v>0.39038721492207212</v>
      </c>
      <c r="S18810">
        <v>7.4408850303130207E-3</v>
      </c>
      <c r="T18810">
        <v>5.3435962046217362E-3</v>
      </c>
      <c r="U18810">
        <v>7.8121512432480691E-3</v>
      </c>
      <c r="V18810">
        <v>5.6360708534621577E-3</v>
      </c>
      <c r="W18810">
        <v>1.6411545287659222E-2</v>
      </c>
      <c r="X18810">
        <v>9.4577672859612692E-3</v>
      </c>
      <c r="Y18810">
        <v>1</v>
      </c>
      <c r="Z18810">
        <v>0.62731982182262658</v>
      </c>
      <c r="AA18810">
        <v>1</v>
      </c>
      <c r="AB18810">
        <f t="shared" si="2051"/>
        <v>0.77945833333333336</v>
      </c>
      <c r="AC18810">
        <f t="shared" si="2052"/>
        <v>0.20185485049919427</v>
      </c>
      <c r="AD18810">
        <f t="shared" si="2053"/>
        <v>-0.79814514950080573</v>
      </c>
      <c r="AE18810">
        <f t="shared" si="2054"/>
        <v>0.63703567967166352</v>
      </c>
      <c r="AF18810">
        <f t="shared" si="2055"/>
        <v>0.79814514950080573</v>
      </c>
      <c r="AG18810">
        <f t="shared" si="2056"/>
        <v>0</v>
      </c>
      <c r="AH18810" t="b">
        <f t="shared" si="2057"/>
        <v>0</v>
      </c>
    </row>
    <row r="18811" spans="1:34" x14ac:dyDescent="0.25">
      <c r="A18811">
        <v>4109</v>
      </c>
      <c r="B18811">
        <v>0.38383838383838381</v>
      </c>
      <c r="C18811">
        <v>0</v>
      </c>
      <c r="D18811">
        <v>0.16666666666666666</v>
      </c>
      <c r="E18811">
        <v>0.66666666666666663</v>
      </c>
      <c r="F18811">
        <v>0.13793103448275862</v>
      </c>
      <c r="G18811">
        <v>0.2</v>
      </c>
      <c r="H18811">
        <v>0.2</v>
      </c>
      <c r="I18811">
        <v>0.4</v>
      </c>
      <c r="J18811">
        <v>0.2</v>
      </c>
      <c r="K18811">
        <v>0.2</v>
      </c>
      <c r="L18811">
        <v>0.2</v>
      </c>
      <c r="M18811">
        <v>0.18462407009700987</v>
      </c>
      <c r="N18811">
        <v>0.11095958273069959</v>
      </c>
      <c r="O18811">
        <v>0.11164886762752745</v>
      </c>
      <c r="P18811">
        <v>0.2044262075799794</v>
      </c>
      <c r="Q18811">
        <v>0.12857249096434822</v>
      </c>
      <c r="R18811">
        <v>0.30878213310565777</v>
      </c>
      <c r="S18811">
        <v>5.8382328699379087E-3</v>
      </c>
      <c r="T18811">
        <v>0</v>
      </c>
      <c r="U18811">
        <v>2.232043212356591E-3</v>
      </c>
      <c r="V18811">
        <v>3.3349436392914652E-3</v>
      </c>
      <c r="W18811">
        <v>3.5167597044984046E-2</v>
      </c>
      <c r="X18811">
        <v>4.3505729515421832E-3</v>
      </c>
      <c r="Y18811">
        <v>1</v>
      </c>
      <c r="Z18811">
        <v>0.62745167227752696</v>
      </c>
      <c r="AA18811">
        <v>0</v>
      </c>
      <c r="AB18811">
        <f t="shared" si="2051"/>
        <v>-0.22054166666666666</v>
      </c>
      <c r="AC18811">
        <f t="shared" si="2052"/>
        <v>0.24498974137130758</v>
      </c>
      <c r="AD18811">
        <f t="shared" si="2053"/>
        <v>0.24498974137130758</v>
      </c>
      <c r="AE18811">
        <f t="shared" si="2054"/>
        <v>6.0019973377180173E-2</v>
      </c>
      <c r="AF18811">
        <f t="shared" si="2055"/>
        <v>0.24498974137130758</v>
      </c>
      <c r="AG18811">
        <f t="shared" si="2056"/>
        <v>0</v>
      </c>
      <c r="AH18811" t="b">
        <f t="shared" si="2057"/>
        <v>1</v>
      </c>
    </row>
    <row r="18812" spans="1:34" x14ac:dyDescent="0.25">
      <c r="A18812">
        <v>6940</v>
      </c>
      <c r="B18812">
        <v>4.0404040404040407E-2</v>
      </c>
      <c r="C18812">
        <v>1</v>
      </c>
      <c r="D18812">
        <v>0.16666666666666666</v>
      </c>
      <c r="E18812">
        <v>0.66666666666666663</v>
      </c>
      <c r="F18812">
        <v>3.4482758620689655E-2</v>
      </c>
      <c r="G18812">
        <v>0.1</v>
      </c>
      <c r="H18812">
        <v>0.1</v>
      </c>
      <c r="I18812">
        <v>0.1</v>
      </c>
      <c r="J18812">
        <v>0.1</v>
      </c>
      <c r="K18812">
        <v>0.1</v>
      </c>
      <c r="L18812">
        <v>0.1</v>
      </c>
      <c r="M18812">
        <v>0.16024550235335031</v>
      </c>
      <c r="N18812">
        <v>6.86423563264206E-2</v>
      </c>
      <c r="O18812">
        <v>9.3970800827736303E-2</v>
      </c>
      <c r="P18812">
        <v>0.16253511255800285</v>
      </c>
      <c r="Q18812">
        <v>9.6203786793322796E-2</v>
      </c>
      <c r="R18812">
        <v>0.26335179482765642</v>
      </c>
      <c r="S18812">
        <v>2.9214059380552044E-3</v>
      </c>
      <c r="T18812">
        <v>8.2611997323452039E-3</v>
      </c>
      <c r="U18812">
        <v>2.8402749877237624E-3</v>
      </c>
      <c r="V18812">
        <v>2.6582930756843801E-2</v>
      </c>
      <c r="W18812">
        <v>7.2398359783273818E-3</v>
      </c>
      <c r="X18812">
        <v>0</v>
      </c>
      <c r="Y18812">
        <v>1</v>
      </c>
      <c r="Z18812">
        <v>0.62747734391097032</v>
      </c>
      <c r="AA18812">
        <v>0</v>
      </c>
      <c r="AB18812">
        <f t="shared" si="2051"/>
        <v>-0.22054166666666666</v>
      </c>
      <c r="AC18812">
        <f t="shared" si="2052"/>
        <v>9.6417170701524779E-2</v>
      </c>
      <c r="AD18812">
        <f t="shared" si="2053"/>
        <v>9.6417170701524779E-2</v>
      </c>
      <c r="AE18812">
        <f t="shared" si="2054"/>
        <v>9.2962708060869686E-3</v>
      </c>
      <c r="AF18812">
        <f t="shared" si="2055"/>
        <v>9.6417170701524779E-2</v>
      </c>
      <c r="AG18812">
        <f t="shared" si="2056"/>
        <v>0</v>
      </c>
      <c r="AH18812" t="b">
        <f t="shared" si="2057"/>
        <v>1</v>
      </c>
    </row>
    <row r="18813" spans="1:34" x14ac:dyDescent="0.25">
      <c r="A18813">
        <v>5670</v>
      </c>
      <c r="B18813">
        <v>4.0404040404040407E-2</v>
      </c>
      <c r="C18813">
        <v>1</v>
      </c>
      <c r="D18813">
        <v>0.33333333333333331</v>
      </c>
      <c r="E18813">
        <v>0.33333333333333331</v>
      </c>
      <c r="F18813">
        <v>0.48275862068965519</v>
      </c>
      <c r="G18813">
        <v>0.4</v>
      </c>
      <c r="H18813">
        <v>0.2</v>
      </c>
      <c r="I18813">
        <v>0.2</v>
      </c>
      <c r="J18813">
        <v>0.2</v>
      </c>
      <c r="K18813">
        <v>0.2</v>
      </c>
      <c r="L18813">
        <v>0.2</v>
      </c>
      <c r="M18813">
        <v>0.16348152493914206</v>
      </c>
      <c r="N18813">
        <v>8.5386084190306993E-2</v>
      </c>
      <c r="O18813">
        <v>9.7988143978679582E-2</v>
      </c>
      <c r="P18813">
        <v>0.18051104667921394</v>
      </c>
      <c r="Q18813">
        <v>0.10269359100847293</v>
      </c>
      <c r="R18813">
        <v>0.278284164587283</v>
      </c>
      <c r="S18813">
        <v>1.5351118193307324E-3</v>
      </c>
      <c r="T18813">
        <v>8.0332062942813423E-4</v>
      </c>
      <c r="U18813">
        <v>8.6380072318200079E-4</v>
      </c>
      <c r="V18813">
        <v>1.534621578099839E-3</v>
      </c>
      <c r="W18813">
        <v>1.8873277080808104E-3</v>
      </c>
      <c r="X18813">
        <v>1.573772476383955E-3</v>
      </c>
      <c r="Y18813">
        <v>1</v>
      </c>
      <c r="Z18813">
        <v>0.62749318689683797</v>
      </c>
      <c r="AA18813">
        <v>1</v>
      </c>
      <c r="AB18813">
        <f t="shared" si="2051"/>
        <v>0.77945833333333336</v>
      </c>
      <c r="AC18813">
        <f t="shared" si="2052"/>
        <v>0.475907400137208</v>
      </c>
      <c r="AD18813">
        <f t="shared" si="2053"/>
        <v>-0.524092599862792</v>
      </c>
      <c r="AE18813">
        <f t="shared" si="2054"/>
        <v>0.2746730532309406</v>
      </c>
      <c r="AF18813">
        <f t="shared" si="2055"/>
        <v>0.524092599862792</v>
      </c>
      <c r="AG18813">
        <f t="shared" si="2056"/>
        <v>0</v>
      </c>
      <c r="AH18813" t="b">
        <f t="shared" si="2057"/>
        <v>0</v>
      </c>
    </row>
    <row r="18814" spans="1:34" x14ac:dyDescent="0.25">
      <c r="A18814">
        <v>21309</v>
      </c>
      <c r="B18814">
        <v>1.0101010101010102E-2</v>
      </c>
      <c r="C18814">
        <v>0</v>
      </c>
      <c r="D18814">
        <v>0.83333333333333337</v>
      </c>
      <c r="E18814">
        <v>0.66666666666666663</v>
      </c>
      <c r="F18814">
        <v>0.58620689655172409</v>
      </c>
      <c r="G18814">
        <v>0.2</v>
      </c>
      <c r="H18814">
        <v>0.2</v>
      </c>
      <c r="I18814">
        <v>0.2</v>
      </c>
      <c r="J18814">
        <v>0.4</v>
      </c>
      <c r="K18814">
        <v>0.2</v>
      </c>
      <c r="L18814">
        <v>0.2</v>
      </c>
      <c r="M18814">
        <v>0.20780361935454755</v>
      </c>
      <c r="N18814">
        <v>0.13270469617768871</v>
      </c>
      <c r="O18814">
        <v>9.6774760301819585E-2</v>
      </c>
      <c r="P18814">
        <v>0.16993818682612619</v>
      </c>
      <c r="Q18814">
        <v>9.1723888329755435E-2</v>
      </c>
      <c r="R18814">
        <v>0.26127074612665963</v>
      </c>
      <c r="S18814">
        <v>2.7474037035001924E-3</v>
      </c>
      <c r="T18814">
        <v>1.0883124270079602E-3</v>
      </c>
      <c r="U18814">
        <v>1.2276237667961252E-3</v>
      </c>
      <c r="V18814">
        <v>3.7037037037037038E-3</v>
      </c>
      <c r="W18814">
        <v>0</v>
      </c>
      <c r="X18814">
        <v>7.5662138287690148E-4</v>
      </c>
      <c r="Y18814">
        <v>1</v>
      </c>
      <c r="Z18814">
        <v>0.62766410853488108</v>
      </c>
      <c r="AA18814">
        <v>1</v>
      </c>
      <c r="AB18814">
        <f t="shared" si="2051"/>
        <v>0.77945833333333336</v>
      </c>
      <c r="AC18814">
        <f t="shared" si="2052"/>
        <v>0.215394274470425</v>
      </c>
      <c r="AD18814">
        <f t="shared" si="2053"/>
        <v>-0.78460572552957497</v>
      </c>
      <c r="AE18814">
        <f t="shared" si="2054"/>
        <v>0.6156061445337907</v>
      </c>
      <c r="AF18814">
        <f t="shared" si="2055"/>
        <v>0.78460572552957497</v>
      </c>
      <c r="AG18814">
        <f t="shared" si="2056"/>
        <v>0</v>
      </c>
      <c r="AH18814" t="b">
        <f t="shared" si="2057"/>
        <v>0</v>
      </c>
    </row>
    <row r="18815" spans="1:34" x14ac:dyDescent="0.25">
      <c r="A18815">
        <v>4422</v>
      </c>
      <c r="B18815">
        <v>0.25252525252525254</v>
      </c>
      <c r="C18815">
        <v>1</v>
      </c>
      <c r="D18815">
        <v>0.16666666666666666</v>
      </c>
      <c r="E18815">
        <v>0.66666666666666663</v>
      </c>
      <c r="F18815">
        <v>0.13793103448275862</v>
      </c>
      <c r="G18815">
        <v>0</v>
      </c>
      <c r="H18815">
        <v>0</v>
      </c>
      <c r="I18815">
        <v>0</v>
      </c>
      <c r="J18815">
        <v>0</v>
      </c>
      <c r="K18815">
        <v>0.1</v>
      </c>
      <c r="L18815">
        <v>0.1</v>
      </c>
      <c r="M18815">
        <v>0.14782526362921217</v>
      </c>
      <c r="N18815">
        <v>6.7621200560307029E-2</v>
      </c>
      <c r="O18815">
        <v>8.7154988626586938E-2</v>
      </c>
      <c r="P18815">
        <v>0.16152812866786109</v>
      </c>
      <c r="Q18815">
        <v>0.10144719163514311</v>
      </c>
      <c r="R18815">
        <v>0.26211300217403499</v>
      </c>
      <c r="S18815">
        <v>1.6896532776526183E-3</v>
      </c>
      <c r="T18815">
        <v>8.7634977755796464E-4</v>
      </c>
      <c r="U18815">
        <v>1.6472478907191643E-3</v>
      </c>
      <c r="V18815">
        <v>3.3777777777777775E-2</v>
      </c>
      <c r="W18815">
        <v>3.46049154922643E-3</v>
      </c>
      <c r="X18815">
        <v>2.7919329028157666E-3</v>
      </c>
      <c r="Y18815">
        <v>1</v>
      </c>
      <c r="Z18815">
        <v>0.62766857316933977</v>
      </c>
      <c r="AA18815">
        <v>0</v>
      </c>
      <c r="AB18815">
        <f t="shared" si="2051"/>
        <v>-0.22054166666666666</v>
      </c>
      <c r="AC18815">
        <f t="shared" si="2052"/>
        <v>-3.256174410518084E-2</v>
      </c>
      <c r="AD18815">
        <f t="shared" si="2053"/>
        <v>-3.256174410518084E-2</v>
      </c>
      <c r="AE18815">
        <f t="shared" si="2054"/>
        <v>1.0602671791712791E-3</v>
      </c>
      <c r="AF18815">
        <f t="shared" si="2055"/>
        <v>3.256174410518084E-2</v>
      </c>
      <c r="AG18815">
        <f t="shared" si="2056"/>
        <v>0</v>
      </c>
      <c r="AH18815" t="b">
        <f t="shared" si="2057"/>
        <v>1</v>
      </c>
    </row>
    <row r="18816" spans="1:34" x14ac:dyDescent="0.25">
      <c r="A18816">
        <v>20747</v>
      </c>
      <c r="B18816">
        <v>4.0404040404040407E-2</v>
      </c>
      <c r="C18816">
        <v>0</v>
      </c>
      <c r="D18816">
        <v>0.33333333333333331</v>
      </c>
      <c r="E18816">
        <v>1</v>
      </c>
      <c r="F18816">
        <v>0.34482758620689657</v>
      </c>
      <c r="G18816">
        <v>0.2</v>
      </c>
      <c r="H18816">
        <v>0.2</v>
      </c>
      <c r="I18816">
        <v>0.2</v>
      </c>
      <c r="J18816">
        <v>0.2</v>
      </c>
      <c r="K18816">
        <v>0.2</v>
      </c>
      <c r="L18816">
        <v>0.2</v>
      </c>
      <c r="M18816">
        <v>0.17412491560414162</v>
      </c>
      <c r="N18816">
        <v>8.9458369870969945E-2</v>
      </c>
      <c r="O18816">
        <v>9.9948225302838062E-2</v>
      </c>
      <c r="P18816">
        <v>0.1832362144941625</v>
      </c>
      <c r="Q18816">
        <v>9.7279636689951959E-2</v>
      </c>
      <c r="R18816">
        <v>0.27367711622595514</v>
      </c>
      <c r="S18816">
        <v>5.2544095829441181E-3</v>
      </c>
      <c r="T18816">
        <v>1.7811987348739118E-3</v>
      </c>
      <c r="U18816">
        <v>3.3536449265657783E-3</v>
      </c>
      <c r="V18816">
        <v>4.8534621578099841E-3</v>
      </c>
      <c r="W18816">
        <v>8.5152474978254702E-3</v>
      </c>
      <c r="X18816">
        <v>7.5775631495121681E-3</v>
      </c>
      <c r="Y18816">
        <v>1</v>
      </c>
      <c r="Z18816">
        <v>0.62769180360785448</v>
      </c>
      <c r="AA18816">
        <v>0</v>
      </c>
      <c r="AB18816">
        <f t="shared" si="2051"/>
        <v>-0.22054166666666666</v>
      </c>
      <c r="AC18816">
        <f t="shared" si="2052"/>
        <v>0.23260967702576421</v>
      </c>
      <c r="AD18816">
        <f t="shared" si="2053"/>
        <v>0.23260967702576421</v>
      </c>
      <c r="AE18816">
        <f t="shared" si="2054"/>
        <v>5.410726184603034E-2</v>
      </c>
      <c r="AF18816">
        <f t="shared" si="2055"/>
        <v>0.23260967702576421</v>
      </c>
      <c r="AG18816">
        <f t="shared" si="2056"/>
        <v>0</v>
      </c>
      <c r="AH18816" t="b">
        <f t="shared" si="2057"/>
        <v>1</v>
      </c>
    </row>
    <row r="18817" spans="1:34" x14ac:dyDescent="0.25">
      <c r="A18817">
        <v>18302</v>
      </c>
      <c r="B18817">
        <v>0.10101010101010101</v>
      </c>
      <c r="C18817">
        <v>1</v>
      </c>
      <c r="D18817">
        <v>0.16666666666666666</v>
      </c>
      <c r="E18817">
        <v>0.66666666666666663</v>
      </c>
      <c r="F18817">
        <v>0.17241379310344829</v>
      </c>
      <c r="G18817">
        <v>0.3</v>
      </c>
      <c r="H18817">
        <v>0</v>
      </c>
      <c r="I18817">
        <v>0</v>
      </c>
      <c r="J18817">
        <v>0</v>
      </c>
      <c r="K18817">
        <v>0</v>
      </c>
      <c r="L18817">
        <v>0</v>
      </c>
      <c r="M18817">
        <v>0.1465191741196063</v>
      </c>
      <c r="N18817">
        <v>6.6220432985229311E-2</v>
      </c>
      <c r="O18817">
        <v>8.6344602062313022E-2</v>
      </c>
      <c r="P18817">
        <v>0.16013775614976083</v>
      </c>
      <c r="Q18817">
        <v>8.0648088011462518E-2</v>
      </c>
      <c r="R18817">
        <v>0.26097872304454045</v>
      </c>
      <c r="S18817">
        <v>0</v>
      </c>
      <c r="T18817">
        <v>0</v>
      </c>
      <c r="U18817">
        <v>0</v>
      </c>
      <c r="V18817">
        <v>0</v>
      </c>
      <c r="W18817">
        <v>0</v>
      </c>
      <c r="X18817">
        <v>0</v>
      </c>
      <c r="Y18817">
        <v>1</v>
      </c>
      <c r="Z18817">
        <v>0.62769975660602095</v>
      </c>
      <c r="AA18817">
        <v>0</v>
      </c>
      <c r="AB18817">
        <f t="shared" si="2051"/>
        <v>-0.22054166666666666</v>
      </c>
      <c r="AC18817">
        <f t="shared" si="2052"/>
        <v>0.27241264108746976</v>
      </c>
      <c r="AD18817">
        <f t="shared" si="2053"/>
        <v>0.27241264108746976</v>
      </c>
      <c r="AE18817">
        <f t="shared" si="2054"/>
        <v>7.4208647024250618E-2</v>
      </c>
      <c r="AF18817">
        <f t="shared" si="2055"/>
        <v>0.27241264108746976</v>
      </c>
      <c r="AG18817">
        <f t="shared" si="2056"/>
        <v>0</v>
      </c>
      <c r="AH18817" t="b">
        <f t="shared" si="2057"/>
        <v>1</v>
      </c>
    </row>
    <row r="18818" spans="1:34" x14ac:dyDescent="0.25">
      <c r="A18818">
        <v>9852</v>
      </c>
      <c r="B18818">
        <v>9.0909090909090912E-2</v>
      </c>
      <c r="C18818">
        <v>0</v>
      </c>
      <c r="D18818">
        <v>0.33333333333333331</v>
      </c>
      <c r="E18818">
        <v>0.33333333333333331</v>
      </c>
      <c r="F18818">
        <v>0.53448275862068961</v>
      </c>
      <c r="G18818">
        <v>0.2</v>
      </c>
      <c r="H18818">
        <v>0.2</v>
      </c>
      <c r="I18818">
        <v>0.2</v>
      </c>
      <c r="J18818">
        <v>0.2</v>
      </c>
      <c r="K18818">
        <v>0.2</v>
      </c>
      <c r="L18818">
        <v>0.2</v>
      </c>
      <c r="M18818">
        <v>0.20337654224305829</v>
      </c>
      <c r="N18818">
        <v>8.6318980210836393E-2</v>
      </c>
      <c r="O18818">
        <v>0.14210809217103987</v>
      </c>
      <c r="P18818">
        <v>0.23746262667367504</v>
      </c>
      <c r="Q18818">
        <v>0.16116429764849952</v>
      </c>
      <c r="R18818">
        <v>0.32086497236923706</v>
      </c>
      <c r="S18818">
        <v>2.5310456618495522E-3</v>
      </c>
      <c r="T18818">
        <v>4.842782493666354E-2</v>
      </c>
      <c r="U18818">
        <v>2.9295567162180261E-3</v>
      </c>
      <c r="V18818">
        <v>6.330112721417069E-3</v>
      </c>
      <c r="W18818">
        <v>6.7990687620302489E-3</v>
      </c>
      <c r="X18818">
        <v>5.2963496801383108E-3</v>
      </c>
      <c r="Y18818">
        <v>1</v>
      </c>
      <c r="Z18818">
        <v>0.62771687975952939</v>
      </c>
      <c r="AA18818">
        <v>1</v>
      </c>
      <c r="AB18818">
        <f t="shared" si="2051"/>
        <v>0.77945833333333336</v>
      </c>
      <c r="AC18818">
        <f t="shared" si="2052"/>
        <v>0.247325588431832</v>
      </c>
      <c r="AD18818">
        <f t="shared" si="2053"/>
        <v>-0.75267441156816806</v>
      </c>
      <c r="AE18818">
        <f t="shared" si="2054"/>
        <v>0.56651876982948801</v>
      </c>
      <c r="AF18818">
        <f t="shared" si="2055"/>
        <v>0.75267441156816806</v>
      </c>
      <c r="AG18818">
        <f t="shared" si="2056"/>
        <v>0</v>
      </c>
      <c r="AH18818" t="b">
        <f t="shared" si="2057"/>
        <v>0</v>
      </c>
    </row>
    <row r="18819" spans="1:34" x14ac:dyDescent="0.25">
      <c r="A18819">
        <v>19236</v>
      </c>
      <c r="B18819">
        <v>0.17171717171717171</v>
      </c>
      <c r="C18819">
        <v>1</v>
      </c>
      <c r="D18819">
        <v>0.16666666666666666</v>
      </c>
      <c r="E18819">
        <v>0.66666666666666663</v>
      </c>
      <c r="F18819">
        <v>0.31034482758620691</v>
      </c>
      <c r="G18819">
        <v>0</v>
      </c>
      <c r="H18819">
        <v>0</v>
      </c>
      <c r="I18819">
        <v>0</v>
      </c>
      <c r="J18819">
        <v>0</v>
      </c>
      <c r="K18819">
        <v>0</v>
      </c>
      <c r="L18819">
        <v>0</v>
      </c>
      <c r="M18819">
        <v>0.15690063897509138</v>
      </c>
      <c r="N18819">
        <v>7.2534326397825588E-2</v>
      </c>
      <c r="O18819">
        <v>8.2680293166673344E-2</v>
      </c>
      <c r="P18819">
        <v>0.17717264545689185</v>
      </c>
      <c r="Q18819">
        <v>9.6990099206250832E-2</v>
      </c>
      <c r="R18819">
        <v>0.27585576211492335</v>
      </c>
      <c r="S18819">
        <v>7.616032016411158E-3</v>
      </c>
      <c r="T18819">
        <v>1.9593186083613032E-4</v>
      </c>
      <c r="U18819">
        <v>4.0790589705816706E-2</v>
      </c>
      <c r="V18819">
        <v>2.6539452495974235E-2</v>
      </c>
      <c r="W18819">
        <v>4.9853585570969382E-2</v>
      </c>
      <c r="X18819">
        <v>3.0743418339745698E-2</v>
      </c>
      <c r="Y18819">
        <v>1</v>
      </c>
      <c r="Z18819">
        <v>0.62772677300255031</v>
      </c>
      <c r="AA18819">
        <v>0</v>
      </c>
      <c r="AB18819">
        <f t="shared" ref="AB18819:AB18882" si="2058">AA18819 - $AK$5</f>
        <v>-0.22054166666666666</v>
      </c>
      <c r="AC18819">
        <f t="shared" ref="AC18819:AC18882" si="2059">SUMPRODUCT($B$2:$Y$2, B18819:Y18819)</f>
        <v>-3.4542649521664553E-2</v>
      </c>
      <c r="AD18819">
        <f t="shared" si="2053"/>
        <v>-3.4542649521664553E-2</v>
      </c>
      <c r="AE18819">
        <f t="shared" si="2054"/>
        <v>1.1931946359765523E-3</v>
      </c>
      <c r="AF18819">
        <f t="shared" si="2055"/>
        <v>3.4542649521664553E-2</v>
      </c>
      <c r="AG18819">
        <f t="shared" si="2056"/>
        <v>0</v>
      </c>
      <c r="AH18819" t="b">
        <f t="shared" si="2057"/>
        <v>1</v>
      </c>
    </row>
    <row r="18820" spans="1:34" x14ac:dyDescent="0.25">
      <c r="A18820">
        <v>4885</v>
      </c>
      <c r="B18820">
        <v>6.0606060606060608E-2</v>
      </c>
      <c r="C18820">
        <v>0</v>
      </c>
      <c r="D18820">
        <v>0.33333333333333331</v>
      </c>
      <c r="E18820">
        <v>0.66666666666666663</v>
      </c>
      <c r="F18820">
        <v>0.15517241379310345</v>
      </c>
      <c r="G18820">
        <v>0.2</v>
      </c>
      <c r="H18820">
        <v>0.2</v>
      </c>
      <c r="I18820">
        <v>0.4</v>
      </c>
      <c r="J18820">
        <v>0.4</v>
      </c>
      <c r="K18820">
        <v>0.4</v>
      </c>
      <c r="L18820">
        <v>0.4</v>
      </c>
      <c r="M18820">
        <v>0.16202765971943853</v>
      </c>
      <c r="N18820">
        <v>8.5424045371203405E-2</v>
      </c>
      <c r="O18820">
        <v>9.7112421370267044E-2</v>
      </c>
      <c r="P18820">
        <v>0.1810216035252914</v>
      </c>
      <c r="Q18820">
        <v>0.1030693947972494</v>
      </c>
      <c r="R18820">
        <v>0.27796293919695192</v>
      </c>
      <c r="S18820">
        <v>3.4342546293752406E-3</v>
      </c>
      <c r="T18820">
        <v>0</v>
      </c>
      <c r="U18820">
        <v>3.2364626579170575E-3</v>
      </c>
      <c r="V18820">
        <v>1.5169082125603866E-3</v>
      </c>
      <c r="W18820">
        <v>0</v>
      </c>
      <c r="X18820">
        <v>1.8915534571922537E-3</v>
      </c>
      <c r="Y18820">
        <v>1</v>
      </c>
      <c r="Z18820">
        <v>0.62773761970343689</v>
      </c>
      <c r="AA18820">
        <v>1</v>
      </c>
      <c r="AB18820">
        <f t="shared" si="2058"/>
        <v>0.77945833333333336</v>
      </c>
      <c r="AC18820">
        <f t="shared" si="2059"/>
        <v>0.28982469135326488</v>
      </c>
      <c r="AD18820">
        <f t="shared" ref="AD18820:AD18883" si="2060" xml:space="preserve"> AC18820 - AA18820</f>
        <v>-0.71017530864673506</v>
      </c>
      <c r="AE18820">
        <f t="shared" ref="AE18820:AE18883" si="2061">AD18820 * AD18820</f>
        <v>0.5043489690114854</v>
      </c>
      <c r="AF18820">
        <f t="shared" ref="AF18820:AF18883" si="2062">ABS(AD18820)</f>
        <v>0.71017530864673506</v>
      </c>
      <c r="AG18820">
        <f t="shared" ref="AG18820:AG18883" si="2063">IF(AC18820 &gt;= 0.5, 1, 0)</f>
        <v>0</v>
      </c>
      <c r="AH18820" t="b">
        <f t="shared" ref="AH18820:AH18883" si="2064">IF(AA18820=AG18820, TRUE, FALSE)</f>
        <v>0</v>
      </c>
    </row>
    <row r="18821" spans="1:34" x14ac:dyDescent="0.25">
      <c r="A18821">
        <v>2554</v>
      </c>
      <c r="B18821">
        <v>0.20202020202020202</v>
      </c>
      <c r="C18821">
        <v>1</v>
      </c>
      <c r="D18821">
        <v>0.16666666666666666</v>
      </c>
      <c r="E18821">
        <v>0.66666666666666663</v>
      </c>
      <c r="F18821">
        <v>8.6206896551724144E-2</v>
      </c>
      <c r="G18821">
        <v>0.2</v>
      </c>
      <c r="H18821">
        <v>0.2</v>
      </c>
      <c r="I18821">
        <v>0.2</v>
      </c>
      <c r="J18821">
        <v>0.2</v>
      </c>
      <c r="K18821">
        <v>0.1</v>
      </c>
      <c r="L18821">
        <v>0.1</v>
      </c>
      <c r="M18821">
        <v>0.1552786457019833</v>
      </c>
      <c r="N18821">
        <v>7.1914610119691608E-2</v>
      </c>
      <c r="O18821">
        <v>8.8595675851962805E-2</v>
      </c>
      <c r="P18821">
        <v>0.16013775614976083</v>
      </c>
      <c r="Q18821">
        <v>9.1347092974253974E-2</v>
      </c>
      <c r="R18821">
        <v>0.26664473931944788</v>
      </c>
      <c r="S18821">
        <v>1.1539095554700808E-3</v>
      </c>
      <c r="T18821">
        <v>5.9373291162463735E-4</v>
      </c>
      <c r="U18821">
        <v>0</v>
      </c>
      <c r="V18821">
        <v>1.7375201288244768E-2</v>
      </c>
      <c r="W18821">
        <v>1.728604620084449E-2</v>
      </c>
      <c r="X18821">
        <v>0</v>
      </c>
      <c r="Y18821">
        <v>1</v>
      </c>
      <c r="Z18821">
        <v>0.62776707623526107</v>
      </c>
      <c r="AA18821">
        <v>0</v>
      </c>
      <c r="AB18821">
        <f t="shared" si="2058"/>
        <v>-0.22054166666666666</v>
      </c>
      <c r="AC18821">
        <f t="shared" si="2059"/>
        <v>0.2254617084130999</v>
      </c>
      <c r="AD18821">
        <f t="shared" si="2060"/>
        <v>0.2254617084130999</v>
      </c>
      <c r="AE18821">
        <f t="shared" si="2061"/>
        <v>5.0832981960553685E-2</v>
      </c>
      <c r="AF18821">
        <f t="shared" si="2062"/>
        <v>0.2254617084130999</v>
      </c>
      <c r="AG18821">
        <f t="shared" si="2063"/>
        <v>0</v>
      </c>
      <c r="AH18821" t="b">
        <f t="shared" si="2064"/>
        <v>1</v>
      </c>
    </row>
    <row r="18822" spans="1:34" x14ac:dyDescent="0.25">
      <c r="A18822">
        <v>16135</v>
      </c>
      <c r="B18822">
        <v>5.0505050505050504E-2</v>
      </c>
      <c r="C18822">
        <v>1</v>
      </c>
      <c r="D18822">
        <v>0.33333333333333331</v>
      </c>
      <c r="E18822">
        <v>0.66666666666666663</v>
      </c>
      <c r="F18822">
        <v>0.1206896551724138</v>
      </c>
      <c r="G18822">
        <v>0.3</v>
      </c>
      <c r="H18822">
        <v>0.1</v>
      </c>
      <c r="I18822">
        <v>0.1</v>
      </c>
      <c r="J18822">
        <v>0.4</v>
      </c>
      <c r="K18822">
        <v>0.1</v>
      </c>
      <c r="L18822">
        <v>0.1</v>
      </c>
      <c r="M18822">
        <v>0.1465191741196063</v>
      </c>
      <c r="N18822">
        <v>6.7807210346699467E-2</v>
      </c>
      <c r="O18822">
        <v>8.6803601498446487E-2</v>
      </c>
      <c r="P18822">
        <v>0.16092525711529729</v>
      </c>
      <c r="Q18822">
        <v>8.1421510056965504E-2</v>
      </c>
      <c r="R18822">
        <v>0.26127843094461012</v>
      </c>
      <c r="S18822">
        <v>1.9140245801051339E-3</v>
      </c>
      <c r="T18822">
        <v>4.9636071411819681E-4</v>
      </c>
      <c r="U18822">
        <v>0</v>
      </c>
      <c r="V18822">
        <v>1.2560386473429951E-3</v>
      </c>
      <c r="W18822">
        <v>9.1435752316958521E-4</v>
      </c>
      <c r="X18822">
        <v>0</v>
      </c>
      <c r="Y18822">
        <v>1</v>
      </c>
      <c r="Z18822">
        <v>0.62778598078526326</v>
      </c>
      <c r="AA18822">
        <v>1</v>
      </c>
      <c r="AB18822">
        <f t="shared" si="2058"/>
        <v>0.77945833333333336</v>
      </c>
      <c r="AC18822">
        <f t="shared" si="2059"/>
        <v>0.29934587076886798</v>
      </c>
      <c r="AD18822">
        <f t="shared" si="2060"/>
        <v>-0.70065412923113202</v>
      </c>
      <c r="AE18822">
        <f t="shared" si="2061"/>
        <v>0.49091620880863585</v>
      </c>
      <c r="AF18822">
        <f t="shared" si="2062"/>
        <v>0.70065412923113202</v>
      </c>
      <c r="AG18822">
        <f t="shared" si="2063"/>
        <v>0</v>
      </c>
      <c r="AH18822" t="b">
        <f t="shared" si="2064"/>
        <v>0</v>
      </c>
    </row>
    <row r="18823" spans="1:34" x14ac:dyDescent="0.25">
      <c r="A18823">
        <v>2507</v>
      </c>
      <c r="B18823">
        <v>0.10101010101010101</v>
      </c>
      <c r="C18823">
        <v>1</v>
      </c>
      <c r="D18823">
        <v>0.5</v>
      </c>
      <c r="E18823">
        <v>0.66666666666666663</v>
      </c>
      <c r="F18823">
        <v>0.34482758620689657</v>
      </c>
      <c r="G18823">
        <v>0.2</v>
      </c>
      <c r="H18823">
        <v>0.2</v>
      </c>
      <c r="I18823">
        <v>0.2</v>
      </c>
      <c r="J18823">
        <v>0.2</v>
      </c>
      <c r="K18823">
        <v>0.2</v>
      </c>
      <c r="L18823">
        <v>0.2</v>
      </c>
      <c r="M18823">
        <v>0.22668882417433639</v>
      </c>
      <c r="N18823">
        <v>0.12406283334661974</v>
      </c>
      <c r="O18823">
        <v>0.12051425506203356</v>
      </c>
      <c r="P18823">
        <v>0.21995297601890001</v>
      </c>
      <c r="Q18823">
        <v>0.14497796242953678</v>
      </c>
      <c r="R18823">
        <v>0.31187527233073614</v>
      </c>
      <c r="S18823">
        <v>2.5333351649358023E-3</v>
      </c>
      <c r="T18823">
        <v>1.3655856967366659E-3</v>
      </c>
      <c r="U18823">
        <v>2.56684969421008E-3</v>
      </c>
      <c r="V18823">
        <v>3.8647342995169081E-3</v>
      </c>
      <c r="W18823">
        <v>5.6994952277570812E-3</v>
      </c>
      <c r="X18823">
        <v>1.6456515077572606E-2</v>
      </c>
      <c r="Y18823">
        <v>1</v>
      </c>
      <c r="Z18823">
        <v>0.6278199423839963</v>
      </c>
      <c r="AA18823">
        <v>1</v>
      </c>
      <c r="AB18823">
        <f t="shared" si="2058"/>
        <v>0.77945833333333336</v>
      </c>
      <c r="AC18823">
        <f t="shared" si="2059"/>
        <v>0.19312300370472635</v>
      </c>
      <c r="AD18823">
        <f t="shared" si="2060"/>
        <v>-0.80687699629527365</v>
      </c>
      <c r="AE18823">
        <f t="shared" si="2061"/>
        <v>0.65105048715048308</v>
      </c>
      <c r="AF18823">
        <f t="shared" si="2062"/>
        <v>0.80687699629527365</v>
      </c>
      <c r="AG18823">
        <f t="shared" si="2063"/>
        <v>0</v>
      </c>
      <c r="AH18823" t="b">
        <f t="shared" si="2064"/>
        <v>0</v>
      </c>
    </row>
    <row r="18824" spans="1:34" x14ac:dyDescent="0.25">
      <c r="A18824">
        <v>17953</v>
      </c>
      <c r="B18824">
        <v>4.0404040404040407E-2</v>
      </c>
      <c r="C18824">
        <v>0</v>
      </c>
      <c r="D18824">
        <v>0.33333333333333331</v>
      </c>
      <c r="E18824">
        <v>0.33333333333333331</v>
      </c>
      <c r="F18824">
        <v>0.37931034482758619</v>
      </c>
      <c r="G18824">
        <v>0.2</v>
      </c>
      <c r="H18824">
        <v>0.2</v>
      </c>
      <c r="I18824">
        <v>0.2</v>
      </c>
      <c r="J18824">
        <v>0.2</v>
      </c>
      <c r="K18824">
        <v>0.2</v>
      </c>
      <c r="L18824">
        <v>0.2</v>
      </c>
      <c r="M18824">
        <v>0.16898373670792882</v>
      </c>
      <c r="N18824">
        <v>9.0358998887737393E-2</v>
      </c>
      <c r="O18824">
        <v>9.9119720339769388E-2</v>
      </c>
      <c r="P18824">
        <v>0.18214727775234413</v>
      </c>
      <c r="Q18824">
        <v>0.10008477895498782</v>
      </c>
      <c r="R18824">
        <v>0.27516643394476309</v>
      </c>
      <c r="S18824">
        <v>1.5728886202538601E-3</v>
      </c>
      <c r="T18824">
        <v>8.4191326868373565E-4</v>
      </c>
      <c r="U18824">
        <v>1.4452479800008929E-3</v>
      </c>
      <c r="V18824">
        <v>1.0901771336553946E-3</v>
      </c>
      <c r="W18824">
        <v>1.5684748282062885E-3</v>
      </c>
      <c r="X18824">
        <v>1.2976056716338859E-3</v>
      </c>
      <c r="Y18824">
        <v>1</v>
      </c>
      <c r="Z18824">
        <v>0.62783661614024922</v>
      </c>
      <c r="AA18824">
        <v>0</v>
      </c>
      <c r="AB18824">
        <f t="shared" si="2058"/>
        <v>-0.22054166666666666</v>
      </c>
      <c r="AC18824">
        <f t="shared" si="2059"/>
        <v>0.28493379966004673</v>
      </c>
      <c r="AD18824">
        <f t="shared" si="2060"/>
        <v>0.28493379966004673</v>
      </c>
      <c r="AE18824">
        <f t="shared" si="2061"/>
        <v>8.1187270188711649E-2</v>
      </c>
      <c r="AF18824">
        <f t="shared" si="2062"/>
        <v>0.28493379966004673</v>
      </c>
      <c r="AG18824">
        <f t="shared" si="2063"/>
        <v>0</v>
      </c>
      <c r="AH18824" t="b">
        <f t="shared" si="2064"/>
        <v>1</v>
      </c>
    </row>
    <row r="18825" spans="1:34" x14ac:dyDescent="0.25">
      <c r="A18825">
        <v>6917</v>
      </c>
      <c r="B18825">
        <v>0</v>
      </c>
      <c r="C18825">
        <v>0</v>
      </c>
      <c r="D18825">
        <v>0.16666666666666666</v>
      </c>
      <c r="E18825">
        <v>0.66666666666666663</v>
      </c>
      <c r="F18825">
        <v>1.7241379310344827E-2</v>
      </c>
      <c r="G18825">
        <v>0.4</v>
      </c>
      <c r="H18825">
        <v>0.4</v>
      </c>
      <c r="I18825">
        <v>0.4</v>
      </c>
      <c r="J18825">
        <v>0.2</v>
      </c>
      <c r="K18825">
        <v>0.2</v>
      </c>
      <c r="L18825">
        <v>0.4</v>
      </c>
      <c r="M18825">
        <v>0.15260983407530898</v>
      </c>
      <c r="N18825">
        <v>7.4864193875343071E-2</v>
      </c>
      <c r="O18825">
        <v>9.1183312625284604E-2</v>
      </c>
      <c r="P18825">
        <v>0.16961979528742843</v>
      </c>
      <c r="Q18825">
        <v>9.0580611895826002E-2</v>
      </c>
      <c r="R18825">
        <v>0.26843683886550568</v>
      </c>
      <c r="S18825">
        <v>2.8618788578127002E-3</v>
      </c>
      <c r="T18825">
        <v>0</v>
      </c>
      <c r="U18825">
        <v>1.5624302486496138E-3</v>
      </c>
      <c r="V18825">
        <v>1.7713365539452496E-3</v>
      </c>
      <c r="W18825">
        <v>0</v>
      </c>
      <c r="X18825">
        <v>9.4577672859612685E-4</v>
      </c>
      <c r="Y18825">
        <v>1</v>
      </c>
      <c r="Z18825">
        <v>0.62789761304709268</v>
      </c>
      <c r="AA18825">
        <v>1</v>
      </c>
      <c r="AB18825">
        <f t="shared" si="2058"/>
        <v>0.77945833333333336</v>
      </c>
      <c r="AC18825">
        <f t="shared" si="2059"/>
        <v>0.52943609560100691</v>
      </c>
      <c r="AD18825">
        <f t="shared" si="2060"/>
        <v>-0.47056390439899309</v>
      </c>
      <c r="AE18825">
        <f t="shared" si="2061"/>
        <v>0.22143038812322471</v>
      </c>
      <c r="AF18825">
        <f t="shared" si="2062"/>
        <v>0.47056390439899309</v>
      </c>
      <c r="AG18825">
        <f t="shared" si="2063"/>
        <v>1</v>
      </c>
      <c r="AH18825" t="b">
        <f t="shared" si="2064"/>
        <v>1</v>
      </c>
    </row>
    <row r="18826" spans="1:34" x14ac:dyDescent="0.25">
      <c r="A18826">
        <v>2580</v>
      </c>
      <c r="B18826">
        <v>1.0101010101010102E-2</v>
      </c>
      <c r="C18826">
        <v>1</v>
      </c>
      <c r="D18826">
        <v>0.5</v>
      </c>
      <c r="E18826">
        <v>0.66666666666666663</v>
      </c>
      <c r="F18826">
        <v>1.7241379310344827E-2</v>
      </c>
      <c r="G18826">
        <v>0.3</v>
      </c>
      <c r="H18826">
        <v>0.4</v>
      </c>
      <c r="I18826">
        <v>0.2</v>
      </c>
      <c r="J18826">
        <v>0.2</v>
      </c>
      <c r="K18826">
        <v>0.4</v>
      </c>
      <c r="L18826">
        <v>0.4</v>
      </c>
      <c r="M18826">
        <v>0.16296917681850401</v>
      </c>
      <c r="N18826">
        <v>8.3149221605985715E-2</v>
      </c>
      <c r="O18826">
        <v>9.6600713864912507E-2</v>
      </c>
      <c r="P18826">
        <v>0.17877779096559299</v>
      </c>
      <c r="Q18826">
        <v>0.10272532114367305</v>
      </c>
      <c r="R18826">
        <v>0.27760021578968808</v>
      </c>
      <c r="S18826">
        <v>0</v>
      </c>
      <c r="T18826">
        <v>7.7600891549340094E-4</v>
      </c>
      <c r="U18826">
        <v>1.763314137761707E-3</v>
      </c>
      <c r="V18826">
        <v>4.9919484702093397E-3</v>
      </c>
      <c r="W18826">
        <v>0</v>
      </c>
      <c r="X18826">
        <v>1.8915534571922537E-3</v>
      </c>
      <c r="Y18826">
        <v>1</v>
      </c>
      <c r="Z18826">
        <v>0.62789910054331632</v>
      </c>
      <c r="AA18826">
        <v>1</v>
      </c>
      <c r="AB18826">
        <f t="shared" si="2058"/>
        <v>0.77945833333333336</v>
      </c>
      <c r="AC18826">
        <f t="shared" si="2059"/>
        <v>0.36747289528473231</v>
      </c>
      <c r="AD18826">
        <f t="shared" si="2060"/>
        <v>-0.63252710471526763</v>
      </c>
      <c r="AE18826">
        <f t="shared" si="2061"/>
        <v>0.40009053819947915</v>
      </c>
      <c r="AF18826">
        <f t="shared" si="2062"/>
        <v>0.63252710471526763</v>
      </c>
      <c r="AG18826">
        <f t="shared" si="2063"/>
        <v>0</v>
      </c>
      <c r="AH18826" t="b">
        <f t="shared" si="2064"/>
        <v>0</v>
      </c>
    </row>
    <row r="18827" spans="1:34" x14ac:dyDescent="0.25">
      <c r="A18827">
        <v>10875</v>
      </c>
      <c r="B18827">
        <v>0.14141414141414141</v>
      </c>
      <c r="C18827">
        <v>1</v>
      </c>
      <c r="D18827">
        <v>0.5</v>
      </c>
      <c r="E18827">
        <v>0.66666666666666663</v>
      </c>
      <c r="F18827">
        <v>0.67241379310344829</v>
      </c>
      <c r="G18827">
        <v>0.2</v>
      </c>
      <c r="H18827">
        <v>0.2</v>
      </c>
      <c r="I18827">
        <v>0.2</v>
      </c>
      <c r="J18827">
        <v>0.2</v>
      </c>
      <c r="K18827">
        <v>0.2</v>
      </c>
      <c r="L18827">
        <v>0.2</v>
      </c>
      <c r="M18827">
        <v>0.27915628033494649</v>
      </c>
      <c r="N18827">
        <v>0.19717701678263808</v>
      </c>
      <c r="O18827">
        <v>0.16110825304045948</v>
      </c>
      <c r="P18827">
        <v>0.25481496553270294</v>
      </c>
      <c r="Q18827">
        <v>0.18239274966410676</v>
      </c>
      <c r="R18827">
        <v>0.33911948892886701</v>
      </c>
      <c r="S18827">
        <v>7.7614154623880435E-3</v>
      </c>
      <c r="T18827">
        <v>2.849917975798259E-3</v>
      </c>
      <c r="U18827">
        <v>3.9016115351993216E-3</v>
      </c>
      <c r="V18827">
        <v>5.8260869565217388E-3</v>
      </c>
      <c r="W18827">
        <v>9.3780258786624118E-3</v>
      </c>
      <c r="X18827">
        <v>6.6147624398013114E-3</v>
      </c>
      <c r="Y18827">
        <v>1</v>
      </c>
      <c r="Z18827">
        <v>0.62790757614110659</v>
      </c>
      <c r="AA18827">
        <v>1</v>
      </c>
      <c r="AB18827">
        <f t="shared" si="2058"/>
        <v>0.77945833333333336</v>
      </c>
      <c r="AC18827">
        <f t="shared" si="2059"/>
        <v>0.18753315141511742</v>
      </c>
      <c r="AD18827">
        <f t="shared" si="2060"/>
        <v>-0.81246684858488261</v>
      </c>
      <c r="AE18827">
        <f t="shared" si="2061"/>
        <v>0.66010238004945054</v>
      </c>
      <c r="AF18827">
        <f t="shared" si="2062"/>
        <v>0.81246684858488261</v>
      </c>
      <c r="AG18827">
        <f t="shared" si="2063"/>
        <v>0</v>
      </c>
      <c r="AH18827" t="b">
        <f t="shared" si="2064"/>
        <v>0</v>
      </c>
    </row>
    <row r="18828" spans="1:34" x14ac:dyDescent="0.25">
      <c r="A18828">
        <v>22204</v>
      </c>
      <c r="B18828">
        <v>1.0101010101010102E-2</v>
      </c>
      <c r="C18828">
        <v>1</v>
      </c>
      <c r="D18828">
        <v>0.33333333333333331</v>
      </c>
      <c r="E18828">
        <v>0.33333333333333331</v>
      </c>
      <c r="F18828">
        <v>5.1724137931034482E-2</v>
      </c>
      <c r="G18828">
        <v>0.2</v>
      </c>
      <c r="H18828">
        <v>0.2</v>
      </c>
      <c r="I18828">
        <v>0.2</v>
      </c>
      <c r="J18828">
        <v>0.2</v>
      </c>
      <c r="K18828">
        <v>0.2</v>
      </c>
      <c r="L18828">
        <v>0.2</v>
      </c>
      <c r="M18828">
        <v>0.16326030381624135</v>
      </c>
      <c r="N18828">
        <v>8.2110034278946351E-2</v>
      </c>
      <c r="O18828">
        <v>9.61488519798194E-2</v>
      </c>
      <c r="P18828">
        <v>0.17738553447389097</v>
      </c>
      <c r="Q18828">
        <v>9.8496289061531669E-2</v>
      </c>
      <c r="R18828">
        <v>0.27426884720814404</v>
      </c>
      <c r="S18828">
        <v>1.8316024690001281E-3</v>
      </c>
      <c r="T18828">
        <v>1.0016274219107632E-3</v>
      </c>
      <c r="U18828">
        <v>1.2722646310432571E-3</v>
      </c>
      <c r="V18828">
        <v>2.8985507246376812E-3</v>
      </c>
      <c r="W18828">
        <v>2.344506469665603E-3</v>
      </c>
      <c r="X18828">
        <v>0</v>
      </c>
      <c r="Y18828">
        <v>1</v>
      </c>
      <c r="Z18828">
        <v>0.62793450437368947</v>
      </c>
      <c r="AA18828">
        <v>0</v>
      </c>
      <c r="AB18828">
        <f t="shared" si="2058"/>
        <v>-0.22054166666666666</v>
      </c>
      <c r="AC18828">
        <f t="shared" si="2059"/>
        <v>0.25253424747467101</v>
      </c>
      <c r="AD18828">
        <f t="shared" si="2060"/>
        <v>0.25253424747467101</v>
      </c>
      <c r="AE18828">
        <f t="shared" si="2061"/>
        <v>6.3773546147598378E-2</v>
      </c>
      <c r="AF18828">
        <f t="shared" si="2062"/>
        <v>0.25253424747467101</v>
      </c>
      <c r="AG18828">
        <f t="shared" si="2063"/>
        <v>0</v>
      </c>
      <c r="AH18828" t="b">
        <f t="shared" si="2064"/>
        <v>1</v>
      </c>
    </row>
    <row r="18829" spans="1:34" x14ac:dyDescent="0.25">
      <c r="A18829">
        <v>7461</v>
      </c>
      <c r="B18829">
        <v>0.49494949494949497</v>
      </c>
      <c r="C18829">
        <v>0</v>
      </c>
      <c r="D18829">
        <v>0.33333333333333331</v>
      </c>
      <c r="E18829">
        <v>0.33333333333333331</v>
      </c>
      <c r="F18829">
        <v>0.34482758620689657</v>
      </c>
      <c r="G18829">
        <v>0.2</v>
      </c>
      <c r="H18829">
        <v>0.2</v>
      </c>
      <c r="I18829">
        <v>0.2</v>
      </c>
      <c r="J18829">
        <v>0.2</v>
      </c>
      <c r="K18829">
        <v>0.2</v>
      </c>
      <c r="L18829">
        <v>0.2</v>
      </c>
      <c r="M18829">
        <v>0.29833438192145589</v>
      </c>
      <c r="N18829">
        <v>0.24158400619526471</v>
      </c>
      <c r="O18829">
        <v>0.1699994454671884</v>
      </c>
      <c r="P18829">
        <v>0.2917870054804792</v>
      </c>
      <c r="Q18829">
        <v>0.23270286215735173</v>
      </c>
      <c r="R18829">
        <v>0.35887638739782074</v>
      </c>
      <c r="S18829">
        <v>2.3170915984394747E-2</v>
      </c>
      <c r="T18829">
        <v>1.196609310088294E-2</v>
      </c>
      <c r="U18829">
        <v>2.23416365340833E-2</v>
      </c>
      <c r="V18829">
        <v>3.2449275362318841E-2</v>
      </c>
      <c r="W18829">
        <v>4.6976876132689686E-2</v>
      </c>
      <c r="X18829">
        <v>3.9722622601037325E-5</v>
      </c>
      <c r="Y18829">
        <v>1</v>
      </c>
      <c r="Z18829">
        <v>0.62795121196459558</v>
      </c>
      <c r="AA18829">
        <v>0</v>
      </c>
      <c r="AB18829">
        <f t="shared" si="2058"/>
        <v>-0.22054166666666666</v>
      </c>
      <c r="AC18829">
        <f t="shared" si="2059"/>
        <v>0.15307111487561118</v>
      </c>
      <c r="AD18829">
        <f t="shared" si="2060"/>
        <v>0.15307111487561118</v>
      </c>
      <c r="AE18829">
        <f t="shared" si="2061"/>
        <v>2.3430766209262554E-2</v>
      </c>
      <c r="AF18829">
        <f t="shared" si="2062"/>
        <v>0.15307111487561118</v>
      </c>
      <c r="AG18829">
        <f t="shared" si="2063"/>
        <v>0</v>
      </c>
      <c r="AH18829" t="b">
        <f t="shared" si="2064"/>
        <v>1</v>
      </c>
    </row>
    <row r="18830" spans="1:34" x14ac:dyDescent="0.25">
      <c r="A18830">
        <v>29599</v>
      </c>
      <c r="B18830">
        <v>6.0606060606060608E-2</v>
      </c>
      <c r="C18830">
        <v>0</v>
      </c>
      <c r="D18830">
        <v>0.33333333333333331</v>
      </c>
      <c r="E18830">
        <v>0.33333333333333331</v>
      </c>
      <c r="F18830">
        <v>0.31034482758620691</v>
      </c>
      <c r="G18830">
        <v>0.2</v>
      </c>
      <c r="H18830">
        <v>0.2</v>
      </c>
      <c r="I18830">
        <v>0.2</v>
      </c>
      <c r="J18830">
        <v>0.2</v>
      </c>
      <c r="K18830">
        <v>0.2</v>
      </c>
      <c r="L18830">
        <v>0.2</v>
      </c>
      <c r="M18830">
        <v>0.20939818120841597</v>
      </c>
      <c r="N18830">
        <v>0.13454866053973208</v>
      </c>
      <c r="O18830">
        <v>0.12545234229718236</v>
      </c>
      <c r="P18830">
        <v>0.22678049635168512</v>
      </c>
      <c r="Q18830">
        <v>0.14822732658737439</v>
      </c>
      <c r="R18830">
        <v>0.31463027956599221</v>
      </c>
      <c r="S18830">
        <v>5.7237577156254004E-3</v>
      </c>
      <c r="T18830">
        <v>2.845168112505262E-3</v>
      </c>
      <c r="U18830">
        <v>3.348064818534887E-3</v>
      </c>
      <c r="V18830">
        <v>4.8615136876006444E-3</v>
      </c>
      <c r="W18830">
        <v>1.8779496822021482E-2</v>
      </c>
      <c r="X18830">
        <v>1.3240874200345776E-2</v>
      </c>
      <c r="Y18830">
        <v>1</v>
      </c>
      <c r="Z18830">
        <v>0.6279736167637292</v>
      </c>
      <c r="AA18830">
        <v>1</v>
      </c>
      <c r="AB18830">
        <f t="shared" si="2058"/>
        <v>0.77945833333333336</v>
      </c>
      <c r="AC18830">
        <f t="shared" si="2059"/>
        <v>0.25333471126398416</v>
      </c>
      <c r="AD18830">
        <f t="shared" si="2060"/>
        <v>-0.7466652887360159</v>
      </c>
      <c r="AE18830">
        <f t="shared" si="2061"/>
        <v>0.55750905340323798</v>
      </c>
      <c r="AF18830">
        <f t="shared" si="2062"/>
        <v>0.7466652887360159</v>
      </c>
      <c r="AG18830">
        <f t="shared" si="2063"/>
        <v>0</v>
      </c>
      <c r="AH18830" t="b">
        <f t="shared" si="2064"/>
        <v>0</v>
      </c>
    </row>
    <row r="18831" spans="1:34" x14ac:dyDescent="0.25">
      <c r="A18831">
        <v>10540</v>
      </c>
      <c r="B18831">
        <v>0.21212121212121213</v>
      </c>
      <c r="C18831">
        <v>0</v>
      </c>
      <c r="D18831">
        <v>0.33333333333333331</v>
      </c>
      <c r="E18831">
        <v>0.33333333333333331</v>
      </c>
      <c r="F18831">
        <v>0.44827586206896552</v>
      </c>
      <c r="G18831">
        <v>0.6</v>
      </c>
      <c r="H18831">
        <v>0.5</v>
      </c>
      <c r="I18831">
        <v>0.4</v>
      </c>
      <c r="J18831">
        <v>0.4</v>
      </c>
      <c r="K18831">
        <v>0.4</v>
      </c>
      <c r="L18831">
        <v>0.4</v>
      </c>
      <c r="M18831">
        <v>0.33817719104036753</v>
      </c>
      <c r="N18831">
        <v>0.25320012754956783</v>
      </c>
      <c r="O18831">
        <v>0.19510331056088523</v>
      </c>
      <c r="P18831">
        <v>0.33628928791449775</v>
      </c>
      <c r="Q18831">
        <v>0.25883560319482801</v>
      </c>
      <c r="R18831">
        <v>0.39513335848830411</v>
      </c>
      <c r="S18831">
        <v>0</v>
      </c>
      <c r="T18831">
        <v>3.5623974697478237E-3</v>
      </c>
      <c r="U18831">
        <v>0</v>
      </c>
      <c r="V18831">
        <v>2.2550724637681159E-2</v>
      </c>
      <c r="W18831">
        <v>0</v>
      </c>
      <c r="X18831">
        <v>1.3240874200345776E-2</v>
      </c>
      <c r="Y18831">
        <v>1</v>
      </c>
      <c r="Z18831">
        <v>0.62815230608895578</v>
      </c>
      <c r="AA18831">
        <v>1</v>
      </c>
      <c r="AB18831">
        <f t="shared" si="2058"/>
        <v>0.77945833333333336</v>
      </c>
      <c r="AC18831">
        <f t="shared" si="2059"/>
        <v>0.67069809604547836</v>
      </c>
      <c r="AD18831">
        <f t="shared" si="2060"/>
        <v>-0.32930190395452164</v>
      </c>
      <c r="AE18831">
        <f t="shared" si="2061"/>
        <v>0.10843974394807299</v>
      </c>
      <c r="AF18831">
        <f t="shared" si="2062"/>
        <v>0.32930190395452164</v>
      </c>
      <c r="AG18831">
        <f t="shared" si="2063"/>
        <v>1</v>
      </c>
      <c r="AH18831" t="b">
        <f t="shared" si="2064"/>
        <v>1</v>
      </c>
    </row>
    <row r="18832" spans="1:34" x14ac:dyDescent="0.25">
      <c r="A18832">
        <v>24214</v>
      </c>
      <c r="B18832">
        <v>6.0606060606060608E-2</v>
      </c>
      <c r="C18832">
        <v>0</v>
      </c>
      <c r="D18832">
        <v>0.5</v>
      </c>
      <c r="E18832">
        <v>0.66666666666666663</v>
      </c>
      <c r="F18832">
        <v>0.1206896551724138</v>
      </c>
      <c r="G18832">
        <v>0.2</v>
      </c>
      <c r="H18832">
        <v>0.2</v>
      </c>
      <c r="I18832">
        <v>0.2</v>
      </c>
      <c r="J18832">
        <v>0.2</v>
      </c>
      <c r="K18832">
        <v>0.2</v>
      </c>
      <c r="L18832">
        <v>0.2</v>
      </c>
      <c r="M18832">
        <v>0.20952206503724036</v>
      </c>
      <c r="N18832">
        <v>0.11276273882327932</v>
      </c>
      <c r="O18832">
        <v>0.11219736097285919</v>
      </c>
      <c r="P18832">
        <v>0.18707481070775236</v>
      </c>
      <c r="Q18832">
        <v>8.5075433438604672E-2</v>
      </c>
      <c r="R18832">
        <v>0.26344093871588231</v>
      </c>
      <c r="S18832">
        <v>2.8698921186145758E-3</v>
      </c>
      <c r="T18832">
        <v>1.7954483247529032E-3</v>
      </c>
      <c r="U18832">
        <v>2.3681978483103432E-3</v>
      </c>
      <c r="V18832">
        <v>0</v>
      </c>
      <c r="W18832">
        <v>0</v>
      </c>
      <c r="X18832">
        <v>9.1662788982079427E-2</v>
      </c>
      <c r="Y18832">
        <v>1</v>
      </c>
      <c r="Z18832">
        <v>0.62819233489362425</v>
      </c>
      <c r="AA18832">
        <v>0</v>
      </c>
      <c r="AB18832">
        <f t="shared" si="2058"/>
        <v>-0.22054166666666666</v>
      </c>
      <c r="AC18832">
        <f t="shared" si="2059"/>
        <v>0.19516121024329861</v>
      </c>
      <c r="AD18832">
        <f t="shared" si="2060"/>
        <v>0.19516121024329861</v>
      </c>
      <c r="AE18832">
        <f t="shared" si="2061"/>
        <v>3.8087897983629E-2</v>
      </c>
      <c r="AF18832">
        <f t="shared" si="2062"/>
        <v>0.19516121024329861</v>
      </c>
      <c r="AG18832">
        <f t="shared" si="2063"/>
        <v>0</v>
      </c>
      <c r="AH18832" t="b">
        <f t="shared" si="2064"/>
        <v>1</v>
      </c>
    </row>
    <row r="18833" spans="1:34" x14ac:dyDescent="0.25">
      <c r="A18833">
        <v>20282</v>
      </c>
      <c r="B18833">
        <v>2.0202020202020204E-2</v>
      </c>
      <c r="C18833">
        <v>1</v>
      </c>
      <c r="D18833">
        <v>0.33333333333333331</v>
      </c>
      <c r="E18833">
        <v>0.33333333333333331</v>
      </c>
      <c r="F18833">
        <v>0.5</v>
      </c>
      <c r="G18833">
        <v>0.4</v>
      </c>
      <c r="H18833">
        <v>0.4</v>
      </c>
      <c r="I18833">
        <v>0.4</v>
      </c>
      <c r="J18833">
        <v>0.4</v>
      </c>
      <c r="K18833">
        <v>0.5</v>
      </c>
      <c r="L18833">
        <v>0.4</v>
      </c>
      <c r="M18833">
        <v>0.16598043874342863</v>
      </c>
      <c r="N18833">
        <v>8.770076719546592E-2</v>
      </c>
      <c r="O18833">
        <v>9.900387239596059E-2</v>
      </c>
      <c r="P18833">
        <v>0.18322208469214929</v>
      </c>
      <c r="Q18833">
        <v>0.10515069335303245</v>
      </c>
      <c r="R18833">
        <v>0.27955907588527179</v>
      </c>
      <c r="S18833">
        <v>1.4881770060626042E-3</v>
      </c>
      <c r="T18833">
        <v>6.4241901037785751E-4</v>
      </c>
      <c r="U18833">
        <v>2.3782420427659479E-3</v>
      </c>
      <c r="V18833">
        <v>1.4492753623188406E-3</v>
      </c>
      <c r="W18833">
        <v>0</v>
      </c>
      <c r="X18833">
        <v>4.1614176058229584E-3</v>
      </c>
      <c r="Y18833">
        <v>1</v>
      </c>
      <c r="Z18833">
        <v>0.62821989854424209</v>
      </c>
      <c r="AA18833">
        <v>1</v>
      </c>
      <c r="AB18833">
        <f t="shared" si="2058"/>
        <v>0.77945833333333336</v>
      </c>
      <c r="AC18833">
        <f t="shared" si="2059"/>
        <v>0.56295826459501419</v>
      </c>
      <c r="AD18833">
        <f t="shared" si="2060"/>
        <v>-0.43704173540498581</v>
      </c>
      <c r="AE18833">
        <f t="shared" si="2061"/>
        <v>0.19100547848580163</v>
      </c>
      <c r="AF18833">
        <f t="shared" si="2062"/>
        <v>0.43704173540498581</v>
      </c>
      <c r="AG18833">
        <f t="shared" si="2063"/>
        <v>1</v>
      </c>
      <c r="AH18833" t="b">
        <f t="shared" si="2064"/>
        <v>1</v>
      </c>
    </row>
    <row r="18834" spans="1:34" x14ac:dyDescent="0.25">
      <c r="A18834">
        <v>5510</v>
      </c>
      <c r="B18834">
        <v>0.32323232323232326</v>
      </c>
      <c r="C18834">
        <v>0</v>
      </c>
      <c r="D18834">
        <v>0.5</v>
      </c>
      <c r="E18834">
        <v>0.33333333333333331</v>
      </c>
      <c r="F18834">
        <v>0.48275862068965519</v>
      </c>
      <c r="G18834">
        <v>0.2</v>
      </c>
      <c r="H18834">
        <v>0.2</v>
      </c>
      <c r="I18834">
        <v>0.2</v>
      </c>
      <c r="J18834">
        <v>0.2</v>
      </c>
      <c r="K18834">
        <v>0.2</v>
      </c>
      <c r="L18834">
        <v>0.2</v>
      </c>
      <c r="M18834">
        <v>0.33867007170219038</v>
      </c>
      <c r="N18834">
        <v>0.27350176709297075</v>
      </c>
      <c r="O18834">
        <v>0.20506129234695306</v>
      </c>
      <c r="P18834">
        <v>0.33096894646312214</v>
      </c>
      <c r="Q18834">
        <v>0.26029221471385861</v>
      </c>
      <c r="R18834">
        <v>0.39917864665745001</v>
      </c>
      <c r="S18834">
        <v>8.9851548619887533E-3</v>
      </c>
      <c r="T18834">
        <v>4.7017709271555026E-3</v>
      </c>
      <c r="U18834">
        <v>6.9171019150930761E-3</v>
      </c>
      <c r="V18834">
        <v>1.0507246376811594E-2</v>
      </c>
      <c r="W18834">
        <v>1.5293215701628728E-2</v>
      </c>
      <c r="X18834">
        <v>1.1580090264930978E-2</v>
      </c>
      <c r="Y18834">
        <v>1</v>
      </c>
      <c r="Z18834">
        <v>0.62828372556795109</v>
      </c>
      <c r="AA18834">
        <v>0</v>
      </c>
      <c r="AB18834">
        <f t="shared" si="2058"/>
        <v>-0.22054166666666666</v>
      </c>
      <c r="AC18834">
        <f t="shared" si="2059"/>
        <v>0.16224040793580924</v>
      </c>
      <c r="AD18834">
        <f t="shared" si="2060"/>
        <v>0.16224040793580924</v>
      </c>
      <c r="AE18834">
        <f t="shared" si="2061"/>
        <v>2.6321949967177793E-2</v>
      </c>
      <c r="AF18834">
        <f t="shared" si="2062"/>
        <v>0.16224040793580924</v>
      </c>
      <c r="AG18834">
        <f t="shared" si="2063"/>
        <v>0</v>
      </c>
      <c r="AH18834" t="b">
        <f t="shared" si="2064"/>
        <v>1</v>
      </c>
    </row>
    <row r="18835" spans="1:34" x14ac:dyDescent="0.25">
      <c r="A18835">
        <v>24517</v>
      </c>
      <c r="B18835">
        <v>7.0707070707070704E-2</v>
      </c>
      <c r="C18835">
        <v>0</v>
      </c>
      <c r="D18835">
        <v>0.33333333333333331</v>
      </c>
      <c r="E18835">
        <v>0.33333333333333331</v>
      </c>
      <c r="F18835">
        <v>0.37931034482758619</v>
      </c>
      <c r="G18835">
        <v>0.1</v>
      </c>
      <c r="H18835">
        <v>0.1</v>
      </c>
      <c r="I18835">
        <v>0.2</v>
      </c>
      <c r="J18835">
        <v>0.2</v>
      </c>
      <c r="K18835">
        <v>0.2</v>
      </c>
      <c r="L18835">
        <v>0.2</v>
      </c>
      <c r="M18835">
        <v>0.14690409887345354</v>
      </c>
      <c r="N18835">
        <v>7.0486320688463971E-2</v>
      </c>
      <c r="O18835">
        <v>8.9272645116020899E-2</v>
      </c>
      <c r="P18835">
        <v>0.16685977396084725</v>
      </c>
      <c r="Q18835">
        <v>8.8183003554766715E-2</v>
      </c>
      <c r="R18835">
        <v>0.26678383452435206</v>
      </c>
      <c r="S18835">
        <v>5.1456581863472354E-3</v>
      </c>
      <c r="T18835">
        <v>8.9059936743695592E-4</v>
      </c>
      <c r="U18835">
        <v>2.790054015445739E-3</v>
      </c>
      <c r="V18835">
        <v>1.6103059581320451E-3</v>
      </c>
      <c r="W18835">
        <v>1.1722532348328015E-3</v>
      </c>
      <c r="X18835">
        <v>1.8915534571922537E-3</v>
      </c>
      <c r="Y18835">
        <v>1</v>
      </c>
      <c r="Z18835">
        <v>0.62830458761638874</v>
      </c>
      <c r="AA18835">
        <v>0</v>
      </c>
      <c r="AB18835">
        <f t="shared" si="2058"/>
        <v>-0.22054166666666666</v>
      </c>
      <c r="AC18835">
        <f t="shared" si="2059"/>
        <v>0.17572637724291751</v>
      </c>
      <c r="AD18835">
        <f t="shared" si="2060"/>
        <v>0.17572637724291751</v>
      </c>
      <c r="AE18835">
        <f t="shared" si="2061"/>
        <v>3.0879759658920158E-2</v>
      </c>
      <c r="AF18835">
        <f t="shared" si="2062"/>
        <v>0.17572637724291751</v>
      </c>
      <c r="AG18835">
        <f t="shared" si="2063"/>
        <v>0</v>
      </c>
      <c r="AH18835" t="b">
        <f t="shared" si="2064"/>
        <v>1</v>
      </c>
    </row>
    <row r="18836" spans="1:34" x14ac:dyDescent="0.25">
      <c r="A18836">
        <v>28351</v>
      </c>
      <c r="B18836">
        <v>0.49494949494949497</v>
      </c>
      <c r="C18836">
        <v>1</v>
      </c>
      <c r="D18836">
        <v>0.5</v>
      </c>
      <c r="E18836">
        <v>0.66666666666666663</v>
      </c>
      <c r="F18836">
        <v>0.2413793103448276</v>
      </c>
      <c r="G18836">
        <v>0.3</v>
      </c>
      <c r="H18836">
        <v>0</v>
      </c>
      <c r="I18836">
        <v>0.1</v>
      </c>
      <c r="J18836">
        <v>0.2</v>
      </c>
      <c r="K18836">
        <v>0.2</v>
      </c>
      <c r="L18836">
        <v>0.2</v>
      </c>
      <c r="M18836">
        <v>0.55255992658998254</v>
      </c>
      <c r="N18836">
        <v>8.2181211493127126E-2</v>
      </c>
      <c r="O18836">
        <v>0.1069863996710138</v>
      </c>
      <c r="P18836">
        <v>0.2193369166511239</v>
      </c>
      <c r="Q18836">
        <v>0.16018363815747072</v>
      </c>
      <c r="R18836">
        <v>0.27672798895230571</v>
      </c>
      <c r="S18836">
        <v>1.9366906606590104E-2</v>
      </c>
      <c r="T18836">
        <v>2.2321982545439864E-2</v>
      </c>
      <c r="U18836">
        <v>3.5491719119682158E-2</v>
      </c>
      <c r="V18836">
        <v>4.9299516908212562E-2</v>
      </c>
      <c r="W18836">
        <v>5.0045835101481966E-2</v>
      </c>
      <c r="X18836">
        <v>2.0198007815898884E-2</v>
      </c>
      <c r="Y18836">
        <v>1</v>
      </c>
      <c r="Z18836">
        <v>0.62834045538103844</v>
      </c>
      <c r="AA18836">
        <v>0</v>
      </c>
      <c r="AB18836">
        <f t="shared" si="2058"/>
        <v>-0.22054166666666666</v>
      </c>
      <c r="AC18836">
        <f t="shared" si="2059"/>
        <v>-0.10436580794735537</v>
      </c>
      <c r="AD18836">
        <f t="shared" si="2060"/>
        <v>-0.10436580794735537</v>
      </c>
      <c r="AE18836">
        <f t="shared" si="2061"/>
        <v>1.0892221868504264E-2</v>
      </c>
      <c r="AF18836">
        <f t="shared" si="2062"/>
        <v>0.10436580794735537</v>
      </c>
      <c r="AG18836">
        <f t="shared" si="2063"/>
        <v>0</v>
      </c>
      <c r="AH18836" t="b">
        <f t="shared" si="2064"/>
        <v>1</v>
      </c>
    </row>
    <row r="18837" spans="1:34" x14ac:dyDescent="0.25">
      <c r="A18837">
        <v>13878</v>
      </c>
      <c r="B18837">
        <v>0.1111111111111111</v>
      </c>
      <c r="C18837">
        <v>1</v>
      </c>
      <c r="D18837">
        <v>0.33333333333333331</v>
      </c>
      <c r="E18837">
        <v>0.33333333333333331</v>
      </c>
      <c r="F18837">
        <v>0.27586206896551724</v>
      </c>
      <c r="G18837">
        <v>0.1</v>
      </c>
      <c r="H18837">
        <v>0.1</v>
      </c>
      <c r="I18837">
        <v>0.1</v>
      </c>
      <c r="J18837">
        <v>0.1</v>
      </c>
      <c r="K18837">
        <v>0.1</v>
      </c>
      <c r="L18837">
        <v>0.1</v>
      </c>
      <c r="M18837">
        <v>0.14686958837828104</v>
      </c>
      <c r="N18837">
        <v>6.6596248676103822E-2</v>
      </c>
      <c r="O18837">
        <v>8.6562022847849918E-2</v>
      </c>
      <c r="P18837">
        <v>0.16268771441974555</v>
      </c>
      <c r="Q18837">
        <v>8.3867705167549988E-2</v>
      </c>
      <c r="R18837">
        <v>0.26128304183538043</v>
      </c>
      <c r="S18837">
        <v>4.5332161107753175E-4</v>
      </c>
      <c r="T18837">
        <v>2.3511823300335636E-4</v>
      </c>
      <c r="U18837">
        <v>3.0210704879246463E-3</v>
      </c>
      <c r="V18837">
        <v>5.2286634460547501E-3</v>
      </c>
      <c r="W18837">
        <v>9.2842456198757883E-4</v>
      </c>
      <c r="X18837">
        <v>1.1254743070293908E-3</v>
      </c>
      <c r="Y18837">
        <v>1</v>
      </c>
      <c r="Z18837">
        <v>0.6283536610713667</v>
      </c>
      <c r="AA18837">
        <v>0</v>
      </c>
      <c r="AB18837">
        <f t="shared" si="2058"/>
        <v>-0.22054166666666666</v>
      </c>
      <c r="AC18837">
        <f t="shared" si="2059"/>
        <v>0.13265035234766487</v>
      </c>
      <c r="AD18837">
        <f t="shared" si="2060"/>
        <v>0.13265035234766487</v>
      </c>
      <c r="AE18837">
        <f t="shared" si="2061"/>
        <v>1.7596115977959639E-2</v>
      </c>
      <c r="AF18837">
        <f t="shared" si="2062"/>
        <v>0.13265035234766487</v>
      </c>
      <c r="AG18837">
        <f t="shared" si="2063"/>
        <v>0</v>
      </c>
      <c r="AH18837" t="b">
        <f t="shared" si="2064"/>
        <v>1</v>
      </c>
    </row>
    <row r="18838" spans="1:34" x14ac:dyDescent="0.25">
      <c r="A18838">
        <v>12804</v>
      </c>
      <c r="B18838">
        <v>0.14141414141414141</v>
      </c>
      <c r="C18838">
        <v>0</v>
      </c>
      <c r="D18838">
        <v>0.5</v>
      </c>
      <c r="E18838">
        <v>0.33333333333333331</v>
      </c>
      <c r="F18838">
        <v>0.53448275862068961</v>
      </c>
      <c r="G18838">
        <v>0.2</v>
      </c>
      <c r="H18838">
        <v>0.2</v>
      </c>
      <c r="I18838">
        <v>0.2</v>
      </c>
      <c r="J18838">
        <v>0.2</v>
      </c>
      <c r="K18838">
        <v>0.2</v>
      </c>
      <c r="L18838">
        <v>0.2</v>
      </c>
      <c r="M18838">
        <v>0.22510753558784205</v>
      </c>
      <c r="N18838">
        <v>0.15224901016220813</v>
      </c>
      <c r="O18838">
        <v>0.13713047388397526</v>
      </c>
      <c r="P18838">
        <v>0.24902739862809042</v>
      </c>
      <c r="Q18838">
        <v>0.17741409313786247</v>
      </c>
      <c r="R18838">
        <v>0.33776619248778306</v>
      </c>
      <c r="S18838">
        <v>2.9351429565727056E-3</v>
      </c>
      <c r="T18838">
        <v>1.5532052968100511E-3</v>
      </c>
      <c r="U18838">
        <v>2.9541091915539484E-3</v>
      </c>
      <c r="V18838">
        <v>6.4412238325281803E-3</v>
      </c>
      <c r="W18838">
        <v>7.4039514312039742E-3</v>
      </c>
      <c r="X18838">
        <v>4.1897909076808416E-3</v>
      </c>
      <c r="Y18838">
        <v>1</v>
      </c>
      <c r="Z18838">
        <v>0.62838288493782624</v>
      </c>
      <c r="AA18838">
        <v>1</v>
      </c>
      <c r="AB18838">
        <f t="shared" si="2058"/>
        <v>0.77945833333333336</v>
      </c>
      <c r="AC18838">
        <f t="shared" si="2059"/>
        <v>0.24641150060094136</v>
      </c>
      <c r="AD18838">
        <f t="shared" si="2060"/>
        <v>-0.7535884993990587</v>
      </c>
      <c r="AE18838">
        <f t="shared" si="2061"/>
        <v>0.56789562642652514</v>
      </c>
      <c r="AF18838">
        <f t="shared" si="2062"/>
        <v>0.7535884993990587</v>
      </c>
      <c r="AG18838">
        <f t="shared" si="2063"/>
        <v>0</v>
      </c>
      <c r="AH18838" t="b">
        <f t="shared" si="2064"/>
        <v>0</v>
      </c>
    </row>
    <row r="18839" spans="1:34" x14ac:dyDescent="0.25">
      <c r="A18839">
        <v>4363</v>
      </c>
      <c r="B18839">
        <v>0.27272727272727271</v>
      </c>
      <c r="C18839">
        <v>0</v>
      </c>
      <c r="D18839">
        <v>0.16666666666666666</v>
      </c>
      <c r="E18839">
        <v>0.66666666666666663</v>
      </c>
      <c r="F18839">
        <v>0.20689655172413793</v>
      </c>
      <c r="G18839">
        <v>0</v>
      </c>
      <c r="H18839">
        <v>0</v>
      </c>
      <c r="I18839">
        <v>0</v>
      </c>
      <c r="J18839">
        <v>0</v>
      </c>
      <c r="K18839">
        <v>0</v>
      </c>
      <c r="L18839">
        <v>0</v>
      </c>
      <c r="M18839">
        <v>0.14708550019423214</v>
      </c>
      <c r="N18839">
        <v>6.6068588261643649E-2</v>
      </c>
      <c r="O18839">
        <v>0.10394690101259887</v>
      </c>
      <c r="P18839">
        <v>0.16381244665999739</v>
      </c>
      <c r="Q18839">
        <v>8.1913327152567411E-2</v>
      </c>
      <c r="R18839">
        <v>0.26097718608095033</v>
      </c>
      <c r="S18839">
        <v>0</v>
      </c>
      <c r="T18839">
        <v>1.9130074412545814E-2</v>
      </c>
      <c r="U18839">
        <v>4.3748046962189188E-3</v>
      </c>
      <c r="V18839">
        <v>2.0644122383252817E-3</v>
      </c>
      <c r="W18839">
        <v>4.6890129393312059E-6</v>
      </c>
      <c r="X18839">
        <v>6.5182932134845066E-3</v>
      </c>
      <c r="Y18839">
        <v>1</v>
      </c>
      <c r="Z18839">
        <v>0.62839372733147525</v>
      </c>
      <c r="AA18839">
        <v>0</v>
      </c>
      <c r="AB18839">
        <f t="shared" si="2058"/>
        <v>-0.22054166666666666</v>
      </c>
      <c r="AC18839">
        <f t="shared" si="2059"/>
        <v>-2.506076871347146E-2</v>
      </c>
      <c r="AD18839">
        <f t="shared" si="2060"/>
        <v>-2.506076871347146E-2</v>
      </c>
      <c r="AE18839">
        <f t="shared" si="2061"/>
        <v>6.2804212851010999E-4</v>
      </c>
      <c r="AF18839">
        <f t="shared" si="2062"/>
        <v>2.506076871347146E-2</v>
      </c>
      <c r="AG18839">
        <f t="shared" si="2063"/>
        <v>0</v>
      </c>
      <c r="AH18839" t="b">
        <f t="shared" si="2064"/>
        <v>1</v>
      </c>
    </row>
    <row r="18840" spans="1:34" x14ac:dyDescent="0.25">
      <c r="A18840">
        <v>9337</v>
      </c>
      <c r="B18840">
        <v>6.0606060606060608E-2</v>
      </c>
      <c r="C18840">
        <v>0</v>
      </c>
      <c r="D18840">
        <v>0.16666666666666666</v>
      </c>
      <c r="E18840">
        <v>0.66666666666666663</v>
      </c>
      <c r="F18840">
        <v>0.17241379310344829</v>
      </c>
      <c r="G18840">
        <v>0.3</v>
      </c>
      <c r="H18840">
        <v>0.4</v>
      </c>
      <c r="I18840">
        <v>0.4</v>
      </c>
      <c r="J18840">
        <v>0.2</v>
      </c>
      <c r="K18840">
        <v>0.2</v>
      </c>
      <c r="L18840">
        <v>0.2</v>
      </c>
      <c r="M18840">
        <v>0.20472599109275272</v>
      </c>
      <c r="N18840">
        <v>9.8942970917939313E-2</v>
      </c>
      <c r="O18840">
        <v>0.10480999564609386</v>
      </c>
      <c r="P18840">
        <v>0.19381095832085202</v>
      </c>
      <c r="Q18840">
        <v>0.11930035051883729</v>
      </c>
      <c r="R18840">
        <v>0.29427780770587436</v>
      </c>
      <c r="S18840">
        <v>3.4342546293752406E-3</v>
      </c>
      <c r="T18840">
        <v>0</v>
      </c>
      <c r="U18840">
        <v>3.348064818534887E-3</v>
      </c>
      <c r="V18840">
        <v>6.4412238325281803E-3</v>
      </c>
      <c r="W18840">
        <v>1.1722532348328015E-2</v>
      </c>
      <c r="X18840">
        <v>0</v>
      </c>
      <c r="Y18840">
        <v>1</v>
      </c>
      <c r="Z18840">
        <v>0.62844496643274639</v>
      </c>
      <c r="AA18840">
        <v>1</v>
      </c>
      <c r="AB18840">
        <f t="shared" si="2058"/>
        <v>0.77945833333333336</v>
      </c>
      <c r="AC18840">
        <f t="shared" si="2059"/>
        <v>0.39870932700860329</v>
      </c>
      <c r="AD18840">
        <f t="shared" si="2060"/>
        <v>-0.60129067299139671</v>
      </c>
      <c r="AE18840">
        <f t="shared" si="2061"/>
        <v>0.36155047342644675</v>
      </c>
      <c r="AF18840">
        <f t="shared" si="2062"/>
        <v>0.60129067299139671</v>
      </c>
      <c r="AG18840">
        <f t="shared" si="2063"/>
        <v>0</v>
      </c>
      <c r="AH18840" t="b">
        <f t="shared" si="2064"/>
        <v>0</v>
      </c>
    </row>
    <row r="18841" spans="1:34" x14ac:dyDescent="0.25">
      <c r="A18841">
        <v>1847</v>
      </c>
      <c r="B18841">
        <v>4.0404040404040407E-2</v>
      </c>
      <c r="C18841">
        <v>0</v>
      </c>
      <c r="D18841">
        <v>0.33333333333333331</v>
      </c>
      <c r="E18841">
        <v>1</v>
      </c>
      <c r="F18841">
        <v>0.55172413793103448</v>
      </c>
      <c r="G18841">
        <v>0.2</v>
      </c>
      <c r="H18841">
        <v>0.2</v>
      </c>
      <c r="I18841">
        <v>0.2</v>
      </c>
      <c r="J18841">
        <v>0.2</v>
      </c>
      <c r="K18841">
        <v>0.2</v>
      </c>
      <c r="L18841">
        <v>0.2</v>
      </c>
      <c r="M18841">
        <v>0.17719281013652882</v>
      </c>
      <c r="N18841">
        <v>8.258360001062913E-2</v>
      </c>
      <c r="O18841">
        <v>9.6456315716942298E-2</v>
      </c>
      <c r="P18841">
        <v>0.17791964098999044</v>
      </c>
      <c r="Q18841">
        <v>9.9472982285660455E-2</v>
      </c>
      <c r="R18841">
        <v>0.27495279600573902</v>
      </c>
      <c r="S18841">
        <v>1.7171273146876203E-3</v>
      </c>
      <c r="T18841">
        <v>8.9059936743695592E-4</v>
      </c>
      <c r="U18841">
        <v>1.1160216061782955E-3</v>
      </c>
      <c r="V18841">
        <v>1.2882447665056361E-3</v>
      </c>
      <c r="W18841">
        <v>4.6890129393312059E-3</v>
      </c>
      <c r="X18841">
        <v>1.8915534571922537E-3</v>
      </c>
      <c r="Y18841">
        <v>1</v>
      </c>
      <c r="Z18841">
        <v>0.62846823589499545</v>
      </c>
      <c r="AA18841">
        <v>0</v>
      </c>
      <c r="AB18841">
        <f t="shared" si="2058"/>
        <v>-0.22054166666666666</v>
      </c>
      <c r="AC18841">
        <f t="shared" si="2059"/>
        <v>0.2488327263015174</v>
      </c>
      <c r="AD18841">
        <f t="shared" si="2060"/>
        <v>0.2488327263015174</v>
      </c>
      <c r="AE18841">
        <f t="shared" si="2061"/>
        <v>6.1917725678645869E-2</v>
      </c>
      <c r="AF18841">
        <f t="shared" si="2062"/>
        <v>0.2488327263015174</v>
      </c>
      <c r="AG18841">
        <f t="shared" si="2063"/>
        <v>0</v>
      </c>
      <c r="AH18841" t="b">
        <f t="shared" si="2064"/>
        <v>1</v>
      </c>
    </row>
    <row r="18842" spans="1:34" x14ac:dyDescent="0.25">
      <c r="A18842">
        <v>654</v>
      </c>
      <c r="B18842">
        <v>0.44444444444444442</v>
      </c>
      <c r="C18842">
        <v>1</v>
      </c>
      <c r="D18842">
        <v>0.16666666666666666</v>
      </c>
      <c r="E18842">
        <v>0.33333333333333331</v>
      </c>
      <c r="F18842">
        <v>0.36206896551724138</v>
      </c>
      <c r="G18842">
        <v>0.3</v>
      </c>
      <c r="H18842">
        <v>0</v>
      </c>
      <c r="I18842">
        <v>0</v>
      </c>
      <c r="J18842">
        <v>0.1</v>
      </c>
      <c r="K18842">
        <v>0.1</v>
      </c>
      <c r="L18842">
        <v>0</v>
      </c>
      <c r="M18842">
        <v>0.14634219722128572</v>
      </c>
      <c r="N18842">
        <v>6.6030627080747223E-2</v>
      </c>
      <c r="O18842">
        <v>8.6344602062313022E-2</v>
      </c>
      <c r="P18842">
        <v>0.19970120178676057</v>
      </c>
      <c r="Q18842">
        <v>8.0648088011462518E-2</v>
      </c>
      <c r="R18842">
        <v>0.26097872304454045</v>
      </c>
      <c r="S18842">
        <v>0</v>
      </c>
      <c r="T18842">
        <v>1.1874658232492746E-4</v>
      </c>
      <c r="U18842">
        <v>4.6872907459488418E-2</v>
      </c>
      <c r="V18842">
        <v>0</v>
      </c>
      <c r="W18842">
        <v>0</v>
      </c>
      <c r="X18842">
        <v>0</v>
      </c>
      <c r="Y18842">
        <v>1</v>
      </c>
      <c r="Z18842">
        <v>0.62846823948791752</v>
      </c>
      <c r="AA18842">
        <v>1</v>
      </c>
      <c r="AB18842">
        <f t="shared" si="2058"/>
        <v>0.77945833333333336</v>
      </c>
      <c r="AC18842">
        <f t="shared" si="2059"/>
        <v>0.27680304736588279</v>
      </c>
      <c r="AD18842">
        <f t="shared" si="2060"/>
        <v>-0.72319695263411721</v>
      </c>
      <c r="AE18842">
        <f t="shared" si="2061"/>
        <v>0.52301383229927356</v>
      </c>
      <c r="AF18842">
        <f t="shared" si="2062"/>
        <v>0.72319695263411721</v>
      </c>
      <c r="AG18842">
        <f t="shared" si="2063"/>
        <v>0</v>
      </c>
      <c r="AH18842" t="b">
        <f t="shared" si="2064"/>
        <v>0</v>
      </c>
    </row>
    <row r="18843" spans="1:34" x14ac:dyDescent="0.25">
      <c r="A18843">
        <v>5629</v>
      </c>
      <c r="B18843">
        <v>1.0101010101010102E-2</v>
      </c>
      <c r="C18843">
        <v>1</v>
      </c>
      <c r="D18843">
        <v>0.33333333333333331</v>
      </c>
      <c r="E18843">
        <v>0.33333333333333331</v>
      </c>
      <c r="F18843">
        <v>5.1724137931034482E-2</v>
      </c>
      <c r="G18843">
        <v>0.4</v>
      </c>
      <c r="H18843">
        <v>0.2</v>
      </c>
      <c r="I18843">
        <v>0.2</v>
      </c>
      <c r="J18843">
        <v>0.2</v>
      </c>
      <c r="K18843">
        <v>0.2</v>
      </c>
      <c r="L18843">
        <v>0.2</v>
      </c>
      <c r="M18843">
        <v>0.16387883807587175</v>
      </c>
      <c r="N18843">
        <v>8.2900575871114199E-2</v>
      </c>
      <c r="O18843">
        <v>9.6373410316396652E-2</v>
      </c>
      <c r="P18843">
        <v>0.17769356415777901</v>
      </c>
      <c r="Q18843">
        <v>9.951561965483563E-2</v>
      </c>
      <c r="R18843">
        <v>0.27244754535387433</v>
      </c>
      <c r="S18843">
        <v>1.6610344890744912E-3</v>
      </c>
      <c r="T18843">
        <v>6.7744925216371113E-4</v>
      </c>
      <c r="U18843">
        <v>5.7140306236328734E-4</v>
      </c>
      <c r="V18843">
        <v>8.5829307568438009E-4</v>
      </c>
      <c r="W18843">
        <v>2.344506469665603E-3</v>
      </c>
      <c r="X18843">
        <v>1.1349320743153522E-3</v>
      </c>
      <c r="Y18843">
        <v>1</v>
      </c>
      <c r="Z18843">
        <v>0.62848976857683136</v>
      </c>
      <c r="AA18843">
        <v>0</v>
      </c>
      <c r="AB18843">
        <f t="shared" si="2058"/>
        <v>-0.22054166666666666</v>
      </c>
      <c r="AC18843">
        <f t="shared" si="2059"/>
        <v>0.44499372309624241</v>
      </c>
      <c r="AD18843">
        <f t="shared" si="2060"/>
        <v>0.44499372309624241</v>
      </c>
      <c r="AE18843">
        <f t="shared" si="2061"/>
        <v>0.19801941359505526</v>
      </c>
      <c r="AF18843">
        <f t="shared" si="2062"/>
        <v>0.44499372309624241</v>
      </c>
      <c r="AG18843">
        <f t="shared" si="2063"/>
        <v>0</v>
      </c>
      <c r="AH18843" t="b">
        <f t="shared" si="2064"/>
        <v>1</v>
      </c>
    </row>
    <row r="18844" spans="1:34" x14ac:dyDescent="0.25">
      <c r="A18844">
        <v>11249</v>
      </c>
      <c r="B18844">
        <v>5.0505050505050504E-2</v>
      </c>
      <c r="C18844">
        <v>1</v>
      </c>
      <c r="D18844">
        <v>0.33333333333333331</v>
      </c>
      <c r="E18844">
        <v>0.33333333333333331</v>
      </c>
      <c r="F18844">
        <v>0.46551724137931033</v>
      </c>
      <c r="G18844">
        <v>0.2</v>
      </c>
      <c r="H18844">
        <v>0.2</v>
      </c>
      <c r="I18844">
        <v>0.2</v>
      </c>
      <c r="J18844">
        <v>0.2</v>
      </c>
      <c r="K18844">
        <v>0.2</v>
      </c>
      <c r="L18844">
        <v>0.2</v>
      </c>
      <c r="M18844">
        <v>0.18773532396948564</v>
      </c>
      <c r="N18844">
        <v>0.10331325186863913</v>
      </c>
      <c r="O18844">
        <v>9.6572163660751095E-2</v>
      </c>
      <c r="P18844">
        <v>0.17803738934010058</v>
      </c>
      <c r="Q18844">
        <v>0.10019682599491327</v>
      </c>
      <c r="R18844">
        <v>0.27550302897099521</v>
      </c>
      <c r="S18844">
        <v>1.4973350184076049E-3</v>
      </c>
      <c r="T18844">
        <v>7.6591545599578208E-4</v>
      </c>
      <c r="U18844">
        <v>7.4103834650238827E-4</v>
      </c>
      <c r="V18844">
        <v>1.6151368760064413E-3</v>
      </c>
      <c r="W18844">
        <v>1.624742983478263E-3</v>
      </c>
      <c r="X18844">
        <v>1.4356890740089205E-3</v>
      </c>
      <c r="Y18844">
        <v>1</v>
      </c>
      <c r="Z18844">
        <v>0.62854995868618213</v>
      </c>
      <c r="AA18844">
        <v>1</v>
      </c>
      <c r="AB18844">
        <f t="shared" si="2058"/>
        <v>0.77945833333333336</v>
      </c>
      <c r="AC18844">
        <f t="shared" si="2059"/>
        <v>0.26518148693147192</v>
      </c>
      <c r="AD18844">
        <f t="shared" si="2060"/>
        <v>-0.73481851306852808</v>
      </c>
      <c r="AE18844">
        <f t="shared" si="2061"/>
        <v>0.53995824714824259</v>
      </c>
      <c r="AF18844">
        <f t="shared" si="2062"/>
        <v>0.73481851306852808</v>
      </c>
      <c r="AG18844">
        <f t="shared" si="2063"/>
        <v>0</v>
      </c>
      <c r="AH18844" t="b">
        <f t="shared" si="2064"/>
        <v>0</v>
      </c>
    </row>
    <row r="18845" spans="1:34" x14ac:dyDescent="0.25">
      <c r="A18845">
        <v>6389</v>
      </c>
      <c r="B18845">
        <v>0.27272727272727271</v>
      </c>
      <c r="C18845">
        <v>1</v>
      </c>
      <c r="D18845">
        <v>0.16666666666666666</v>
      </c>
      <c r="E18845">
        <v>0.66666666666666663</v>
      </c>
      <c r="F18845">
        <v>0.17241379310344829</v>
      </c>
      <c r="G18845">
        <v>0.3</v>
      </c>
      <c r="H18845">
        <v>0</v>
      </c>
      <c r="I18845">
        <v>0</v>
      </c>
      <c r="J18845">
        <v>0</v>
      </c>
      <c r="K18845">
        <v>0.1</v>
      </c>
      <c r="L18845">
        <v>0.1</v>
      </c>
      <c r="M18845">
        <v>0.1465191741196063</v>
      </c>
      <c r="N18845">
        <v>6.6220432985229311E-2</v>
      </c>
      <c r="O18845">
        <v>8.6344602062313022E-2</v>
      </c>
      <c r="P18845">
        <v>0.16013775614976083</v>
      </c>
      <c r="Q18845">
        <v>8.1352100386215237E-2</v>
      </c>
      <c r="R18845">
        <v>0.26682763798666992</v>
      </c>
      <c r="S18845">
        <v>0</v>
      </c>
      <c r="T18845">
        <v>0</v>
      </c>
      <c r="U18845">
        <v>0</v>
      </c>
      <c r="V18845">
        <v>1.1433172302737519E-3</v>
      </c>
      <c r="W18845">
        <v>1.7844038740624905E-2</v>
      </c>
      <c r="X18845">
        <v>8.9848789216632058E-3</v>
      </c>
      <c r="Y18845">
        <v>1</v>
      </c>
      <c r="Z18845">
        <v>0.62860739407437205</v>
      </c>
      <c r="AA18845">
        <v>0</v>
      </c>
      <c r="AB18845">
        <f t="shared" si="2058"/>
        <v>-0.22054166666666666</v>
      </c>
      <c r="AC18845">
        <f t="shared" si="2059"/>
        <v>0.26111804916099707</v>
      </c>
      <c r="AD18845">
        <f t="shared" si="2060"/>
        <v>0.26111804916099707</v>
      </c>
      <c r="AE18845">
        <f t="shared" si="2061"/>
        <v>6.8182635597644883E-2</v>
      </c>
      <c r="AF18845">
        <f t="shared" si="2062"/>
        <v>0.26111804916099707</v>
      </c>
      <c r="AG18845">
        <f t="shared" si="2063"/>
        <v>0</v>
      </c>
      <c r="AH18845" t="b">
        <f t="shared" si="2064"/>
        <v>1</v>
      </c>
    </row>
    <row r="18846" spans="1:34" x14ac:dyDescent="0.25">
      <c r="A18846">
        <v>13554</v>
      </c>
      <c r="B18846">
        <v>0.35353535353535354</v>
      </c>
      <c r="C18846">
        <v>1</v>
      </c>
      <c r="D18846">
        <v>0.16666666666666666</v>
      </c>
      <c r="E18846">
        <v>0.66666666666666663</v>
      </c>
      <c r="F18846">
        <v>0.10344827586206896</v>
      </c>
      <c r="G18846">
        <v>0.1</v>
      </c>
      <c r="H18846">
        <v>0.1</v>
      </c>
      <c r="I18846">
        <v>0.1</v>
      </c>
      <c r="J18846">
        <v>0.2</v>
      </c>
      <c r="K18846">
        <v>0.2</v>
      </c>
      <c r="L18846">
        <v>0.1</v>
      </c>
      <c r="M18846">
        <v>0.14735892950213744</v>
      </c>
      <c r="N18846">
        <v>6.6258394166125723E-2</v>
      </c>
      <c r="O18846">
        <v>0.18270812961573071</v>
      </c>
      <c r="P18846">
        <v>0.23015940300644508</v>
      </c>
      <c r="Q18846">
        <v>0.12723685058576803</v>
      </c>
      <c r="R18846">
        <v>0.29961491377250021</v>
      </c>
      <c r="S18846">
        <v>4.5790061725003208E-5</v>
      </c>
      <c r="T18846">
        <v>0.1042232815736772</v>
      </c>
      <c r="U18846">
        <v>1.5311816436766215E-3</v>
      </c>
      <c r="V18846">
        <v>0</v>
      </c>
      <c r="W18846">
        <v>0.11787240726890785</v>
      </c>
      <c r="X18846">
        <v>2.5460309533807735E-2</v>
      </c>
      <c r="Y18846">
        <v>1</v>
      </c>
      <c r="Z18846">
        <v>0.62864167997312026</v>
      </c>
      <c r="AA18846">
        <v>0</v>
      </c>
      <c r="AB18846">
        <f t="shared" si="2058"/>
        <v>-0.22054166666666666</v>
      </c>
      <c r="AC18846">
        <f t="shared" si="2059"/>
        <v>4.226366555213372E-2</v>
      </c>
      <c r="AD18846">
        <f t="shared" si="2060"/>
        <v>4.226366555213372E-2</v>
      </c>
      <c r="AE18846">
        <f t="shared" si="2061"/>
        <v>1.7862174259026145E-3</v>
      </c>
      <c r="AF18846">
        <f t="shared" si="2062"/>
        <v>4.226366555213372E-2</v>
      </c>
      <c r="AG18846">
        <f t="shared" si="2063"/>
        <v>0</v>
      </c>
      <c r="AH18846" t="b">
        <f t="shared" si="2064"/>
        <v>1</v>
      </c>
    </row>
    <row r="18847" spans="1:34" x14ac:dyDescent="0.25">
      <c r="A18847">
        <v>23229</v>
      </c>
      <c r="B18847">
        <v>0.34343434343434343</v>
      </c>
      <c r="C18847">
        <v>1</v>
      </c>
      <c r="D18847">
        <v>0.16666666666666666</v>
      </c>
      <c r="E18847">
        <v>0.66666666666666663</v>
      </c>
      <c r="F18847">
        <v>0.18965517241379309</v>
      </c>
      <c r="G18847">
        <v>0</v>
      </c>
      <c r="H18847">
        <v>0</v>
      </c>
      <c r="I18847">
        <v>0</v>
      </c>
      <c r="J18847">
        <v>0</v>
      </c>
      <c r="K18847">
        <v>0</v>
      </c>
      <c r="L18847">
        <v>0</v>
      </c>
      <c r="M18847">
        <v>0.14685896976438181</v>
      </c>
      <c r="N18847">
        <v>6.6900887152797545E-2</v>
      </c>
      <c r="O18847">
        <v>8.6569160398890274E-2</v>
      </c>
      <c r="P18847">
        <v>0.16013775614976083</v>
      </c>
      <c r="Q18847">
        <v>8.1584126999866141E-2</v>
      </c>
      <c r="R18847">
        <v>0.26138909232309743</v>
      </c>
      <c r="S18847">
        <v>8.2078685642068242E-4</v>
      </c>
      <c r="T18847">
        <v>2.4283676085447666E-4</v>
      </c>
      <c r="U18847">
        <v>0</v>
      </c>
      <c r="V18847">
        <v>1.5201288244766505E-3</v>
      </c>
      <c r="W18847">
        <v>1.2519664548014319E-3</v>
      </c>
      <c r="X18847">
        <v>4.3146334358555305E-3</v>
      </c>
      <c r="Y18847">
        <v>1</v>
      </c>
      <c r="Z18847">
        <v>0.62866224520732661</v>
      </c>
      <c r="AA18847">
        <v>0</v>
      </c>
      <c r="AB18847">
        <f t="shared" si="2058"/>
        <v>-0.22054166666666666</v>
      </c>
      <c r="AC18847">
        <f t="shared" si="2059"/>
        <v>-3.7481116539265058E-2</v>
      </c>
      <c r="AD18847">
        <f t="shared" si="2060"/>
        <v>-3.7481116539265058E-2</v>
      </c>
      <c r="AE18847">
        <f t="shared" si="2061"/>
        <v>1.4048340970299687E-3</v>
      </c>
      <c r="AF18847">
        <f t="shared" si="2062"/>
        <v>3.7481116539265058E-2</v>
      </c>
      <c r="AG18847">
        <f t="shared" si="2063"/>
        <v>0</v>
      </c>
      <c r="AH18847" t="b">
        <f t="shared" si="2064"/>
        <v>1</v>
      </c>
    </row>
    <row r="18848" spans="1:34" x14ac:dyDescent="0.25">
      <c r="A18848">
        <v>17222</v>
      </c>
      <c r="B18848">
        <v>6.0606060606060608E-2</v>
      </c>
      <c r="C18848">
        <v>1</v>
      </c>
      <c r="D18848">
        <v>0.33333333333333331</v>
      </c>
      <c r="E18848">
        <v>0.66666666666666663</v>
      </c>
      <c r="F18848">
        <v>6.8965517241379309E-2</v>
      </c>
      <c r="G18848">
        <v>0.2</v>
      </c>
      <c r="H18848">
        <v>0.2</v>
      </c>
      <c r="I18848">
        <v>0.2</v>
      </c>
      <c r="J18848">
        <v>0.2</v>
      </c>
      <c r="K18848">
        <v>0.2</v>
      </c>
      <c r="L18848">
        <v>0.2</v>
      </c>
      <c r="M18848">
        <v>0.20797882648388494</v>
      </c>
      <c r="N18848">
        <v>0.13293720841067924</v>
      </c>
      <c r="O18848">
        <v>0.12518221344242439</v>
      </c>
      <c r="P18848">
        <v>0.22638203593491249</v>
      </c>
      <c r="Q18848">
        <v>0.13547280380364995</v>
      </c>
      <c r="R18848">
        <v>0.30451167977056209</v>
      </c>
      <c r="S18848">
        <v>2.9763540121252085E-3</v>
      </c>
      <c r="T18848">
        <v>1.5555802284565497E-3</v>
      </c>
      <c r="U18848">
        <v>2.9474130619168786E-3</v>
      </c>
      <c r="V18848">
        <v>3.2206119162640902E-3</v>
      </c>
      <c r="W18848">
        <v>5.2751395567476071E-3</v>
      </c>
      <c r="X18848">
        <v>3.9722622601037327E-3</v>
      </c>
      <c r="Y18848">
        <v>1</v>
      </c>
      <c r="Z18848">
        <v>0.62869923738741607</v>
      </c>
      <c r="AA18848">
        <v>0</v>
      </c>
      <c r="AB18848">
        <f t="shared" si="2058"/>
        <v>-0.22054166666666666</v>
      </c>
      <c r="AC18848">
        <f t="shared" si="2059"/>
        <v>0.20514816830064003</v>
      </c>
      <c r="AD18848">
        <f t="shared" si="2060"/>
        <v>0.20514816830064003</v>
      </c>
      <c r="AE18848">
        <f t="shared" si="2061"/>
        <v>4.2085770957107728E-2</v>
      </c>
      <c r="AF18848">
        <f t="shared" si="2062"/>
        <v>0.20514816830064003</v>
      </c>
      <c r="AG18848">
        <f t="shared" si="2063"/>
        <v>0</v>
      </c>
      <c r="AH18848" t="b">
        <f t="shared" si="2064"/>
        <v>1</v>
      </c>
    </row>
    <row r="18849" spans="1:34" x14ac:dyDescent="0.25">
      <c r="A18849">
        <v>23364</v>
      </c>
      <c r="B18849">
        <v>0.39393939393939392</v>
      </c>
      <c r="C18849">
        <v>1</v>
      </c>
      <c r="D18849">
        <v>0.16666666666666666</v>
      </c>
      <c r="E18849">
        <v>0.66666666666666663</v>
      </c>
      <c r="F18849">
        <v>0.2413793103448276</v>
      </c>
      <c r="G18849">
        <v>0</v>
      </c>
      <c r="H18849">
        <v>0</v>
      </c>
      <c r="I18849">
        <v>0</v>
      </c>
      <c r="J18849">
        <v>0</v>
      </c>
      <c r="K18849">
        <v>0</v>
      </c>
      <c r="L18849">
        <v>0</v>
      </c>
      <c r="M18849">
        <v>0.17034911347847209</v>
      </c>
      <c r="N18849">
        <v>7.6837226252434263E-2</v>
      </c>
      <c r="O18849">
        <v>9.5454862401742002E-2</v>
      </c>
      <c r="P18849">
        <v>0.17762950905531913</v>
      </c>
      <c r="Q18849">
        <v>9.7452169300102628E-2</v>
      </c>
      <c r="R18849">
        <v>0.28294961756503467</v>
      </c>
      <c r="S18849">
        <v>1.2806335512940272E-2</v>
      </c>
      <c r="T18849">
        <v>9.8535914013224805E-3</v>
      </c>
      <c r="U18849">
        <v>2.0726753269943308E-2</v>
      </c>
      <c r="V18849">
        <v>2.7289855072463769E-2</v>
      </c>
      <c r="W18849">
        <v>6.7029439967739593E-2</v>
      </c>
      <c r="X18849">
        <v>0.30124691203898113</v>
      </c>
      <c r="Y18849">
        <v>1</v>
      </c>
      <c r="Z18849">
        <v>0.62876518321995756</v>
      </c>
      <c r="AA18849">
        <v>0</v>
      </c>
      <c r="AB18849">
        <f t="shared" si="2058"/>
        <v>-0.22054166666666666</v>
      </c>
      <c r="AC18849">
        <f t="shared" si="2059"/>
        <v>-8.8274195715396714E-2</v>
      </c>
      <c r="AD18849">
        <f t="shared" si="2060"/>
        <v>-8.8274195715396714E-2</v>
      </c>
      <c r="AE18849">
        <f t="shared" si="2061"/>
        <v>7.7923336292001636E-3</v>
      </c>
      <c r="AF18849">
        <f t="shared" si="2062"/>
        <v>8.8274195715396714E-2</v>
      </c>
      <c r="AG18849">
        <f t="shared" si="2063"/>
        <v>0</v>
      </c>
      <c r="AH18849" t="b">
        <f t="shared" si="2064"/>
        <v>1</v>
      </c>
    </row>
    <row r="18850" spans="1:34" x14ac:dyDescent="0.25">
      <c r="A18850">
        <v>6579</v>
      </c>
      <c r="B18850">
        <v>0.49494949494949497</v>
      </c>
      <c r="C18850">
        <v>1</v>
      </c>
      <c r="D18850">
        <v>0.16666666666666666</v>
      </c>
      <c r="E18850">
        <v>0.33333333333333331</v>
      </c>
      <c r="F18850">
        <v>0.34482758620689657</v>
      </c>
      <c r="G18850">
        <v>0.1</v>
      </c>
      <c r="H18850">
        <v>0.1</v>
      </c>
      <c r="I18850">
        <v>0</v>
      </c>
      <c r="J18850">
        <v>0</v>
      </c>
      <c r="K18850">
        <v>0.1</v>
      </c>
      <c r="L18850">
        <v>0.1</v>
      </c>
      <c r="M18850">
        <v>0.14712089557389627</v>
      </c>
      <c r="N18850">
        <v>6.6220432985229311E-2</v>
      </c>
      <c r="O18850">
        <v>8.6344602062313022E-2</v>
      </c>
      <c r="P18850">
        <v>0.16013775614976083</v>
      </c>
      <c r="Q18850">
        <v>0.15474886093772466</v>
      </c>
      <c r="R18850">
        <v>0.26097872304454045</v>
      </c>
      <c r="S18850">
        <v>0</v>
      </c>
      <c r="T18850">
        <v>0</v>
      </c>
      <c r="U18850">
        <v>0</v>
      </c>
      <c r="V18850">
        <v>0.12033977455716587</v>
      </c>
      <c r="W18850">
        <v>0</v>
      </c>
      <c r="X18850">
        <v>0</v>
      </c>
      <c r="Y18850">
        <v>1</v>
      </c>
      <c r="Z18850">
        <v>0.62880993525827222</v>
      </c>
      <c r="AA18850">
        <v>0</v>
      </c>
      <c r="AB18850">
        <f t="shared" si="2058"/>
        <v>-0.22054166666666666</v>
      </c>
      <c r="AC18850">
        <f t="shared" si="2059"/>
        <v>8.9955735227819009E-2</v>
      </c>
      <c r="AD18850">
        <f t="shared" si="2060"/>
        <v>8.9955735227819009E-2</v>
      </c>
      <c r="AE18850">
        <f t="shared" si="2061"/>
        <v>8.0920343003774778E-3</v>
      </c>
      <c r="AF18850">
        <f t="shared" si="2062"/>
        <v>8.9955735227819009E-2</v>
      </c>
      <c r="AG18850">
        <f t="shared" si="2063"/>
        <v>0</v>
      </c>
      <c r="AH18850" t="b">
        <f t="shared" si="2064"/>
        <v>1</v>
      </c>
    </row>
    <row r="18851" spans="1:34" x14ac:dyDescent="0.25">
      <c r="A18851">
        <v>16007</v>
      </c>
      <c r="B18851">
        <v>0.20202020202020202</v>
      </c>
      <c r="C18851">
        <v>1</v>
      </c>
      <c r="D18851">
        <v>0.33333333333333331</v>
      </c>
      <c r="E18851">
        <v>0.33333333333333331</v>
      </c>
      <c r="F18851">
        <v>0.22413793103448276</v>
      </c>
      <c r="G18851">
        <v>0.2</v>
      </c>
      <c r="H18851">
        <v>0.2</v>
      </c>
      <c r="I18851">
        <v>0.2</v>
      </c>
      <c r="J18851">
        <v>0.2</v>
      </c>
      <c r="K18851">
        <v>0.4</v>
      </c>
      <c r="L18851">
        <v>0.2</v>
      </c>
      <c r="M18851">
        <v>0.15018348079933386</v>
      </c>
      <c r="N18851">
        <v>7.1294893841557627E-2</v>
      </c>
      <c r="O18851">
        <v>0.10010580046811354</v>
      </c>
      <c r="P18851">
        <v>0.18904167914799178</v>
      </c>
      <c r="Q18851">
        <v>0.11028800055527736</v>
      </c>
      <c r="R18851">
        <v>0.28442971350230201</v>
      </c>
      <c r="S18851">
        <v>1.4687162298294778E-3</v>
      </c>
      <c r="T18851">
        <v>1.1874658232492745E-2</v>
      </c>
      <c r="U18851">
        <v>6.775367171108433E-3</v>
      </c>
      <c r="V18851">
        <v>0</v>
      </c>
      <c r="W18851">
        <v>2.5953686619198226E-3</v>
      </c>
      <c r="X18851">
        <v>2.1071905513121705E-3</v>
      </c>
      <c r="Y18851">
        <v>1</v>
      </c>
      <c r="Z18851">
        <v>0.62884710456512949</v>
      </c>
      <c r="AA18851">
        <v>0</v>
      </c>
      <c r="AB18851">
        <f t="shared" si="2058"/>
        <v>-0.22054166666666666</v>
      </c>
      <c r="AC18851">
        <f t="shared" si="2059"/>
        <v>0.26037980573562519</v>
      </c>
      <c r="AD18851">
        <f t="shared" si="2060"/>
        <v>0.26037980573562519</v>
      </c>
      <c r="AE18851">
        <f t="shared" si="2061"/>
        <v>6.779764323492192E-2</v>
      </c>
      <c r="AF18851">
        <f t="shared" si="2062"/>
        <v>0.26037980573562519</v>
      </c>
      <c r="AG18851">
        <f t="shared" si="2063"/>
        <v>0</v>
      </c>
      <c r="AH18851" t="b">
        <f t="shared" si="2064"/>
        <v>1</v>
      </c>
    </row>
    <row r="18852" spans="1:34" x14ac:dyDescent="0.25">
      <c r="A18852">
        <v>12810</v>
      </c>
      <c r="B18852">
        <v>0.17171717171717171</v>
      </c>
      <c r="C18852">
        <v>1</v>
      </c>
      <c r="D18852">
        <v>0.16666666666666666</v>
      </c>
      <c r="E18852">
        <v>0.66666666666666663</v>
      </c>
      <c r="F18852">
        <v>0.1206896551724138</v>
      </c>
      <c r="G18852">
        <v>0.1</v>
      </c>
      <c r="H18852">
        <v>0.1</v>
      </c>
      <c r="I18852">
        <v>0.1</v>
      </c>
      <c r="J18852">
        <v>0.1</v>
      </c>
      <c r="K18852">
        <v>0.1</v>
      </c>
      <c r="L18852">
        <v>0</v>
      </c>
      <c r="M18852">
        <v>0.15392211777635606</v>
      </c>
      <c r="N18852">
        <v>8.227042026823371E-2</v>
      </c>
      <c r="O18852">
        <v>9.1395242986944319E-2</v>
      </c>
      <c r="P18852">
        <v>0.16460748351994092</v>
      </c>
      <c r="Q18852">
        <v>8.0648088011462518E-2</v>
      </c>
      <c r="R18852">
        <v>0.26097872304454045</v>
      </c>
      <c r="S18852">
        <v>1.9360038097331354E-2</v>
      </c>
      <c r="T18852">
        <v>5.4688738489745339E-3</v>
      </c>
      <c r="U18852">
        <v>5.3100308021963305E-3</v>
      </c>
      <c r="V18852">
        <v>0</v>
      </c>
      <c r="W18852">
        <v>0</v>
      </c>
      <c r="X18852">
        <v>5.2414946298797354E-3</v>
      </c>
      <c r="Y18852">
        <v>1</v>
      </c>
      <c r="Z18852">
        <v>0.62890631656843321</v>
      </c>
      <c r="AA18852">
        <v>1</v>
      </c>
      <c r="AB18852">
        <f t="shared" si="2058"/>
        <v>0.77945833333333336</v>
      </c>
      <c r="AC18852">
        <f t="shared" si="2059"/>
        <v>9.1268662989089686E-2</v>
      </c>
      <c r="AD18852">
        <f t="shared" si="2060"/>
        <v>-0.90873133701091036</v>
      </c>
      <c r="AE18852">
        <f t="shared" si="2061"/>
        <v>0.82579264286563669</v>
      </c>
      <c r="AF18852">
        <f t="shared" si="2062"/>
        <v>0.90873133701091036</v>
      </c>
      <c r="AG18852">
        <f t="shared" si="2063"/>
        <v>0</v>
      </c>
      <c r="AH18852" t="b">
        <f t="shared" si="2064"/>
        <v>0</v>
      </c>
    </row>
    <row r="18853" spans="1:34" x14ac:dyDescent="0.25">
      <c r="A18853">
        <v>2895</v>
      </c>
      <c r="B18853">
        <v>0.10101010101010101</v>
      </c>
      <c r="C18853">
        <v>0</v>
      </c>
      <c r="D18853">
        <v>0.5</v>
      </c>
      <c r="E18853">
        <v>0.33333333333333331</v>
      </c>
      <c r="F18853">
        <v>0.32758620689655171</v>
      </c>
      <c r="G18853">
        <v>0.2</v>
      </c>
      <c r="H18853">
        <v>0.2</v>
      </c>
      <c r="I18853">
        <v>0.2</v>
      </c>
      <c r="J18853">
        <v>0.2</v>
      </c>
      <c r="K18853">
        <v>0.2</v>
      </c>
      <c r="L18853">
        <v>0.2</v>
      </c>
      <c r="M18853">
        <v>0.22912933560217716</v>
      </c>
      <c r="N18853">
        <v>0.15631939778382625</v>
      </c>
      <c r="O18853">
        <v>0.12992099829083104</v>
      </c>
      <c r="P18853">
        <v>0.23057764514603621</v>
      </c>
      <c r="Q18853">
        <v>0.1560031928448545</v>
      </c>
      <c r="R18853">
        <v>0.32047688906273653</v>
      </c>
      <c r="S18853">
        <v>4.6934813268128288E-3</v>
      </c>
      <c r="T18853">
        <v>1.5508303651635526E-3</v>
      </c>
      <c r="U18853">
        <v>2.9753136020713362E-3</v>
      </c>
      <c r="V18853">
        <v>4.3478260869565218E-3</v>
      </c>
      <c r="W18853">
        <v>6.2340427028408389E-3</v>
      </c>
      <c r="X18853">
        <v>5.0958450136759318E-3</v>
      </c>
      <c r="Y18853">
        <v>1</v>
      </c>
      <c r="Z18853">
        <v>0.6289421495383094</v>
      </c>
      <c r="AA18853">
        <v>0</v>
      </c>
      <c r="AB18853">
        <f t="shared" si="2058"/>
        <v>-0.22054166666666666</v>
      </c>
      <c r="AC18853">
        <f t="shared" si="2059"/>
        <v>0.22899427239208997</v>
      </c>
      <c r="AD18853">
        <f t="shared" si="2060"/>
        <v>0.22899427239208997</v>
      </c>
      <c r="AE18853">
        <f t="shared" si="2061"/>
        <v>5.2438376788382701E-2</v>
      </c>
      <c r="AF18853">
        <f t="shared" si="2062"/>
        <v>0.22899427239208997</v>
      </c>
      <c r="AG18853">
        <f t="shared" si="2063"/>
        <v>0</v>
      </c>
      <c r="AH18853" t="b">
        <f t="shared" si="2064"/>
        <v>1</v>
      </c>
    </row>
    <row r="18854" spans="1:34" x14ac:dyDescent="0.25">
      <c r="A18854">
        <v>4773</v>
      </c>
      <c r="B18854">
        <v>8.0808080808080815E-2</v>
      </c>
      <c r="C18854">
        <v>1</v>
      </c>
      <c r="D18854">
        <v>0.33333333333333331</v>
      </c>
      <c r="E18854">
        <v>0.66666666666666663</v>
      </c>
      <c r="F18854">
        <v>3.4482758620689655E-2</v>
      </c>
      <c r="G18854">
        <v>0.2</v>
      </c>
      <c r="H18854">
        <v>0.2</v>
      </c>
      <c r="I18854">
        <v>0.2</v>
      </c>
      <c r="J18854">
        <v>0.2</v>
      </c>
      <c r="K18854">
        <v>0.2</v>
      </c>
      <c r="L18854">
        <v>0.2</v>
      </c>
      <c r="M18854">
        <v>0.22762149242848584</v>
      </c>
      <c r="N18854">
        <v>0.15032248023171504</v>
      </c>
      <c r="O18854">
        <v>0.13592203158860475</v>
      </c>
      <c r="P18854">
        <v>0.24618165650262908</v>
      </c>
      <c r="Q18854">
        <v>0.17076861294688672</v>
      </c>
      <c r="R18854">
        <v>0.33080144197924022</v>
      </c>
      <c r="S18854">
        <v>4.8079564811253361E-3</v>
      </c>
      <c r="T18854">
        <v>2.4343049376610131E-3</v>
      </c>
      <c r="U18854">
        <v>3.6906834516316238E-3</v>
      </c>
      <c r="V18854">
        <v>5.4830917874396133E-3</v>
      </c>
      <c r="W18854">
        <v>7.7626609210628113E-3</v>
      </c>
      <c r="X18854">
        <v>1.1735197648420742E-2</v>
      </c>
      <c r="Y18854">
        <v>1</v>
      </c>
      <c r="Z18854">
        <v>0.62895699745109679</v>
      </c>
      <c r="AA18854">
        <v>0</v>
      </c>
      <c r="AB18854">
        <f t="shared" si="2058"/>
        <v>-0.22054166666666666</v>
      </c>
      <c r="AC18854">
        <f t="shared" si="2059"/>
        <v>0.1902506799158204</v>
      </c>
      <c r="AD18854">
        <f t="shared" si="2060"/>
        <v>0.1902506799158204</v>
      </c>
      <c r="AE18854">
        <f t="shared" si="2061"/>
        <v>3.6195321208431948E-2</v>
      </c>
      <c r="AF18854">
        <f t="shared" si="2062"/>
        <v>0.1902506799158204</v>
      </c>
      <c r="AG18854">
        <f t="shared" si="2063"/>
        <v>0</v>
      </c>
      <c r="AH18854" t="b">
        <f t="shared" si="2064"/>
        <v>1</v>
      </c>
    </row>
    <row r="18855" spans="1:34" x14ac:dyDescent="0.25">
      <c r="A18855">
        <v>19013</v>
      </c>
      <c r="B18855">
        <v>0.14141414141414141</v>
      </c>
      <c r="C18855">
        <v>1</v>
      </c>
      <c r="D18855">
        <v>0.16666666666666666</v>
      </c>
      <c r="E18855">
        <v>0.33333333333333331</v>
      </c>
      <c r="F18855">
        <v>0.15517241379310345</v>
      </c>
      <c r="G18855">
        <v>0.1</v>
      </c>
      <c r="H18855">
        <v>0.1</v>
      </c>
      <c r="I18855">
        <v>0.1</v>
      </c>
      <c r="J18855">
        <v>0.1</v>
      </c>
      <c r="K18855">
        <v>0.1</v>
      </c>
      <c r="L18855">
        <v>0.2</v>
      </c>
      <c r="M18855">
        <v>0.15013215749882089</v>
      </c>
      <c r="N18855">
        <v>6.9574303317427602E-2</v>
      </c>
      <c r="O18855">
        <v>8.9904592904285985E-2</v>
      </c>
      <c r="P18855">
        <v>0.171711947972185</v>
      </c>
      <c r="Q18855">
        <v>0.10235150048834661</v>
      </c>
      <c r="R18855">
        <v>0.27631761967374874</v>
      </c>
      <c r="S18855">
        <v>4.0489862080334083E-3</v>
      </c>
      <c r="T18855">
        <v>3.8497641989741482E-3</v>
      </c>
      <c r="U18855">
        <v>1.3733761885630106E-2</v>
      </c>
      <c r="V18855">
        <v>3.5246376811594204E-2</v>
      </c>
      <c r="W18855">
        <v>0</v>
      </c>
      <c r="X18855">
        <v>2.5346816326376201E-4</v>
      </c>
      <c r="Y18855">
        <v>1</v>
      </c>
      <c r="Z18855">
        <v>0.62900186570033856</v>
      </c>
      <c r="AA18855">
        <v>0</v>
      </c>
      <c r="AB18855">
        <f t="shared" si="2058"/>
        <v>-0.22054166666666666</v>
      </c>
      <c r="AC18855">
        <f t="shared" si="2059"/>
        <v>0.12810808784660327</v>
      </c>
      <c r="AD18855">
        <f t="shared" si="2060"/>
        <v>0.12810808784660327</v>
      </c>
      <c r="AE18855">
        <f t="shared" si="2061"/>
        <v>1.6411682171713019E-2</v>
      </c>
      <c r="AF18855">
        <f t="shared" si="2062"/>
        <v>0.12810808784660327</v>
      </c>
      <c r="AG18855">
        <f t="shared" si="2063"/>
        <v>0</v>
      </c>
      <c r="AH18855" t="b">
        <f t="shared" si="2064"/>
        <v>1</v>
      </c>
    </row>
    <row r="18856" spans="1:34" x14ac:dyDescent="0.25">
      <c r="A18856">
        <v>10330</v>
      </c>
      <c r="B18856">
        <v>0.16161616161616163</v>
      </c>
      <c r="C18856">
        <v>1</v>
      </c>
      <c r="D18856">
        <v>0.33333333333333331</v>
      </c>
      <c r="E18856">
        <v>0.33333333333333331</v>
      </c>
      <c r="F18856">
        <v>3.4482758620689655E-2</v>
      </c>
      <c r="G18856">
        <v>0.4</v>
      </c>
      <c r="H18856">
        <v>0.2</v>
      </c>
      <c r="I18856">
        <v>0.2</v>
      </c>
      <c r="J18856">
        <v>0.2</v>
      </c>
      <c r="K18856">
        <v>0.2</v>
      </c>
      <c r="L18856">
        <v>0.2</v>
      </c>
      <c r="M18856">
        <v>0.2882679359449814</v>
      </c>
      <c r="N18856">
        <v>0.20893264547673548</v>
      </c>
      <c r="O18856">
        <v>0.16254015558763182</v>
      </c>
      <c r="P18856">
        <v>0.28217026223028563</v>
      </c>
      <c r="Q18856">
        <v>0.20124739094005484</v>
      </c>
      <c r="R18856">
        <v>0.34432979549930953</v>
      </c>
      <c r="S18856">
        <v>6.7952451599904758E-3</v>
      </c>
      <c r="T18856">
        <v>2.7216716668873376E-3</v>
      </c>
      <c r="U18856">
        <v>4.466318467925539E-3</v>
      </c>
      <c r="V18856">
        <v>6.5909822866344605E-3</v>
      </c>
      <c r="W18856">
        <v>9.8164485884898803E-3</v>
      </c>
      <c r="X18856">
        <v>8.1998842369284206E-3</v>
      </c>
      <c r="Y18856">
        <v>1</v>
      </c>
      <c r="Z18856">
        <v>0.62901728509618449</v>
      </c>
      <c r="AA18856">
        <v>0</v>
      </c>
      <c r="AB18856">
        <f t="shared" si="2058"/>
        <v>-0.22054166666666666</v>
      </c>
      <c r="AC18856">
        <f t="shared" si="2059"/>
        <v>0.36006081970054415</v>
      </c>
      <c r="AD18856">
        <f t="shared" si="2060"/>
        <v>0.36006081970054415</v>
      </c>
      <c r="AE18856">
        <f t="shared" si="2061"/>
        <v>0.12964379388342775</v>
      </c>
      <c r="AF18856">
        <f t="shared" si="2062"/>
        <v>0.36006081970054415</v>
      </c>
      <c r="AG18856">
        <f t="shared" si="2063"/>
        <v>0</v>
      </c>
      <c r="AH18856" t="b">
        <f t="shared" si="2064"/>
        <v>1</v>
      </c>
    </row>
    <row r="18857" spans="1:34" x14ac:dyDescent="0.25">
      <c r="A18857">
        <v>15873</v>
      </c>
      <c r="B18857">
        <v>0.10101010101010101</v>
      </c>
      <c r="C18857">
        <v>1</v>
      </c>
      <c r="D18857">
        <v>0.16666666666666666</v>
      </c>
      <c r="E18857">
        <v>0.66666666666666663</v>
      </c>
      <c r="F18857">
        <v>0.1206896551724138</v>
      </c>
      <c r="G18857">
        <v>0.2</v>
      </c>
      <c r="H18857">
        <v>0.2</v>
      </c>
      <c r="I18857">
        <v>0.2</v>
      </c>
      <c r="J18857">
        <v>0.2</v>
      </c>
      <c r="K18857">
        <v>0.2</v>
      </c>
      <c r="L18857">
        <v>0.2</v>
      </c>
      <c r="M18857">
        <v>0.24177610475616565</v>
      </c>
      <c r="N18857">
        <v>0.14417276892649578</v>
      </c>
      <c r="O18857">
        <v>0.12739101096821978</v>
      </c>
      <c r="P18857">
        <v>0.21997275774171851</v>
      </c>
      <c r="Q18857">
        <v>0.14264976375922778</v>
      </c>
      <c r="R18857">
        <v>0.30572588100674192</v>
      </c>
      <c r="S18857">
        <v>4.0066304009377801E-3</v>
      </c>
      <c r="T18857">
        <v>2.314964622424461E-3</v>
      </c>
      <c r="U18857">
        <v>3.348064818534887E-3</v>
      </c>
      <c r="V18857">
        <v>2.8985507246376812E-3</v>
      </c>
      <c r="W18857">
        <v>7.0335194089968089E-3</v>
      </c>
      <c r="X18857">
        <v>3.7831069143845074E-3</v>
      </c>
      <c r="Y18857">
        <v>1</v>
      </c>
      <c r="Z18857">
        <v>0.62902818735268329</v>
      </c>
      <c r="AA18857">
        <v>0</v>
      </c>
      <c r="AB18857">
        <f t="shared" si="2058"/>
        <v>-0.22054166666666666</v>
      </c>
      <c r="AC18857">
        <f t="shared" si="2059"/>
        <v>0.19547678774561428</v>
      </c>
      <c r="AD18857">
        <f t="shared" si="2060"/>
        <v>0.19547678774561428</v>
      </c>
      <c r="AE18857">
        <f t="shared" si="2061"/>
        <v>3.8211174547343935E-2</v>
      </c>
      <c r="AF18857">
        <f t="shared" si="2062"/>
        <v>0.19547678774561428</v>
      </c>
      <c r="AG18857">
        <f t="shared" si="2063"/>
        <v>0</v>
      </c>
      <c r="AH18857" t="b">
        <f t="shared" si="2064"/>
        <v>1</v>
      </c>
    </row>
    <row r="18858" spans="1:34" x14ac:dyDescent="0.25">
      <c r="A18858">
        <v>14046</v>
      </c>
      <c r="B18858">
        <v>0.19191919191919191</v>
      </c>
      <c r="C18858">
        <v>1</v>
      </c>
      <c r="D18858">
        <v>0.16666666666666666</v>
      </c>
      <c r="E18858">
        <v>0.33333333333333331</v>
      </c>
      <c r="F18858">
        <v>0.20689655172413793</v>
      </c>
      <c r="G18858">
        <v>0.3</v>
      </c>
      <c r="H18858">
        <v>0</v>
      </c>
      <c r="I18858">
        <v>0</v>
      </c>
      <c r="J18858">
        <v>0</v>
      </c>
      <c r="K18858">
        <v>0</v>
      </c>
      <c r="L18858">
        <v>0</v>
      </c>
      <c r="M18858">
        <v>0.1465191741196063</v>
      </c>
      <c r="N18858">
        <v>6.6220432985229311E-2</v>
      </c>
      <c r="O18858">
        <v>8.6344602062313022E-2</v>
      </c>
      <c r="P18858">
        <v>0.16013775614976083</v>
      </c>
      <c r="Q18858">
        <v>8.0648088011462518E-2</v>
      </c>
      <c r="R18858">
        <v>0.26097872304454045</v>
      </c>
      <c r="S18858">
        <v>0</v>
      </c>
      <c r="T18858">
        <v>0</v>
      </c>
      <c r="U18858">
        <v>0</v>
      </c>
      <c r="V18858">
        <v>0</v>
      </c>
      <c r="W18858">
        <v>0</v>
      </c>
      <c r="X18858">
        <v>0</v>
      </c>
      <c r="Y18858">
        <v>1</v>
      </c>
      <c r="Z18858">
        <v>0.62904068648440181</v>
      </c>
      <c r="AA18858">
        <v>0</v>
      </c>
      <c r="AB18858">
        <f t="shared" si="2058"/>
        <v>-0.22054166666666666</v>
      </c>
      <c r="AC18858">
        <f t="shared" si="2059"/>
        <v>0.28731044172074038</v>
      </c>
      <c r="AD18858">
        <f t="shared" si="2060"/>
        <v>0.28731044172074038</v>
      </c>
      <c r="AE18858">
        <f t="shared" si="2061"/>
        <v>8.254728992176695E-2</v>
      </c>
      <c r="AF18858">
        <f t="shared" si="2062"/>
        <v>0.28731044172074038</v>
      </c>
      <c r="AG18858">
        <f t="shared" si="2063"/>
        <v>0</v>
      </c>
      <c r="AH18858" t="b">
        <f t="shared" si="2064"/>
        <v>1</v>
      </c>
    </row>
    <row r="18859" spans="1:34" x14ac:dyDescent="0.25">
      <c r="A18859">
        <v>12022</v>
      </c>
      <c r="B18859">
        <v>7.0707070707070704E-2</v>
      </c>
      <c r="C18859">
        <v>0</v>
      </c>
      <c r="D18859">
        <v>0.5</v>
      </c>
      <c r="E18859">
        <v>0.33333333333333331</v>
      </c>
      <c r="F18859">
        <v>0.53448275862068961</v>
      </c>
      <c r="G18859">
        <v>0.3</v>
      </c>
      <c r="H18859">
        <v>0.4</v>
      </c>
      <c r="I18859">
        <v>0.4</v>
      </c>
      <c r="J18859">
        <v>0.4</v>
      </c>
      <c r="K18859">
        <v>0.4</v>
      </c>
      <c r="L18859">
        <v>0.4</v>
      </c>
      <c r="M18859">
        <v>0.15864297653905748</v>
      </c>
      <c r="N18859">
        <v>7.8590083780326239E-2</v>
      </c>
      <c r="O18859">
        <v>8.8606107657329472E-2</v>
      </c>
      <c r="P18859">
        <v>0.16268583044614379</v>
      </c>
      <c r="Q18859">
        <v>8.3479011011348483E-2</v>
      </c>
      <c r="R18859">
        <v>0.26206305085735671</v>
      </c>
      <c r="S18859">
        <v>0</v>
      </c>
      <c r="T18859">
        <v>7.1247949394956476E-4</v>
      </c>
      <c r="U18859">
        <v>0</v>
      </c>
      <c r="V18859">
        <v>2.2721417069243156E-3</v>
      </c>
      <c r="W18859">
        <v>0</v>
      </c>
      <c r="X18859">
        <v>7.3770584830497895E-4</v>
      </c>
      <c r="Y18859">
        <v>1</v>
      </c>
      <c r="Z18859">
        <v>0.62905447343798038</v>
      </c>
      <c r="AA18859">
        <v>1</v>
      </c>
      <c r="AB18859">
        <f t="shared" si="2058"/>
        <v>0.77945833333333336</v>
      </c>
      <c r="AC18859">
        <f t="shared" si="2059"/>
        <v>0.46234007316951409</v>
      </c>
      <c r="AD18859">
        <f t="shared" si="2060"/>
        <v>-0.53765992683048591</v>
      </c>
      <c r="AE18859">
        <f t="shared" si="2061"/>
        <v>0.28907819691936348</v>
      </c>
      <c r="AF18859">
        <f t="shared" si="2062"/>
        <v>0.53765992683048591</v>
      </c>
      <c r="AG18859">
        <f t="shared" si="2063"/>
        <v>0</v>
      </c>
      <c r="AH18859" t="b">
        <f t="shared" si="2064"/>
        <v>0</v>
      </c>
    </row>
    <row r="18860" spans="1:34" x14ac:dyDescent="0.25">
      <c r="A18860">
        <v>6980</v>
      </c>
      <c r="B18860">
        <v>0.33333333333333331</v>
      </c>
      <c r="C18860">
        <v>1</v>
      </c>
      <c r="D18860">
        <v>0.5</v>
      </c>
      <c r="E18860">
        <v>0.66666666666666663</v>
      </c>
      <c r="F18860">
        <v>0.62068965517241381</v>
      </c>
      <c r="G18860">
        <v>0.2</v>
      </c>
      <c r="H18860">
        <v>0.2</v>
      </c>
      <c r="I18860">
        <v>0.2</v>
      </c>
      <c r="J18860">
        <v>0.2</v>
      </c>
      <c r="K18860">
        <v>0.2</v>
      </c>
      <c r="L18860">
        <v>0.2</v>
      </c>
      <c r="M18860">
        <v>0.19029175526572639</v>
      </c>
      <c r="N18860">
        <v>0.11419482437259658</v>
      </c>
      <c r="O18860">
        <v>0.11571287938142688</v>
      </c>
      <c r="P18860">
        <v>0.25855371114539943</v>
      </c>
      <c r="Q18860">
        <v>0.13454073108214634</v>
      </c>
      <c r="R18860">
        <v>0.28045666262189084</v>
      </c>
      <c r="S18860">
        <v>2.1521329010751504E-3</v>
      </c>
      <c r="T18860">
        <v>2.26746598949449E-3</v>
      </c>
      <c r="U18860">
        <v>2.3135127896076069E-3</v>
      </c>
      <c r="V18860">
        <v>8.4766505636070851E-3</v>
      </c>
      <c r="W18860">
        <v>6.0277261335102651E-3</v>
      </c>
      <c r="X18860">
        <v>0.10187906920437478</v>
      </c>
      <c r="Y18860">
        <v>1</v>
      </c>
      <c r="Z18860">
        <v>0.62906103124590385</v>
      </c>
      <c r="AA18860">
        <v>0</v>
      </c>
      <c r="AB18860">
        <f t="shared" si="2058"/>
        <v>-0.22054166666666666</v>
      </c>
      <c r="AC18860">
        <f t="shared" si="2059"/>
        <v>0.21011508348096322</v>
      </c>
      <c r="AD18860">
        <f t="shared" si="2060"/>
        <v>0.21011508348096322</v>
      </c>
      <c r="AE18860">
        <f t="shared" si="2061"/>
        <v>4.4148348306212143E-2</v>
      </c>
      <c r="AF18860">
        <f t="shared" si="2062"/>
        <v>0.21011508348096322</v>
      </c>
      <c r="AG18860">
        <f t="shared" si="2063"/>
        <v>0</v>
      </c>
      <c r="AH18860" t="b">
        <f t="shared" si="2064"/>
        <v>1</v>
      </c>
    </row>
    <row r="18861" spans="1:34" x14ac:dyDescent="0.25">
      <c r="A18861">
        <v>26106</v>
      </c>
      <c r="B18861">
        <v>7.0707070707070704E-2</v>
      </c>
      <c r="C18861">
        <v>1</v>
      </c>
      <c r="D18861">
        <v>0.33333333333333331</v>
      </c>
      <c r="E18861">
        <v>0.33333333333333331</v>
      </c>
      <c r="F18861">
        <v>0.29310344827586204</v>
      </c>
      <c r="G18861">
        <v>0.2</v>
      </c>
      <c r="H18861">
        <v>0.2</v>
      </c>
      <c r="I18861">
        <v>0.2</v>
      </c>
      <c r="J18861">
        <v>0.2</v>
      </c>
      <c r="K18861">
        <v>0.2</v>
      </c>
      <c r="L18861">
        <v>0.2</v>
      </c>
      <c r="M18861">
        <v>0.184719637622103</v>
      </c>
      <c r="N18861">
        <v>0.10812103542917013</v>
      </c>
      <c r="O18861">
        <v>0.111328775915487</v>
      </c>
      <c r="P18861">
        <v>0.20110005218606877</v>
      </c>
      <c r="Q18861">
        <v>0.12510002429338477</v>
      </c>
      <c r="R18861">
        <v>0.2941994225627792</v>
      </c>
      <c r="S18861">
        <v>2.2895030862501602E-3</v>
      </c>
      <c r="T18861">
        <v>1.2468391144117384E-3</v>
      </c>
      <c r="U18861">
        <v>2.232043212356591E-3</v>
      </c>
      <c r="V18861">
        <v>3.2206119162640902E-3</v>
      </c>
      <c r="W18861">
        <v>4.6890129393312059E-3</v>
      </c>
      <c r="X18861">
        <v>3.7831069143845074E-3</v>
      </c>
      <c r="Y18861">
        <v>1</v>
      </c>
      <c r="Z18861">
        <v>0.62906256190406362</v>
      </c>
      <c r="AA18861">
        <v>0</v>
      </c>
      <c r="AB18861">
        <f t="shared" si="2058"/>
        <v>-0.22054166666666666</v>
      </c>
      <c r="AC18861">
        <f t="shared" si="2059"/>
        <v>0.25536830195519622</v>
      </c>
      <c r="AD18861">
        <f t="shared" si="2060"/>
        <v>0.25536830195519622</v>
      </c>
      <c r="AE18861">
        <f t="shared" si="2061"/>
        <v>6.5212969643480279E-2</v>
      </c>
      <c r="AF18861">
        <f t="shared" si="2062"/>
        <v>0.25536830195519622</v>
      </c>
      <c r="AG18861">
        <f t="shared" si="2063"/>
        <v>0</v>
      </c>
      <c r="AH18861" t="b">
        <f t="shared" si="2064"/>
        <v>1</v>
      </c>
    </row>
    <row r="18862" spans="1:34" x14ac:dyDescent="0.25">
      <c r="A18862">
        <v>27970</v>
      </c>
      <c r="B18862">
        <v>0.10101010101010101</v>
      </c>
      <c r="C18862">
        <v>1</v>
      </c>
      <c r="D18862">
        <v>0.33333333333333331</v>
      </c>
      <c r="E18862">
        <v>0.66666666666666663</v>
      </c>
      <c r="F18862">
        <v>0.1206896551724138</v>
      </c>
      <c r="G18862">
        <v>0.2</v>
      </c>
      <c r="H18862">
        <v>0.2</v>
      </c>
      <c r="I18862">
        <v>0.2</v>
      </c>
      <c r="J18862">
        <v>0.2</v>
      </c>
      <c r="K18862">
        <v>0.2</v>
      </c>
      <c r="L18862">
        <v>0.2</v>
      </c>
      <c r="M18862">
        <v>0.21693208776992295</v>
      </c>
      <c r="N18862">
        <v>0.14351793855603259</v>
      </c>
      <c r="O18862">
        <v>0.1320474394584685</v>
      </c>
      <c r="P18862">
        <v>0.240168954752606</v>
      </c>
      <c r="Q18862">
        <v>0.16596744686441811</v>
      </c>
      <c r="R18862">
        <v>0.32865122991668888</v>
      </c>
      <c r="S18862">
        <v>4.3500558638753049E-3</v>
      </c>
      <c r="T18862">
        <v>2.3749316464985494E-3</v>
      </c>
      <c r="U18862">
        <v>4.4640864247131821E-3</v>
      </c>
      <c r="V18862">
        <v>5.475040257648953E-3</v>
      </c>
      <c r="W18862">
        <v>7.9713219968630504E-3</v>
      </c>
      <c r="X18862">
        <v>1.3240874200345776E-2</v>
      </c>
      <c r="Y18862">
        <v>1</v>
      </c>
      <c r="Z18862">
        <v>0.62909837580693984</v>
      </c>
      <c r="AA18862">
        <v>0</v>
      </c>
      <c r="AB18862">
        <f t="shared" si="2058"/>
        <v>-0.22054166666666666</v>
      </c>
      <c r="AC18862">
        <f t="shared" si="2059"/>
        <v>0.20180218433879882</v>
      </c>
      <c r="AD18862">
        <f t="shared" si="2060"/>
        <v>0.20180218433879882</v>
      </c>
      <c r="AE18862">
        <f t="shared" si="2061"/>
        <v>4.0724121603910542E-2</v>
      </c>
      <c r="AF18862">
        <f t="shared" si="2062"/>
        <v>0.20180218433879882</v>
      </c>
      <c r="AG18862">
        <f t="shared" si="2063"/>
        <v>0</v>
      </c>
      <c r="AH18862" t="b">
        <f t="shared" si="2064"/>
        <v>1</v>
      </c>
    </row>
    <row r="18863" spans="1:34" x14ac:dyDescent="0.25">
      <c r="A18863">
        <v>13799</v>
      </c>
      <c r="B18863">
        <v>0.20202020202020202</v>
      </c>
      <c r="C18863">
        <v>1</v>
      </c>
      <c r="D18863">
        <v>0.16666666666666666</v>
      </c>
      <c r="E18863">
        <v>0.33333333333333331</v>
      </c>
      <c r="F18863">
        <v>0.2413793103448276</v>
      </c>
      <c r="G18863">
        <v>0.1</v>
      </c>
      <c r="H18863">
        <v>0.1</v>
      </c>
      <c r="I18863">
        <v>0</v>
      </c>
      <c r="J18863">
        <v>0</v>
      </c>
      <c r="K18863">
        <v>0</v>
      </c>
      <c r="L18863">
        <v>0</v>
      </c>
      <c r="M18863">
        <v>0.14988615961015528</v>
      </c>
      <c r="N18863">
        <v>6.6220432985229311E-2</v>
      </c>
      <c r="O18863">
        <v>8.6344602062313022E-2</v>
      </c>
      <c r="P18863">
        <v>0.16013775614976083</v>
      </c>
      <c r="Q18863">
        <v>8.0648088011462518E-2</v>
      </c>
      <c r="R18863">
        <v>0.26097872304454045</v>
      </c>
      <c r="S18863">
        <v>0</v>
      </c>
      <c r="T18863">
        <v>0</v>
      </c>
      <c r="U18863">
        <v>0</v>
      </c>
      <c r="V18863">
        <v>0</v>
      </c>
      <c r="W18863">
        <v>0</v>
      </c>
      <c r="X18863">
        <v>0</v>
      </c>
      <c r="Y18863">
        <v>1</v>
      </c>
      <c r="Z18863">
        <v>0.62912450405075027</v>
      </c>
      <c r="AA18863">
        <v>0</v>
      </c>
      <c r="AB18863">
        <f t="shared" si="2058"/>
        <v>-0.22054166666666666</v>
      </c>
      <c r="AC18863">
        <f t="shared" si="2059"/>
        <v>0.11512926740319893</v>
      </c>
      <c r="AD18863">
        <f t="shared" si="2060"/>
        <v>0.11512926740319893</v>
      </c>
      <c r="AE18863">
        <f t="shared" si="2061"/>
        <v>1.3254748212797283E-2</v>
      </c>
      <c r="AF18863">
        <f t="shared" si="2062"/>
        <v>0.11512926740319893</v>
      </c>
      <c r="AG18863">
        <f t="shared" si="2063"/>
        <v>0</v>
      </c>
      <c r="AH18863" t="b">
        <f t="shared" si="2064"/>
        <v>1</v>
      </c>
    </row>
    <row r="18864" spans="1:34" x14ac:dyDescent="0.25">
      <c r="A18864">
        <v>11541</v>
      </c>
      <c r="B18864">
        <v>9.0909090909090912E-2</v>
      </c>
      <c r="C18864">
        <v>0</v>
      </c>
      <c r="D18864">
        <v>0.16666666666666666</v>
      </c>
      <c r="E18864">
        <v>0.33333333333333331</v>
      </c>
      <c r="F18864">
        <v>0.39655172413793105</v>
      </c>
      <c r="G18864">
        <v>0.2</v>
      </c>
      <c r="H18864">
        <v>0.2</v>
      </c>
      <c r="I18864">
        <v>0</v>
      </c>
      <c r="J18864">
        <v>0</v>
      </c>
      <c r="K18864">
        <v>0</v>
      </c>
      <c r="L18864">
        <v>0</v>
      </c>
      <c r="M18864">
        <v>0.18974578153440741</v>
      </c>
      <c r="N18864">
        <v>6.6220432985229311E-2</v>
      </c>
      <c r="O18864">
        <v>8.6344602062313022E-2</v>
      </c>
      <c r="P18864">
        <v>0.16013775614976083</v>
      </c>
      <c r="Q18864">
        <v>8.0648088011462518E-2</v>
      </c>
      <c r="R18864">
        <v>0.26097872304454045</v>
      </c>
      <c r="S18864">
        <v>0</v>
      </c>
      <c r="T18864">
        <v>0</v>
      </c>
      <c r="U18864">
        <v>0</v>
      </c>
      <c r="V18864">
        <v>0</v>
      </c>
      <c r="W18864">
        <v>0</v>
      </c>
      <c r="X18864">
        <v>0</v>
      </c>
      <c r="Y18864">
        <v>1</v>
      </c>
      <c r="Z18864">
        <v>0.62918044527693651</v>
      </c>
      <c r="AA18864">
        <v>0</v>
      </c>
      <c r="AB18864">
        <f t="shared" si="2058"/>
        <v>-0.22054166666666666</v>
      </c>
      <c r="AC18864">
        <f t="shared" si="2059"/>
        <v>0.2354421868469927</v>
      </c>
      <c r="AD18864">
        <f t="shared" si="2060"/>
        <v>0.2354421868469927</v>
      </c>
      <c r="AE18864">
        <f t="shared" si="2061"/>
        <v>5.5433023347294219E-2</v>
      </c>
      <c r="AF18864">
        <f t="shared" si="2062"/>
        <v>0.2354421868469927</v>
      </c>
      <c r="AG18864">
        <f t="shared" si="2063"/>
        <v>0</v>
      </c>
      <c r="AH18864" t="b">
        <f t="shared" si="2064"/>
        <v>1</v>
      </c>
    </row>
    <row r="18865" spans="1:34" x14ac:dyDescent="0.25">
      <c r="A18865">
        <v>22156</v>
      </c>
      <c r="B18865">
        <v>0.26262626262626265</v>
      </c>
      <c r="C18865">
        <v>1</v>
      </c>
      <c r="D18865">
        <v>0.16666666666666666</v>
      </c>
      <c r="E18865">
        <v>0.66666666666666663</v>
      </c>
      <c r="F18865">
        <v>0.15517241379310345</v>
      </c>
      <c r="G18865">
        <v>0.2</v>
      </c>
      <c r="H18865">
        <v>0.2</v>
      </c>
      <c r="I18865">
        <v>0.2</v>
      </c>
      <c r="J18865">
        <v>0.4</v>
      </c>
      <c r="K18865">
        <v>0.2</v>
      </c>
      <c r="L18865">
        <v>0.2</v>
      </c>
      <c r="M18865">
        <v>0.16919699387040513</v>
      </c>
      <c r="N18865">
        <v>9.2679376070030781E-2</v>
      </c>
      <c r="O18865">
        <v>0.10577356503654152</v>
      </c>
      <c r="P18865">
        <v>0.19265890846337461</v>
      </c>
      <c r="Q18865">
        <v>0.11696917714835325</v>
      </c>
      <c r="R18865">
        <v>0.29085037889994902</v>
      </c>
      <c r="S18865">
        <v>3.4342546293752406E-3</v>
      </c>
      <c r="T18865">
        <v>4.7498632929970988E-3</v>
      </c>
      <c r="U18865">
        <v>0</v>
      </c>
      <c r="V18865">
        <v>4.830917874396135E-3</v>
      </c>
      <c r="W18865">
        <v>7.0335194089968089E-3</v>
      </c>
      <c r="X18865">
        <v>3.7831069143845074E-3</v>
      </c>
      <c r="Y18865">
        <v>1</v>
      </c>
      <c r="Z18865">
        <v>0.62920661330544403</v>
      </c>
      <c r="AA18865">
        <v>0</v>
      </c>
      <c r="AB18865">
        <f t="shared" si="2058"/>
        <v>-0.22054166666666666</v>
      </c>
      <c r="AC18865">
        <f t="shared" si="2059"/>
        <v>0.22783099970716419</v>
      </c>
      <c r="AD18865">
        <f t="shared" si="2060"/>
        <v>0.22783099970716419</v>
      </c>
      <c r="AE18865">
        <f t="shared" si="2061"/>
        <v>5.1906964427565851E-2</v>
      </c>
      <c r="AF18865">
        <f t="shared" si="2062"/>
        <v>0.22783099970716419</v>
      </c>
      <c r="AG18865">
        <f t="shared" si="2063"/>
        <v>0</v>
      </c>
      <c r="AH18865" t="b">
        <f t="shared" si="2064"/>
        <v>1</v>
      </c>
    </row>
    <row r="18866" spans="1:34" x14ac:dyDescent="0.25">
      <c r="A18866">
        <v>6543</v>
      </c>
      <c r="B18866">
        <v>0.1111111111111111</v>
      </c>
      <c r="C18866">
        <v>1</v>
      </c>
      <c r="D18866">
        <v>0.5</v>
      </c>
      <c r="E18866">
        <v>0.33333333333333331</v>
      </c>
      <c r="F18866">
        <v>0.53448275862068961</v>
      </c>
      <c r="G18866">
        <v>0.2</v>
      </c>
      <c r="H18866">
        <v>0.2</v>
      </c>
      <c r="I18866">
        <v>0.2</v>
      </c>
      <c r="J18866">
        <v>0.2</v>
      </c>
      <c r="K18866">
        <v>0.2</v>
      </c>
      <c r="L18866">
        <v>0.2</v>
      </c>
      <c r="M18866">
        <v>0.25007632128740076</v>
      </c>
      <c r="N18866">
        <v>0.17862254058999266</v>
      </c>
      <c r="O18866">
        <v>0.1513715353366426</v>
      </c>
      <c r="P18866">
        <v>0.26983777103315226</v>
      </c>
      <c r="Q18866">
        <v>0.19661875746773691</v>
      </c>
      <c r="R18866">
        <v>0.35270932099254032</v>
      </c>
      <c r="S18866">
        <v>6.6395589501254647E-3</v>
      </c>
      <c r="T18866">
        <v>2.6717981023108681E-3</v>
      </c>
      <c r="U18866">
        <v>4.5980090174545778E-3</v>
      </c>
      <c r="V18866">
        <v>7.0660225442834143E-3</v>
      </c>
      <c r="W18866">
        <v>1.0550279113495214E-2</v>
      </c>
      <c r="X18866">
        <v>8.228257538786303E-3</v>
      </c>
      <c r="Y18866">
        <v>1</v>
      </c>
      <c r="Z18866">
        <v>0.62929808960893563</v>
      </c>
      <c r="AA18866">
        <v>0</v>
      </c>
      <c r="AB18866">
        <f t="shared" si="2058"/>
        <v>-0.22054166666666666</v>
      </c>
      <c r="AC18866">
        <f t="shared" si="2059"/>
        <v>0.22044984998361666</v>
      </c>
      <c r="AD18866">
        <f t="shared" si="2060"/>
        <v>0.22044984998361666</v>
      </c>
      <c r="AE18866">
        <f t="shared" si="2061"/>
        <v>4.8598136357799089E-2</v>
      </c>
      <c r="AF18866">
        <f t="shared" si="2062"/>
        <v>0.22044984998361666</v>
      </c>
      <c r="AG18866">
        <f t="shared" si="2063"/>
        <v>0</v>
      </c>
      <c r="AH18866" t="b">
        <f t="shared" si="2064"/>
        <v>1</v>
      </c>
    </row>
    <row r="18867" spans="1:34" x14ac:dyDescent="0.25">
      <c r="A18867">
        <v>19749</v>
      </c>
      <c r="B18867">
        <v>0.43434343434343436</v>
      </c>
      <c r="C18867">
        <v>1</v>
      </c>
      <c r="D18867">
        <v>0.33333333333333331</v>
      </c>
      <c r="E18867">
        <v>0.66666666666666663</v>
      </c>
      <c r="F18867">
        <v>0.31034482758620691</v>
      </c>
      <c r="G18867">
        <v>0.2</v>
      </c>
      <c r="H18867">
        <v>0.2</v>
      </c>
      <c r="I18867">
        <v>0.2</v>
      </c>
      <c r="J18867">
        <v>0.2</v>
      </c>
      <c r="K18867">
        <v>0.2</v>
      </c>
      <c r="L18867">
        <v>0.2</v>
      </c>
      <c r="M18867">
        <v>0.52839727066227415</v>
      </c>
      <c r="N18867">
        <v>0.77226992677288209</v>
      </c>
      <c r="O18867">
        <v>0.31893048739041802</v>
      </c>
      <c r="P18867">
        <v>0.52362502896609409</v>
      </c>
      <c r="Q18867">
        <v>0.4417519000897368</v>
      </c>
      <c r="R18867">
        <v>0.55010309183280603</v>
      </c>
      <c r="S18867">
        <v>2.0804714544755205E-2</v>
      </c>
      <c r="T18867">
        <v>1.2077121155356748E-2</v>
      </c>
      <c r="U18867">
        <v>1.4513860988348734E-2</v>
      </c>
      <c r="V18867">
        <v>2.4814814814814814E-2</v>
      </c>
      <c r="W18867">
        <v>0.16880446581592343</v>
      </c>
      <c r="X18867">
        <v>2.7427525129287679E-2</v>
      </c>
      <c r="Y18867">
        <v>1</v>
      </c>
      <c r="Z18867">
        <v>0.62930568787940844</v>
      </c>
      <c r="AA18867">
        <v>0</v>
      </c>
      <c r="AB18867">
        <f t="shared" si="2058"/>
        <v>-0.22054166666666666</v>
      </c>
      <c r="AC18867">
        <f t="shared" si="2059"/>
        <v>4.4701416862763035E-2</v>
      </c>
      <c r="AD18867">
        <f t="shared" si="2060"/>
        <v>4.4701416862763035E-2</v>
      </c>
      <c r="AE18867">
        <f t="shared" si="2061"/>
        <v>1.9982166695385155E-3</v>
      </c>
      <c r="AF18867">
        <f t="shared" si="2062"/>
        <v>4.4701416862763035E-2</v>
      </c>
      <c r="AG18867">
        <f t="shared" si="2063"/>
        <v>0</v>
      </c>
      <c r="AH18867" t="b">
        <f t="shared" si="2064"/>
        <v>1</v>
      </c>
    </row>
    <row r="18868" spans="1:34" x14ac:dyDescent="0.25">
      <c r="A18868">
        <v>25036</v>
      </c>
      <c r="B18868">
        <v>0</v>
      </c>
      <c r="C18868">
        <v>0</v>
      </c>
      <c r="D18868">
        <v>0.5</v>
      </c>
      <c r="E18868">
        <v>0.66666666666666663</v>
      </c>
      <c r="F18868">
        <v>0.68965517241379315</v>
      </c>
      <c r="G18868">
        <v>0.2</v>
      </c>
      <c r="H18868">
        <v>0.2</v>
      </c>
      <c r="I18868">
        <v>0.2</v>
      </c>
      <c r="J18868">
        <v>0.2</v>
      </c>
      <c r="K18868">
        <v>0.2</v>
      </c>
      <c r="L18868">
        <v>0.2</v>
      </c>
      <c r="M18868">
        <v>0.15333278470494854</v>
      </c>
      <c r="N18868">
        <v>7.4377341730346547E-2</v>
      </c>
      <c r="O18868">
        <v>9.1435872123635561E-2</v>
      </c>
      <c r="P18868">
        <v>0.1693447351415712</v>
      </c>
      <c r="Q18868">
        <v>9.0536982959925835E-2</v>
      </c>
      <c r="R18868">
        <v>0.26838535058523733</v>
      </c>
      <c r="S18868">
        <v>1.4801637452607286E-3</v>
      </c>
      <c r="T18868">
        <v>7.332601458564271E-4</v>
      </c>
      <c r="U18868">
        <v>1.1160216061782955E-3</v>
      </c>
      <c r="V18868">
        <v>3.2045088566827695E-4</v>
      </c>
      <c r="W18868">
        <v>4.5248974864546136E-4</v>
      </c>
      <c r="X18868">
        <v>3.7263603106687398E-4</v>
      </c>
      <c r="Y18868">
        <v>1</v>
      </c>
      <c r="Z18868">
        <v>0.6293265766847892</v>
      </c>
      <c r="AA18868">
        <v>1</v>
      </c>
      <c r="AB18868">
        <f t="shared" si="2058"/>
        <v>0.77945833333333336</v>
      </c>
      <c r="AC18868">
        <f t="shared" si="2059"/>
        <v>0.28624943085393162</v>
      </c>
      <c r="AD18868">
        <f t="shared" si="2060"/>
        <v>-0.71375056914606838</v>
      </c>
      <c r="AE18868">
        <f t="shared" si="2061"/>
        <v>0.50943987495633658</v>
      </c>
      <c r="AF18868">
        <f t="shared" si="2062"/>
        <v>0.71375056914606838</v>
      </c>
      <c r="AG18868">
        <f t="shared" si="2063"/>
        <v>0</v>
      </c>
      <c r="AH18868" t="b">
        <f t="shared" si="2064"/>
        <v>0</v>
      </c>
    </row>
    <row r="18869" spans="1:34" x14ac:dyDescent="0.25">
      <c r="A18869">
        <v>4701</v>
      </c>
      <c r="B18869">
        <v>0.17171717171717171</v>
      </c>
      <c r="C18869">
        <v>0</v>
      </c>
      <c r="D18869">
        <v>0.16666666666666666</v>
      </c>
      <c r="E18869">
        <v>0.33333333333333331</v>
      </c>
      <c r="F18869">
        <v>0.41379310344827586</v>
      </c>
      <c r="G18869">
        <v>0.4</v>
      </c>
      <c r="H18869">
        <v>0.4</v>
      </c>
      <c r="I18869">
        <v>0.4</v>
      </c>
      <c r="J18869">
        <v>0.2</v>
      </c>
      <c r="K18869">
        <v>0.2</v>
      </c>
      <c r="L18869">
        <v>0.2</v>
      </c>
      <c r="M18869">
        <v>0.24072574686463302</v>
      </c>
      <c r="N18869">
        <v>0.17415166250991737</v>
      </c>
      <c r="O18869">
        <v>0.14032315536856391</v>
      </c>
      <c r="P18869">
        <v>0.24920449214665605</v>
      </c>
      <c r="Q18869">
        <v>0.17229066786976763</v>
      </c>
      <c r="R18869">
        <v>0.30940998273221404</v>
      </c>
      <c r="S18869">
        <v>1.1447515431250801E-2</v>
      </c>
      <c r="T18869">
        <v>0</v>
      </c>
      <c r="U18869">
        <v>1.1160216061782956E-2</v>
      </c>
      <c r="V18869">
        <v>4.830917874396135E-3</v>
      </c>
      <c r="W18869">
        <v>1.1722532348328015E-2</v>
      </c>
      <c r="X18869">
        <v>7.5662138287690148E-3</v>
      </c>
      <c r="Y18869">
        <v>1</v>
      </c>
      <c r="Z18869">
        <v>0.62938184420709264</v>
      </c>
      <c r="AA18869">
        <v>0</v>
      </c>
      <c r="AB18869">
        <f t="shared" si="2058"/>
        <v>-0.22054166666666666</v>
      </c>
      <c r="AC18869">
        <f t="shared" si="2059"/>
        <v>0.50910199280342339</v>
      </c>
      <c r="AD18869">
        <f t="shared" si="2060"/>
        <v>0.50910199280342339</v>
      </c>
      <c r="AE18869">
        <f t="shared" si="2061"/>
        <v>0.25918483907641698</v>
      </c>
      <c r="AF18869">
        <f t="shared" si="2062"/>
        <v>0.50910199280342339</v>
      </c>
      <c r="AG18869">
        <f t="shared" si="2063"/>
        <v>1</v>
      </c>
      <c r="AH18869" t="b">
        <f t="shared" si="2064"/>
        <v>0</v>
      </c>
    </row>
    <row r="18870" spans="1:34" x14ac:dyDescent="0.25">
      <c r="A18870">
        <v>8928</v>
      </c>
      <c r="B18870">
        <v>2.0202020202020204E-2</v>
      </c>
      <c r="C18870">
        <v>1</v>
      </c>
      <c r="D18870">
        <v>0.16666666666666666</v>
      </c>
      <c r="E18870">
        <v>0.66666666666666663</v>
      </c>
      <c r="F18870">
        <v>0.10344827586206896</v>
      </c>
      <c r="G18870">
        <v>0</v>
      </c>
      <c r="H18870">
        <v>0</v>
      </c>
      <c r="I18870">
        <v>0</v>
      </c>
      <c r="J18870">
        <v>0</v>
      </c>
      <c r="K18870">
        <v>0</v>
      </c>
      <c r="L18870">
        <v>0</v>
      </c>
      <c r="M18870">
        <v>0.14809780805262585</v>
      </c>
      <c r="N18870">
        <v>7.2674782767142315E-2</v>
      </c>
      <c r="O18870">
        <v>8.7507473839502831E-2</v>
      </c>
      <c r="P18870">
        <v>0.16406678309623526</v>
      </c>
      <c r="Q18870">
        <v>8.2347633378119095E-2</v>
      </c>
      <c r="R18870">
        <v>0.26251645511643651</v>
      </c>
      <c r="S18870">
        <v>7.8472718281224242E-3</v>
      </c>
      <c r="T18870">
        <v>1.2575263068209817E-3</v>
      </c>
      <c r="U18870">
        <v>4.6549261193696706E-3</v>
      </c>
      <c r="V18870">
        <v>2.7600644122383251E-3</v>
      </c>
      <c r="W18870">
        <v>4.6913574458008721E-3</v>
      </c>
      <c r="X18870">
        <v>0</v>
      </c>
      <c r="Y18870">
        <v>1</v>
      </c>
      <c r="Z18870">
        <v>0.62939891721549279</v>
      </c>
      <c r="AA18870">
        <v>0</v>
      </c>
      <c r="AB18870">
        <f t="shared" si="2058"/>
        <v>-0.22054166666666666</v>
      </c>
      <c r="AC18870">
        <f t="shared" si="2059"/>
        <v>-1.9870422275185928E-2</v>
      </c>
      <c r="AD18870">
        <f t="shared" si="2060"/>
        <v>-1.9870422275185928E-2</v>
      </c>
      <c r="AE18870">
        <f t="shared" si="2061"/>
        <v>3.9483368139420514E-4</v>
      </c>
      <c r="AF18870">
        <f t="shared" si="2062"/>
        <v>1.9870422275185928E-2</v>
      </c>
      <c r="AG18870">
        <f t="shared" si="2063"/>
        <v>0</v>
      </c>
      <c r="AH18870" t="b">
        <f t="shared" si="2064"/>
        <v>1</v>
      </c>
    </row>
    <row r="18871" spans="1:34" x14ac:dyDescent="0.25">
      <c r="A18871">
        <v>9719</v>
      </c>
      <c r="B18871">
        <v>4.0404040404040407E-2</v>
      </c>
      <c r="C18871">
        <v>1</v>
      </c>
      <c r="D18871">
        <v>0.33333333333333331</v>
      </c>
      <c r="E18871">
        <v>0.33333333333333331</v>
      </c>
      <c r="F18871">
        <v>0.17241379310344829</v>
      </c>
      <c r="G18871">
        <v>0.2</v>
      </c>
      <c r="H18871">
        <v>0.2</v>
      </c>
      <c r="I18871">
        <v>0.4</v>
      </c>
      <c r="J18871">
        <v>0.2</v>
      </c>
      <c r="K18871">
        <v>0.2</v>
      </c>
      <c r="L18871">
        <v>0.4</v>
      </c>
      <c r="M18871">
        <v>0.18631242970698819</v>
      </c>
      <c r="N18871">
        <v>0.11186970204269114</v>
      </c>
      <c r="O18871">
        <v>0.11214575098841356</v>
      </c>
      <c r="P18871">
        <v>0.20529660338399339</v>
      </c>
      <c r="Q18871">
        <v>0.1311218090143331</v>
      </c>
      <c r="R18871">
        <v>0.29924450554728582</v>
      </c>
      <c r="S18871">
        <v>4.4130171987471836E-3</v>
      </c>
      <c r="T18871">
        <v>0</v>
      </c>
      <c r="U18871">
        <v>1.8905406008660327E-3</v>
      </c>
      <c r="V18871">
        <v>5.9790660225442832E-3</v>
      </c>
      <c r="W18871">
        <v>4.6890129393312059E-3</v>
      </c>
      <c r="X18871">
        <v>3.5939515686652821E-3</v>
      </c>
      <c r="Y18871">
        <v>1</v>
      </c>
      <c r="Z18871">
        <v>0.62941585460106353</v>
      </c>
      <c r="AA18871">
        <v>1</v>
      </c>
      <c r="AB18871">
        <f t="shared" si="2058"/>
        <v>0.77945833333333336</v>
      </c>
      <c r="AC18871">
        <f t="shared" si="2059"/>
        <v>0.27969114946433266</v>
      </c>
      <c r="AD18871">
        <f t="shared" si="2060"/>
        <v>-0.7203088505356674</v>
      </c>
      <c r="AE18871">
        <f t="shared" si="2061"/>
        <v>0.51884484016001442</v>
      </c>
      <c r="AF18871">
        <f t="shared" si="2062"/>
        <v>0.7203088505356674</v>
      </c>
      <c r="AG18871">
        <f t="shared" si="2063"/>
        <v>0</v>
      </c>
      <c r="AH18871" t="b">
        <f t="shared" si="2064"/>
        <v>0</v>
      </c>
    </row>
    <row r="18872" spans="1:34" x14ac:dyDescent="0.25">
      <c r="A18872">
        <v>16403</v>
      </c>
      <c r="B18872">
        <v>4.0404040404040407E-2</v>
      </c>
      <c r="C18872">
        <v>1</v>
      </c>
      <c r="D18872">
        <v>0.5</v>
      </c>
      <c r="E18872">
        <v>0.33333333333333331</v>
      </c>
      <c r="F18872">
        <v>0.31034482758620691</v>
      </c>
      <c r="G18872">
        <v>0.2</v>
      </c>
      <c r="H18872">
        <v>0.2</v>
      </c>
      <c r="I18872">
        <v>0.2</v>
      </c>
      <c r="J18872">
        <v>0.2</v>
      </c>
      <c r="K18872">
        <v>0.2</v>
      </c>
      <c r="L18872">
        <v>0.2</v>
      </c>
      <c r="M18872">
        <v>0.18059253635326714</v>
      </c>
      <c r="N18872">
        <v>0.10109631890428847</v>
      </c>
      <c r="O18872">
        <v>0.10400125620898311</v>
      </c>
      <c r="P18872">
        <v>0.18382401425791223</v>
      </c>
      <c r="Q18872">
        <v>9.7832930922504099E-2</v>
      </c>
      <c r="R18872">
        <v>0.27473531565773973</v>
      </c>
      <c r="S18872">
        <v>2.2986610985951607E-3</v>
      </c>
      <c r="T18872">
        <v>1.7811987348739118E-3</v>
      </c>
      <c r="U18872">
        <v>2.232043212356591E-3</v>
      </c>
      <c r="V18872">
        <v>1.6103059581320451E-3</v>
      </c>
      <c r="W18872">
        <v>2.344506469665603E-3</v>
      </c>
      <c r="X18872">
        <v>1.8915534571922537E-3</v>
      </c>
      <c r="Y18872">
        <v>1</v>
      </c>
      <c r="Z18872">
        <v>0.62947021273089621</v>
      </c>
      <c r="AA18872">
        <v>0</v>
      </c>
      <c r="AB18872">
        <f t="shared" si="2058"/>
        <v>-0.22054166666666666</v>
      </c>
      <c r="AC18872">
        <f t="shared" si="2059"/>
        <v>0.24437127133054592</v>
      </c>
      <c r="AD18872">
        <f t="shared" si="2060"/>
        <v>0.24437127133054592</v>
      </c>
      <c r="AE18872">
        <f t="shared" si="2061"/>
        <v>5.9717318251707299E-2</v>
      </c>
      <c r="AF18872">
        <f t="shared" si="2062"/>
        <v>0.24437127133054592</v>
      </c>
      <c r="AG18872">
        <f t="shared" si="2063"/>
        <v>0</v>
      </c>
      <c r="AH18872" t="b">
        <f t="shared" si="2064"/>
        <v>1</v>
      </c>
    </row>
    <row r="18873" spans="1:34" x14ac:dyDescent="0.25">
      <c r="A18873">
        <v>3495</v>
      </c>
      <c r="B18873">
        <v>9.0909090909090912E-2</v>
      </c>
      <c r="C18873">
        <v>1</v>
      </c>
      <c r="D18873">
        <v>0.33333333333333331</v>
      </c>
      <c r="E18873">
        <v>0.66666666666666663</v>
      </c>
      <c r="F18873">
        <v>6.8965517241379309E-2</v>
      </c>
      <c r="G18873">
        <v>0.4</v>
      </c>
      <c r="H18873">
        <v>0.4</v>
      </c>
      <c r="I18873">
        <v>0.4</v>
      </c>
      <c r="J18873">
        <v>0.2</v>
      </c>
      <c r="K18873">
        <v>0.2</v>
      </c>
      <c r="L18873">
        <v>0.2</v>
      </c>
      <c r="M18873">
        <v>0.23367941165799921</v>
      </c>
      <c r="N18873">
        <v>0.16212081525432093</v>
      </c>
      <c r="O18873">
        <v>0.14042692437984289</v>
      </c>
      <c r="P18873">
        <v>0.25334640811012954</v>
      </c>
      <c r="Q18873">
        <v>0.12879063564384907</v>
      </c>
      <c r="R18873">
        <v>0.29905315358031825</v>
      </c>
      <c r="S18873">
        <v>5.7237577156254004E-3</v>
      </c>
      <c r="T18873">
        <v>0</v>
      </c>
      <c r="U18873">
        <v>4.3524842640953526E-3</v>
      </c>
      <c r="V18873">
        <v>2.9001610305958133E-3</v>
      </c>
      <c r="W18873">
        <v>4.2201116453980851E-3</v>
      </c>
      <c r="X18873">
        <v>3.7831069143845074E-3</v>
      </c>
      <c r="Y18873">
        <v>1</v>
      </c>
      <c r="Z18873">
        <v>0.62951124870924624</v>
      </c>
      <c r="AA18873">
        <v>0</v>
      </c>
      <c r="AB18873">
        <f t="shared" si="2058"/>
        <v>-0.22054166666666666</v>
      </c>
      <c r="AC18873">
        <f t="shared" si="2059"/>
        <v>0.4453192923861512</v>
      </c>
      <c r="AD18873">
        <f t="shared" si="2060"/>
        <v>0.4453192923861512</v>
      </c>
      <c r="AE18873">
        <f t="shared" si="2061"/>
        <v>0.19830927217130243</v>
      </c>
      <c r="AF18873">
        <f t="shared" si="2062"/>
        <v>0.4453192923861512</v>
      </c>
      <c r="AG18873">
        <f t="shared" si="2063"/>
        <v>0</v>
      </c>
      <c r="AH18873" t="b">
        <f t="shared" si="2064"/>
        <v>1</v>
      </c>
    </row>
    <row r="18874" spans="1:34" x14ac:dyDescent="0.25">
      <c r="A18874">
        <v>3480</v>
      </c>
      <c r="B18874">
        <v>0.48484848484848486</v>
      </c>
      <c r="C18874">
        <v>1</v>
      </c>
      <c r="D18874">
        <v>0.33333333333333331</v>
      </c>
      <c r="E18874">
        <v>0.66666666666666663</v>
      </c>
      <c r="F18874">
        <v>0.10344827586206896</v>
      </c>
      <c r="G18874">
        <v>0.2</v>
      </c>
      <c r="H18874">
        <v>0.2</v>
      </c>
      <c r="I18874">
        <v>0.2</v>
      </c>
      <c r="J18874">
        <v>0.2</v>
      </c>
      <c r="K18874">
        <v>0.2</v>
      </c>
      <c r="L18874">
        <v>0.1</v>
      </c>
      <c r="M18874">
        <v>0.34358737482202761</v>
      </c>
      <c r="N18874">
        <v>0.2481987419664651</v>
      </c>
      <c r="O18874">
        <v>0.19341994660013737</v>
      </c>
      <c r="P18874">
        <v>0.34486042581571347</v>
      </c>
      <c r="Q18874">
        <v>0.28023956252076093</v>
      </c>
      <c r="R18874">
        <v>0.32760840012080533</v>
      </c>
      <c r="S18874">
        <v>5.7363499825997767E-3</v>
      </c>
      <c r="T18874">
        <v>3.0975045999457329E-3</v>
      </c>
      <c r="U18874">
        <v>5.580108030891478E-3</v>
      </c>
      <c r="V18874">
        <v>8.5990338164251209E-3</v>
      </c>
      <c r="W18874">
        <v>0.22217012207845188</v>
      </c>
      <c r="X18874">
        <v>9.5069476758482679E-3</v>
      </c>
      <c r="Y18874">
        <v>1</v>
      </c>
      <c r="Z18874">
        <v>0.62951758362697074</v>
      </c>
      <c r="AA18874">
        <v>0</v>
      </c>
      <c r="AB18874">
        <f t="shared" si="2058"/>
        <v>-0.22054166666666666</v>
      </c>
      <c r="AC18874">
        <f t="shared" si="2059"/>
        <v>7.0208001714274507E-2</v>
      </c>
      <c r="AD18874">
        <f t="shared" si="2060"/>
        <v>7.0208001714274507E-2</v>
      </c>
      <c r="AE18874">
        <f t="shared" si="2061"/>
        <v>4.9291635047115723E-3</v>
      </c>
      <c r="AF18874">
        <f t="shared" si="2062"/>
        <v>7.0208001714274507E-2</v>
      </c>
      <c r="AG18874">
        <f t="shared" si="2063"/>
        <v>0</v>
      </c>
      <c r="AH18874" t="b">
        <f t="shared" si="2064"/>
        <v>1</v>
      </c>
    </row>
    <row r="18875" spans="1:34" x14ac:dyDescent="0.25">
      <c r="A18875">
        <v>10247</v>
      </c>
      <c r="B18875">
        <v>0.17171717171717171</v>
      </c>
      <c r="C18875">
        <v>0</v>
      </c>
      <c r="D18875">
        <v>0.33333333333333331</v>
      </c>
      <c r="E18875">
        <v>0.33333333333333331</v>
      </c>
      <c r="F18875">
        <v>0.2413793103448276</v>
      </c>
      <c r="G18875">
        <v>0.2</v>
      </c>
      <c r="H18875">
        <v>0.2</v>
      </c>
      <c r="I18875">
        <v>0.2</v>
      </c>
      <c r="J18875">
        <v>0.2</v>
      </c>
      <c r="K18875">
        <v>0.2</v>
      </c>
      <c r="L18875">
        <v>0.2</v>
      </c>
      <c r="M18875">
        <v>0.23125305838202409</v>
      </c>
      <c r="N18875">
        <v>0.13900720123601604</v>
      </c>
      <c r="O18875">
        <v>0.12901617643586938</v>
      </c>
      <c r="P18875">
        <v>0.23495976774373437</v>
      </c>
      <c r="Q18875">
        <v>0.16106216627582412</v>
      </c>
      <c r="R18875">
        <v>0.32460209933856771</v>
      </c>
      <c r="S18875">
        <v>3.8921552466252723E-3</v>
      </c>
      <c r="T18875">
        <v>1.7218254437114482E-3</v>
      </c>
      <c r="U18875">
        <v>3.348064818534887E-3</v>
      </c>
      <c r="V18875">
        <v>4.9919484702093397E-3</v>
      </c>
      <c r="W18875">
        <v>7.5024207029299296E-3</v>
      </c>
      <c r="X18875">
        <v>1.3808340237503451E-2</v>
      </c>
      <c r="Y18875">
        <v>1</v>
      </c>
      <c r="Z18875">
        <v>0.62960239611689206</v>
      </c>
      <c r="AA18875">
        <v>0</v>
      </c>
      <c r="AB18875">
        <f t="shared" si="2058"/>
        <v>-0.22054166666666666</v>
      </c>
      <c r="AC18875">
        <f t="shared" si="2059"/>
        <v>0.2260060662721764</v>
      </c>
      <c r="AD18875">
        <f t="shared" si="2060"/>
        <v>0.2260060662721764</v>
      </c>
      <c r="AE18875">
        <f t="shared" si="2061"/>
        <v>5.1078741991823391E-2</v>
      </c>
      <c r="AF18875">
        <f t="shared" si="2062"/>
        <v>0.2260060662721764</v>
      </c>
      <c r="AG18875">
        <f t="shared" si="2063"/>
        <v>0</v>
      </c>
      <c r="AH18875" t="b">
        <f t="shared" si="2064"/>
        <v>1</v>
      </c>
    </row>
    <row r="18876" spans="1:34" x14ac:dyDescent="0.25">
      <c r="A18876">
        <v>10899</v>
      </c>
      <c r="B18876">
        <v>0.19191919191919191</v>
      </c>
      <c r="C18876">
        <v>0</v>
      </c>
      <c r="D18876">
        <v>0.16666666666666666</v>
      </c>
      <c r="E18876">
        <v>0.33333333333333331</v>
      </c>
      <c r="F18876">
        <v>0.34482758620689657</v>
      </c>
      <c r="G18876">
        <v>0.1</v>
      </c>
      <c r="H18876">
        <v>0.1</v>
      </c>
      <c r="I18876">
        <v>0.1</v>
      </c>
      <c r="J18876">
        <v>0.1</v>
      </c>
      <c r="K18876">
        <v>0.1</v>
      </c>
      <c r="L18876">
        <v>0.1</v>
      </c>
      <c r="M18876">
        <v>0.14727575035992677</v>
      </c>
      <c r="N18876">
        <v>6.6220432985229311E-2</v>
      </c>
      <c r="O18876">
        <v>8.6518099456832365E-2</v>
      </c>
      <c r="P18876">
        <v>0.16803725746194845</v>
      </c>
      <c r="Q18876">
        <v>8.096142309656372E-2</v>
      </c>
      <c r="R18876">
        <v>0.26874346310173086</v>
      </c>
      <c r="S18876">
        <v>0</v>
      </c>
      <c r="T18876">
        <v>1.8761960007338538E-4</v>
      </c>
      <c r="U18876">
        <v>9.3589571894111875E-3</v>
      </c>
      <c r="V18876">
        <v>1.4325281803542674E-2</v>
      </c>
      <c r="W18876">
        <v>2.3688893369501252E-2</v>
      </c>
      <c r="X18876">
        <v>1.8064335516186022E-3</v>
      </c>
      <c r="Y18876">
        <v>1</v>
      </c>
      <c r="Z18876">
        <v>0.62962575967734247</v>
      </c>
      <c r="AA18876">
        <v>0</v>
      </c>
      <c r="AB18876">
        <f t="shared" si="2058"/>
        <v>-0.22054166666666666</v>
      </c>
      <c r="AC18876">
        <f t="shared" si="2059"/>
        <v>0.15268574458854234</v>
      </c>
      <c r="AD18876">
        <f t="shared" si="2060"/>
        <v>0.15268574458854234</v>
      </c>
      <c r="AE18876">
        <f t="shared" si="2061"/>
        <v>2.3312936600557586E-2</v>
      </c>
      <c r="AF18876">
        <f t="shared" si="2062"/>
        <v>0.15268574458854234</v>
      </c>
      <c r="AG18876">
        <f t="shared" si="2063"/>
        <v>0</v>
      </c>
      <c r="AH18876" t="b">
        <f t="shared" si="2064"/>
        <v>1</v>
      </c>
    </row>
    <row r="18877" spans="1:34" x14ac:dyDescent="0.25">
      <c r="A18877">
        <v>10977</v>
      </c>
      <c r="B18877">
        <v>0.19191919191919191</v>
      </c>
      <c r="C18877">
        <v>0</v>
      </c>
      <c r="D18877">
        <v>0.16666666666666666</v>
      </c>
      <c r="E18877">
        <v>0.33333333333333331</v>
      </c>
      <c r="F18877">
        <v>0.48275862068965519</v>
      </c>
      <c r="G18877">
        <v>0.1</v>
      </c>
      <c r="H18877">
        <v>0.1</v>
      </c>
      <c r="I18877">
        <v>0.1</v>
      </c>
      <c r="J18877">
        <v>0.1</v>
      </c>
      <c r="K18877">
        <v>0.1</v>
      </c>
      <c r="L18877">
        <v>0.1</v>
      </c>
      <c r="M18877">
        <v>0.14686427907133143</v>
      </c>
      <c r="N18877">
        <v>6.6590554498969348E-2</v>
      </c>
      <c r="O18877">
        <v>8.6558728593523607E-2</v>
      </c>
      <c r="P18877">
        <v>0.1605051310021044</v>
      </c>
      <c r="Q18877">
        <v>8.1034799034214011E-2</v>
      </c>
      <c r="R18877">
        <v>0.26127843094461012</v>
      </c>
      <c r="S18877">
        <v>4.4645310181878125E-4</v>
      </c>
      <c r="T18877">
        <v>2.3155583553360854E-4</v>
      </c>
      <c r="U18877">
        <v>4.3524842640953529E-4</v>
      </c>
      <c r="V18877">
        <v>6.2801932367149754E-4</v>
      </c>
      <c r="W18877">
        <v>9.1435752316958521E-4</v>
      </c>
      <c r="X18877">
        <v>7.3770584830497895E-4</v>
      </c>
      <c r="Y18877">
        <v>1</v>
      </c>
      <c r="Z18877">
        <v>0.62964125033855667</v>
      </c>
      <c r="AA18877">
        <v>0</v>
      </c>
      <c r="AB18877">
        <f t="shared" si="2058"/>
        <v>-0.22054166666666666</v>
      </c>
      <c r="AC18877">
        <f t="shared" si="2059"/>
        <v>0.16876376364272849</v>
      </c>
      <c r="AD18877">
        <f t="shared" si="2060"/>
        <v>0.16876376364272849</v>
      </c>
      <c r="AE18877">
        <f t="shared" si="2061"/>
        <v>2.8481207918858727E-2</v>
      </c>
      <c r="AF18877">
        <f t="shared" si="2062"/>
        <v>0.16876376364272849</v>
      </c>
      <c r="AG18877">
        <f t="shared" si="2063"/>
        <v>0</v>
      </c>
      <c r="AH18877" t="b">
        <f t="shared" si="2064"/>
        <v>1</v>
      </c>
    </row>
    <row r="18878" spans="1:34" x14ac:dyDescent="0.25">
      <c r="A18878">
        <v>29771</v>
      </c>
      <c r="B18878">
        <v>1.0101010101010102E-2</v>
      </c>
      <c r="C18878">
        <v>0</v>
      </c>
      <c r="D18878">
        <v>0.16666666666666666</v>
      </c>
      <c r="E18878">
        <v>0.66666666666666663</v>
      </c>
      <c r="F18878">
        <v>0.17241379310344829</v>
      </c>
      <c r="G18878">
        <v>0.5</v>
      </c>
      <c r="H18878">
        <v>0.4</v>
      </c>
      <c r="I18878">
        <v>0.4</v>
      </c>
      <c r="J18878">
        <v>0.9</v>
      </c>
      <c r="K18878">
        <v>0.9</v>
      </c>
      <c r="L18878">
        <v>0.9</v>
      </c>
      <c r="M18878">
        <v>0.14864289689945323</v>
      </c>
      <c r="N18878">
        <v>6.8498103839014224E-2</v>
      </c>
      <c r="O18878">
        <v>8.7662303792839721E-2</v>
      </c>
      <c r="P18878">
        <v>0.16239852447187511</v>
      </c>
      <c r="Q18878">
        <v>8.3027848151471739E-2</v>
      </c>
      <c r="R18878">
        <v>0.26282307935266169</v>
      </c>
      <c r="S18878">
        <v>0</v>
      </c>
      <c r="T18878">
        <v>0</v>
      </c>
      <c r="U18878">
        <v>0</v>
      </c>
      <c r="V18878">
        <v>0</v>
      </c>
      <c r="W18878">
        <v>0</v>
      </c>
      <c r="X18878">
        <v>0</v>
      </c>
      <c r="Y18878">
        <v>1</v>
      </c>
      <c r="Z18878">
        <v>0.62964189160891293</v>
      </c>
      <c r="AA18878">
        <v>1</v>
      </c>
      <c r="AB18878">
        <f t="shared" si="2058"/>
        <v>0.77945833333333336</v>
      </c>
      <c r="AC18878">
        <f t="shared" si="2059"/>
        <v>0.680828893825694</v>
      </c>
      <c r="AD18878">
        <f t="shared" si="2060"/>
        <v>-0.319171106174306</v>
      </c>
      <c r="AE18878">
        <f t="shared" si="2061"/>
        <v>0.10187019501653011</v>
      </c>
      <c r="AF18878">
        <f t="shared" si="2062"/>
        <v>0.319171106174306</v>
      </c>
      <c r="AG18878">
        <f t="shared" si="2063"/>
        <v>1</v>
      </c>
      <c r="AH18878" t="b">
        <f t="shared" si="2064"/>
        <v>1</v>
      </c>
    </row>
    <row r="18879" spans="1:34" x14ac:dyDescent="0.25">
      <c r="A18879">
        <v>10039</v>
      </c>
      <c r="B18879">
        <v>8.0808080808080815E-2</v>
      </c>
      <c r="C18879">
        <v>1</v>
      </c>
      <c r="D18879">
        <v>0.16666666666666666</v>
      </c>
      <c r="E18879">
        <v>0.66666666666666663</v>
      </c>
      <c r="F18879">
        <v>0.17241379310344829</v>
      </c>
      <c r="G18879">
        <v>0.2</v>
      </c>
      <c r="H18879">
        <v>0.2</v>
      </c>
      <c r="I18879">
        <v>0.4</v>
      </c>
      <c r="J18879">
        <v>0.2</v>
      </c>
      <c r="K18879">
        <v>0.2</v>
      </c>
      <c r="L18879">
        <v>0.1</v>
      </c>
      <c r="M18879">
        <v>0.203038516367266</v>
      </c>
      <c r="N18879">
        <v>0.12978927748484401</v>
      </c>
      <c r="O18879">
        <v>0.1209727054557793</v>
      </c>
      <c r="P18879">
        <v>0.16125306852200386</v>
      </c>
      <c r="Q18879">
        <v>8.4767056187128473E-2</v>
      </c>
      <c r="R18879">
        <v>0.26366994629080737</v>
      </c>
      <c r="S18879">
        <v>5.7271919702547762E-3</v>
      </c>
      <c r="T18879">
        <v>0</v>
      </c>
      <c r="U18879">
        <v>1.1160216061782955E-3</v>
      </c>
      <c r="V18879">
        <v>6.4412238325281803E-3</v>
      </c>
      <c r="W18879">
        <v>8.2104616567689418E-3</v>
      </c>
      <c r="X18879">
        <v>2.6481748400691554E-3</v>
      </c>
      <c r="Y18879">
        <v>1</v>
      </c>
      <c r="Z18879">
        <v>0.62966537628834951</v>
      </c>
      <c r="AA18879">
        <v>0</v>
      </c>
      <c r="AB18879">
        <f t="shared" si="2058"/>
        <v>-0.22054166666666666</v>
      </c>
      <c r="AC18879">
        <f t="shared" si="2059"/>
        <v>0.2476948215381615</v>
      </c>
      <c r="AD18879">
        <f t="shared" si="2060"/>
        <v>0.2476948215381615</v>
      </c>
      <c r="AE18879">
        <f t="shared" si="2061"/>
        <v>6.1352724616821674E-2</v>
      </c>
      <c r="AF18879">
        <f t="shared" si="2062"/>
        <v>0.2476948215381615</v>
      </c>
      <c r="AG18879">
        <f t="shared" si="2063"/>
        <v>0</v>
      </c>
      <c r="AH18879" t="b">
        <f t="shared" si="2064"/>
        <v>1</v>
      </c>
    </row>
    <row r="18880" spans="1:34" x14ac:dyDescent="0.25">
      <c r="A18880">
        <v>19047</v>
      </c>
      <c r="B18880">
        <v>0.32323232323232326</v>
      </c>
      <c r="C18880">
        <v>1</v>
      </c>
      <c r="D18880">
        <v>0.16666666666666666</v>
      </c>
      <c r="E18880">
        <v>0.33333333333333331</v>
      </c>
      <c r="F18880">
        <v>0.31034482758620691</v>
      </c>
      <c r="G18880">
        <v>0.2</v>
      </c>
      <c r="H18880">
        <v>0.2</v>
      </c>
      <c r="I18880">
        <v>0.2</v>
      </c>
      <c r="J18880">
        <v>0.2</v>
      </c>
      <c r="K18880">
        <v>0.2</v>
      </c>
      <c r="L18880">
        <v>0.2</v>
      </c>
      <c r="M18880">
        <v>0.23003811197505333</v>
      </c>
      <c r="N18880">
        <v>0.1098814851932414</v>
      </c>
      <c r="O18880">
        <v>0.11276616888653655</v>
      </c>
      <c r="P18880">
        <v>0.20742078361997993</v>
      </c>
      <c r="Q18880">
        <v>0.13215204684161208</v>
      </c>
      <c r="R18880">
        <v>0.30398526974095247</v>
      </c>
      <c r="S18880">
        <v>4.5790061725003205E-3</v>
      </c>
      <c r="T18880">
        <v>1.7811987348739118E-3</v>
      </c>
      <c r="U18880">
        <v>3.348064818534887E-3</v>
      </c>
      <c r="V18880">
        <v>4.830917874396135E-3</v>
      </c>
      <c r="W18880">
        <v>1.1722532348328015E-2</v>
      </c>
      <c r="X18880">
        <v>3.7831069143845074E-3</v>
      </c>
      <c r="Y18880">
        <v>1</v>
      </c>
      <c r="Z18880">
        <v>0.62970157708701702</v>
      </c>
      <c r="AA18880">
        <v>0</v>
      </c>
      <c r="AB18880">
        <f t="shared" si="2058"/>
        <v>-0.22054166666666666</v>
      </c>
      <c r="AC18880">
        <f t="shared" si="2059"/>
        <v>0.21125469379437989</v>
      </c>
      <c r="AD18880">
        <f t="shared" si="2060"/>
        <v>0.21125469379437989</v>
      </c>
      <c r="AE18880">
        <f t="shared" si="2061"/>
        <v>4.4628545650157211E-2</v>
      </c>
      <c r="AF18880">
        <f t="shared" si="2062"/>
        <v>0.21125469379437989</v>
      </c>
      <c r="AG18880">
        <f t="shared" si="2063"/>
        <v>0</v>
      </c>
      <c r="AH18880" t="b">
        <f t="shared" si="2064"/>
        <v>1</v>
      </c>
    </row>
    <row r="18881" spans="1:34" x14ac:dyDescent="0.25">
      <c r="A18881">
        <v>21670</v>
      </c>
      <c r="B18881">
        <v>0.29292929292929293</v>
      </c>
      <c r="C18881">
        <v>1</v>
      </c>
      <c r="D18881">
        <v>0.83333333333333337</v>
      </c>
      <c r="E18881">
        <v>0.66666666666666663</v>
      </c>
      <c r="F18881">
        <v>8.6206896551724144E-2</v>
      </c>
      <c r="G18881">
        <v>0.2</v>
      </c>
      <c r="H18881">
        <v>0.2</v>
      </c>
      <c r="I18881">
        <v>0.2</v>
      </c>
      <c r="J18881">
        <v>0.2</v>
      </c>
      <c r="K18881">
        <v>0</v>
      </c>
      <c r="L18881">
        <v>0</v>
      </c>
      <c r="M18881">
        <v>0.40656902851186322</v>
      </c>
      <c r="N18881">
        <v>0.2965204781590346</v>
      </c>
      <c r="O18881">
        <v>0.12849842946424994</v>
      </c>
      <c r="P18881">
        <v>0.19223313042937643</v>
      </c>
      <c r="Q18881">
        <v>9.2181992156707207E-2</v>
      </c>
      <c r="R18881">
        <v>0.27283562866037486</v>
      </c>
      <c r="S18881">
        <v>1.2738795171895892E-2</v>
      </c>
      <c r="T18881">
        <v>2.7910790442562575E-2</v>
      </c>
      <c r="U18881">
        <v>3.7993839560733898E-2</v>
      </c>
      <c r="V18881">
        <v>1.8803542673107892E-2</v>
      </c>
      <c r="W18881">
        <v>3.6299993669832532E-2</v>
      </c>
      <c r="X18881">
        <v>1.1534692981958363E-2</v>
      </c>
      <c r="Y18881">
        <v>1</v>
      </c>
      <c r="Z18881">
        <v>0.62972005708662071</v>
      </c>
      <c r="AA18881">
        <v>0</v>
      </c>
      <c r="AB18881">
        <f t="shared" si="2058"/>
        <v>-0.22054166666666666</v>
      </c>
      <c r="AC18881">
        <f t="shared" si="2059"/>
        <v>-2.8205926278530608E-2</v>
      </c>
      <c r="AD18881">
        <f t="shared" si="2060"/>
        <v>-2.8205926278530608E-2</v>
      </c>
      <c r="AE18881">
        <f t="shared" si="2061"/>
        <v>7.9557427722990349E-4</v>
      </c>
      <c r="AF18881">
        <f t="shared" si="2062"/>
        <v>2.8205926278530608E-2</v>
      </c>
      <c r="AG18881">
        <f t="shared" si="2063"/>
        <v>0</v>
      </c>
      <c r="AH18881" t="b">
        <f t="shared" si="2064"/>
        <v>1</v>
      </c>
    </row>
    <row r="18882" spans="1:34" x14ac:dyDescent="0.25">
      <c r="A18882">
        <v>4024</v>
      </c>
      <c r="B18882">
        <v>0.24242424242424243</v>
      </c>
      <c r="C18882">
        <v>0</v>
      </c>
      <c r="D18882">
        <v>0.16666666666666666</v>
      </c>
      <c r="E18882">
        <v>0.66666666666666663</v>
      </c>
      <c r="F18882">
        <v>0.46551724137931033</v>
      </c>
      <c r="G18882">
        <v>0</v>
      </c>
      <c r="H18882">
        <v>0.1</v>
      </c>
      <c r="I18882">
        <v>0.1</v>
      </c>
      <c r="J18882">
        <v>0.1</v>
      </c>
      <c r="K18882">
        <v>0.2</v>
      </c>
      <c r="L18882">
        <v>0.1</v>
      </c>
      <c r="M18882">
        <v>0.15115685374009705</v>
      </c>
      <c r="N18882">
        <v>6.8818875817588929E-2</v>
      </c>
      <c r="O18882">
        <v>8.7640342097330945E-2</v>
      </c>
      <c r="P18882">
        <v>0.16670905607270631</v>
      </c>
      <c r="Q18882">
        <v>8.4317876460701727E-2</v>
      </c>
      <c r="R18882">
        <v>0.26318580275992554</v>
      </c>
      <c r="S18882">
        <v>3.1526457497664706E-3</v>
      </c>
      <c r="T18882">
        <v>1.4113031309317629E-3</v>
      </c>
      <c r="U18882">
        <v>7.8188473728851397E-3</v>
      </c>
      <c r="V18882">
        <v>1.7713365539452495E-5</v>
      </c>
      <c r="W18882">
        <v>6.988973786073163E-3</v>
      </c>
      <c r="X18882">
        <v>0</v>
      </c>
      <c r="Y18882">
        <v>1</v>
      </c>
      <c r="Z18882">
        <v>0.62974995797449251</v>
      </c>
      <c r="AA18882">
        <v>0</v>
      </c>
      <c r="AB18882">
        <f t="shared" si="2058"/>
        <v>-0.22054166666666666</v>
      </c>
      <c r="AC18882">
        <f t="shared" si="2059"/>
        <v>4.4447271021382059E-2</v>
      </c>
      <c r="AD18882">
        <f t="shared" si="2060"/>
        <v>4.4447271021382059E-2</v>
      </c>
      <c r="AE18882">
        <f t="shared" si="2061"/>
        <v>1.9755599012481894E-3</v>
      </c>
      <c r="AF18882">
        <f t="shared" si="2062"/>
        <v>4.4447271021382059E-2</v>
      </c>
      <c r="AG18882">
        <f t="shared" si="2063"/>
        <v>0</v>
      </c>
      <c r="AH18882" t="b">
        <f t="shared" si="2064"/>
        <v>1</v>
      </c>
    </row>
    <row r="18883" spans="1:34" x14ac:dyDescent="0.25">
      <c r="A18883">
        <v>10126</v>
      </c>
      <c r="B18883">
        <v>4.0404040404040407E-2</v>
      </c>
      <c r="C18883">
        <v>0</v>
      </c>
      <c r="D18883">
        <v>0.33333333333333331</v>
      </c>
      <c r="E18883">
        <v>0.66666666666666663</v>
      </c>
      <c r="F18883">
        <v>0.13793103448275862</v>
      </c>
      <c r="G18883">
        <v>0.1</v>
      </c>
      <c r="H18883">
        <v>0.2</v>
      </c>
      <c r="I18883">
        <v>0.2</v>
      </c>
      <c r="J18883">
        <v>0.2</v>
      </c>
      <c r="K18883">
        <v>0.2</v>
      </c>
      <c r="L18883">
        <v>0.2</v>
      </c>
      <c r="M18883">
        <v>0.15580869151245341</v>
      </c>
      <c r="N18883">
        <v>7.4038538190846034E-2</v>
      </c>
      <c r="O18883">
        <v>8.9864512809982464E-2</v>
      </c>
      <c r="P18883">
        <v>0.16516890765326597</v>
      </c>
      <c r="Q18883">
        <v>8.4101714914650891E-2</v>
      </c>
      <c r="R18883">
        <v>0.2641241190316822</v>
      </c>
      <c r="S18883">
        <v>1.5396908255032329E-3</v>
      </c>
      <c r="T18883">
        <v>5.9373291162463735E-4</v>
      </c>
      <c r="U18883">
        <v>2.232043212356591E-3</v>
      </c>
      <c r="V18883">
        <v>1.6103059581320451E-3</v>
      </c>
      <c r="W18883">
        <v>2.344506469665603E-3</v>
      </c>
      <c r="X18883">
        <v>3.7831069143845074E-3</v>
      </c>
      <c r="Y18883">
        <v>1</v>
      </c>
      <c r="Z18883">
        <v>0.62986624243409006</v>
      </c>
      <c r="AA18883">
        <v>0</v>
      </c>
      <c r="AB18883">
        <f t="shared" ref="AB18883:AB18946" si="2065">AA18883 - $AK$5</f>
        <v>-0.22054166666666666</v>
      </c>
      <c r="AC18883">
        <f t="shared" ref="AC18883:AC18946" si="2066">SUMPRODUCT($B$2:$Y$2, B18883:Y18883)</f>
        <v>0.15578301907495959</v>
      </c>
      <c r="AD18883">
        <f t="shared" si="2060"/>
        <v>0.15578301907495959</v>
      </c>
      <c r="AE18883">
        <f t="shared" si="2061"/>
        <v>2.4268349032109223E-2</v>
      </c>
      <c r="AF18883">
        <f t="shared" si="2062"/>
        <v>0.15578301907495959</v>
      </c>
      <c r="AG18883">
        <f t="shared" si="2063"/>
        <v>0</v>
      </c>
      <c r="AH18883" t="b">
        <f t="shared" si="2064"/>
        <v>1</v>
      </c>
    </row>
    <row r="18884" spans="1:34" x14ac:dyDescent="0.25">
      <c r="A18884">
        <v>8919</v>
      </c>
      <c r="B18884">
        <v>0.19191919191919191</v>
      </c>
      <c r="C18884">
        <v>0</v>
      </c>
      <c r="D18884">
        <v>0.5</v>
      </c>
      <c r="E18884">
        <v>0.66666666666666663</v>
      </c>
      <c r="F18884">
        <v>0.15517241379310345</v>
      </c>
      <c r="G18884">
        <v>0.2</v>
      </c>
      <c r="H18884">
        <v>0.2</v>
      </c>
      <c r="I18884">
        <v>0.2</v>
      </c>
      <c r="J18884">
        <v>0.2</v>
      </c>
      <c r="K18884">
        <v>0.2</v>
      </c>
      <c r="L18884">
        <v>0.2</v>
      </c>
      <c r="M18884">
        <v>0.2447882515655819</v>
      </c>
      <c r="N18884">
        <v>0.17276702843672062</v>
      </c>
      <c r="O18884">
        <v>0.12847042830247624</v>
      </c>
      <c r="P18884">
        <v>0.22841955338521797</v>
      </c>
      <c r="Q18884">
        <v>0.15413111486804726</v>
      </c>
      <c r="R18884">
        <v>0.31249466865754683</v>
      </c>
      <c r="S18884">
        <v>5.7466527464879024E-3</v>
      </c>
      <c r="T18884">
        <v>2.3779003110566722E-3</v>
      </c>
      <c r="U18884">
        <v>3.1248604972992275E-3</v>
      </c>
      <c r="V18884">
        <v>5.3140096618357491E-3</v>
      </c>
      <c r="W18884">
        <v>7.0335194089968089E-3</v>
      </c>
      <c r="X18884">
        <v>5.1071943344190851E-3</v>
      </c>
      <c r="Y18884">
        <v>1</v>
      </c>
      <c r="Z18884">
        <v>0.62988743539622571</v>
      </c>
      <c r="AA18884">
        <v>0</v>
      </c>
      <c r="AB18884">
        <f t="shared" si="2065"/>
        <v>-0.22054166666666666</v>
      </c>
      <c r="AC18884">
        <f t="shared" si="2066"/>
        <v>0.17596243523728478</v>
      </c>
      <c r="AD18884">
        <f t="shared" ref="AD18884:AD18947" si="2067" xml:space="preserve"> AC18884 - AA18884</f>
        <v>0.17596243523728478</v>
      </c>
      <c r="AE18884">
        <f t="shared" ref="AE18884:AE18947" si="2068">AD18884 * AD18884</f>
        <v>3.0962778614635637E-2</v>
      </c>
      <c r="AF18884">
        <f t="shared" ref="AF18884:AF18947" si="2069">ABS(AD18884)</f>
        <v>0.17596243523728478</v>
      </c>
      <c r="AG18884">
        <f t="shared" ref="AG18884:AG18947" si="2070">IF(AC18884 &gt;= 0.5, 1, 0)</f>
        <v>0</v>
      </c>
      <c r="AH18884" t="b">
        <f t="shared" ref="AH18884:AH18947" si="2071">IF(AA18884=AG18884, TRUE, FALSE)</f>
        <v>1</v>
      </c>
    </row>
    <row r="18885" spans="1:34" x14ac:dyDescent="0.25">
      <c r="A18885">
        <v>25914</v>
      </c>
      <c r="B18885">
        <v>0.39393939393939392</v>
      </c>
      <c r="C18885">
        <v>1</v>
      </c>
      <c r="D18885">
        <v>0.16666666666666666</v>
      </c>
      <c r="E18885">
        <v>0.66666666666666663</v>
      </c>
      <c r="F18885">
        <v>0.27586206896551724</v>
      </c>
      <c r="G18885">
        <v>0.3</v>
      </c>
      <c r="H18885">
        <v>0.1</v>
      </c>
      <c r="I18885">
        <v>0.1</v>
      </c>
      <c r="J18885">
        <v>0.1</v>
      </c>
      <c r="K18885">
        <v>0.1</v>
      </c>
      <c r="L18885">
        <v>0.1</v>
      </c>
      <c r="M18885">
        <v>0.15263726549454867</v>
      </c>
      <c r="N18885">
        <v>0.13509530154464044</v>
      </c>
      <c r="O18885">
        <v>0.10950101380676892</v>
      </c>
      <c r="P18885">
        <v>0.23127000544468371</v>
      </c>
      <c r="Q18885">
        <v>0.13727051427608192</v>
      </c>
      <c r="R18885">
        <v>0.30212477531513515</v>
      </c>
      <c r="S18885">
        <v>8.3608073703683353E-2</v>
      </c>
      <c r="T18885">
        <v>2.5165963192121877E-2</v>
      </c>
      <c r="U18885">
        <v>8.4666979152716398E-2</v>
      </c>
      <c r="V18885">
        <v>9.2397745571658613E-2</v>
      </c>
      <c r="W18885">
        <v>0.12610396948390379</v>
      </c>
      <c r="X18885">
        <v>2.6165858973340447E-2</v>
      </c>
      <c r="Y18885">
        <v>1</v>
      </c>
      <c r="Z18885">
        <v>0.6299301735297046</v>
      </c>
      <c r="AA18885">
        <v>0</v>
      </c>
      <c r="AB18885">
        <f t="shared" si="2065"/>
        <v>-0.22054166666666666</v>
      </c>
      <c r="AC18885">
        <f t="shared" si="2066"/>
        <v>0.21355041503341582</v>
      </c>
      <c r="AD18885">
        <f t="shared" si="2067"/>
        <v>0.21355041503341582</v>
      </c>
      <c r="AE18885">
        <f t="shared" si="2068"/>
        <v>4.5603779760944152E-2</v>
      </c>
      <c r="AF18885">
        <f t="shared" si="2069"/>
        <v>0.21355041503341582</v>
      </c>
      <c r="AG18885">
        <f t="shared" si="2070"/>
        <v>0</v>
      </c>
      <c r="AH18885" t="b">
        <f t="shared" si="2071"/>
        <v>1</v>
      </c>
    </row>
    <row r="18886" spans="1:34" x14ac:dyDescent="0.25">
      <c r="A18886">
        <v>7407</v>
      </c>
      <c r="B18886">
        <v>6.0606060606060608E-2</v>
      </c>
      <c r="C18886">
        <v>0</v>
      </c>
      <c r="D18886">
        <v>0.33333333333333331</v>
      </c>
      <c r="E18886">
        <v>0.33333333333333331</v>
      </c>
      <c r="F18886">
        <v>0.25862068965517243</v>
      </c>
      <c r="G18886">
        <v>0.2</v>
      </c>
      <c r="H18886">
        <v>0.2</v>
      </c>
      <c r="I18886">
        <v>0.2</v>
      </c>
      <c r="J18886">
        <v>0</v>
      </c>
      <c r="K18886">
        <v>0</v>
      </c>
      <c r="L18886">
        <v>0</v>
      </c>
      <c r="M18886">
        <v>0.17117913513159561</v>
      </c>
      <c r="N18886">
        <v>9.3599934706768861E-2</v>
      </c>
      <c r="O18886">
        <v>8.6344602062313022E-2</v>
      </c>
      <c r="P18886">
        <v>0.16013775614976083</v>
      </c>
      <c r="Q18886">
        <v>8.0648088011462518E-2</v>
      </c>
      <c r="R18886">
        <v>0.26097872304454045</v>
      </c>
      <c r="S18886">
        <v>2.1177903547813983E-3</v>
      </c>
      <c r="T18886">
        <v>0</v>
      </c>
      <c r="U18886">
        <v>0</v>
      </c>
      <c r="V18886">
        <v>0</v>
      </c>
      <c r="W18886">
        <v>0</v>
      </c>
      <c r="X18886">
        <v>0</v>
      </c>
      <c r="Y18886">
        <v>1</v>
      </c>
      <c r="Z18886">
        <v>0.62995574168646018</v>
      </c>
      <c r="AA18886">
        <v>1</v>
      </c>
      <c r="AB18886">
        <f t="shared" si="2065"/>
        <v>0.77945833333333336</v>
      </c>
      <c r="AC18886">
        <f t="shared" si="2066"/>
        <v>0.25755897477181272</v>
      </c>
      <c r="AD18886">
        <f t="shared" si="2067"/>
        <v>-0.74244102522818722</v>
      </c>
      <c r="AE18886">
        <f t="shared" si="2068"/>
        <v>0.55121867594188179</v>
      </c>
      <c r="AF18886">
        <f t="shared" si="2069"/>
        <v>0.74244102522818722</v>
      </c>
      <c r="AG18886">
        <f t="shared" si="2070"/>
        <v>0</v>
      </c>
      <c r="AH18886" t="b">
        <f t="shared" si="2071"/>
        <v>0</v>
      </c>
    </row>
    <row r="18887" spans="1:34" x14ac:dyDescent="0.25">
      <c r="A18887">
        <v>26507</v>
      </c>
      <c r="B18887">
        <v>9.0909090909090912E-2</v>
      </c>
      <c r="C18887">
        <v>1</v>
      </c>
      <c r="D18887">
        <v>0.16666666666666666</v>
      </c>
      <c r="E18887">
        <v>0.33333333333333331</v>
      </c>
      <c r="F18887">
        <v>0.53448275862068961</v>
      </c>
      <c r="G18887">
        <v>0.4</v>
      </c>
      <c r="H18887">
        <v>0.4</v>
      </c>
      <c r="I18887">
        <v>0.4</v>
      </c>
      <c r="J18887">
        <v>0.4</v>
      </c>
      <c r="K18887">
        <v>0.4</v>
      </c>
      <c r="L18887">
        <v>0.4</v>
      </c>
      <c r="M18887">
        <v>0.18274457543684536</v>
      </c>
      <c r="N18887">
        <v>0.10706286751168255</v>
      </c>
      <c r="O18887">
        <v>0.11112123789292905</v>
      </c>
      <c r="P18887">
        <v>0.20175755897308367</v>
      </c>
      <c r="Q18887">
        <v>0.12746094466561891</v>
      </c>
      <c r="R18887">
        <v>0.29663704681667946</v>
      </c>
      <c r="S18887">
        <v>3.4342546293752406E-3</v>
      </c>
      <c r="T18887">
        <v>1.7811987348739118E-3</v>
      </c>
      <c r="U18887">
        <v>0</v>
      </c>
      <c r="V18887">
        <v>6.4412238325281803E-3</v>
      </c>
      <c r="W18887">
        <v>0</v>
      </c>
      <c r="X18887">
        <v>5.6746603715767613E-3</v>
      </c>
      <c r="Y18887">
        <v>1</v>
      </c>
      <c r="Z18887">
        <v>0.62996620723520791</v>
      </c>
      <c r="AA18887">
        <v>1</v>
      </c>
      <c r="AB18887">
        <f t="shared" si="2065"/>
        <v>0.77945833333333336</v>
      </c>
      <c r="AC18887">
        <f t="shared" si="2066"/>
        <v>0.56010565792764022</v>
      </c>
      <c r="AD18887">
        <f t="shared" si="2067"/>
        <v>-0.43989434207235978</v>
      </c>
      <c r="AE18887">
        <f t="shared" si="2068"/>
        <v>0.19350703218727427</v>
      </c>
      <c r="AF18887">
        <f t="shared" si="2069"/>
        <v>0.43989434207235978</v>
      </c>
      <c r="AG18887">
        <f t="shared" si="2070"/>
        <v>1</v>
      </c>
      <c r="AH18887" t="b">
        <f t="shared" si="2071"/>
        <v>1</v>
      </c>
    </row>
    <row r="18888" spans="1:34" x14ac:dyDescent="0.25">
      <c r="A18888">
        <v>29640</v>
      </c>
      <c r="B18888">
        <v>0.21212121212121213</v>
      </c>
      <c r="C18888">
        <v>0</v>
      </c>
      <c r="D18888">
        <v>0.16666666666666666</v>
      </c>
      <c r="E18888">
        <v>0.66666666666666663</v>
      </c>
      <c r="F18888">
        <v>0.18965517241379309</v>
      </c>
      <c r="G18888">
        <v>0.1</v>
      </c>
      <c r="H18888">
        <v>0.1</v>
      </c>
      <c r="I18888">
        <v>0.1</v>
      </c>
      <c r="J18888">
        <v>0.1</v>
      </c>
      <c r="K18888">
        <v>0.1</v>
      </c>
      <c r="L18888">
        <v>0.1</v>
      </c>
      <c r="M18888">
        <v>0.15126127011010618</v>
      </c>
      <c r="N18888">
        <v>7.0222490481233885E-2</v>
      </c>
      <c r="O18888">
        <v>8.7936824986699455E-2</v>
      </c>
      <c r="P18888">
        <v>0.16333297537834901</v>
      </c>
      <c r="Q18888">
        <v>8.2057104327692976E-2</v>
      </c>
      <c r="R18888">
        <v>0.26168188388701163</v>
      </c>
      <c r="S18888">
        <v>4.8274172573584632E-3</v>
      </c>
      <c r="T18888">
        <v>1.7259815740928207E-3</v>
      </c>
      <c r="U18888">
        <v>3.7911253961876701E-3</v>
      </c>
      <c r="V18888">
        <v>2.2882447665056359E-3</v>
      </c>
      <c r="W18888">
        <v>2.1452234197440268E-3</v>
      </c>
      <c r="X18888">
        <v>1.713747432216182E-3</v>
      </c>
      <c r="Y18888">
        <v>1</v>
      </c>
      <c r="Z18888">
        <v>0.6299664638502076</v>
      </c>
      <c r="AA18888">
        <v>0</v>
      </c>
      <c r="AB18888">
        <f t="shared" si="2065"/>
        <v>-0.22054166666666666</v>
      </c>
      <c r="AC18888">
        <f t="shared" si="2066"/>
        <v>0.11782256076472519</v>
      </c>
      <c r="AD18888">
        <f t="shared" si="2067"/>
        <v>0.11782256076472519</v>
      </c>
      <c r="AE18888">
        <f t="shared" si="2068"/>
        <v>1.3882155825157361E-2</v>
      </c>
      <c r="AF18888">
        <f t="shared" si="2069"/>
        <v>0.11782256076472519</v>
      </c>
      <c r="AG18888">
        <f t="shared" si="2070"/>
        <v>0</v>
      </c>
      <c r="AH18888" t="b">
        <f t="shared" si="2071"/>
        <v>1</v>
      </c>
    </row>
    <row r="18889" spans="1:34" x14ac:dyDescent="0.25">
      <c r="A18889">
        <v>8889</v>
      </c>
      <c r="B18889">
        <v>0.16161616161616163</v>
      </c>
      <c r="C18889">
        <v>1</v>
      </c>
      <c r="D18889">
        <v>0.33333333333333331</v>
      </c>
      <c r="E18889">
        <v>0.33333333333333331</v>
      </c>
      <c r="F18889">
        <v>0.15517241379310345</v>
      </c>
      <c r="G18889">
        <v>0.1</v>
      </c>
      <c r="H18889">
        <v>0.1</v>
      </c>
      <c r="I18889">
        <v>0.2</v>
      </c>
      <c r="J18889">
        <v>0.2</v>
      </c>
      <c r="K18889">
        <v>0.2</v>
      </c>
      <c r="L18889">
        <v>0.4</v>
      </c>
      <c r="M18889">
        <v>0.1486933353154746</v>
      </c>
      <c r="N18889">
        <v>7.0585019758794651E-2</v>
      </c>
      <c r="O18889">
        <v>0.10015741045255917</v>
      </c>
      <c r="P18889">
        <v>0.21809255208716016</v>
      </c>
      <c r="Q18889">
        <v>0.14289765544047872</v>
      </c>
      <c r="R18889">
        <v>0.3066188568525906</v>
      </c>
      <c r="S18889">
        <v>5.2647123468322439E-3</v>
      </c>
      <c r="T18889">
        <v>1.3655856967366658E-2</v>
      </c>
      <c r="U18889">
        <v>4.4640864247131824E-2</v>
      </c>
      <c r="V18889">
        <v>7.1143317230273756E-3</v>
      </c>
      <c r="W18889">
        <v>0</v>
      </c>
      <c r="X18889">
        <v>5.2963496801383108E-3</v>
      </c>
      <c r="Y18889">
        <v>1</v>
      </c>
      <c r="Z18889">
        <v>0.63005887859562326</v>
      </c>
      <c r="AA18889">
        <v>1</v>
      </c>
      <c r="AB18889">
        <f t="shared" si="2065"/>
        <v>0.77945833333333336</v>
      </c>
      <c r="AC18889">
        <f t="shared" si="2066"/>
        <v>0.13868280232150063</v>
      </c>
      <c r="AD18889">
        <f t="shared" si="2067"/>
        <v>-0.86131719767849935</v>
      </c>
      <c r="AE18889">
        <f t="shared" si="2068"/>
        <v>0.74186731501674308</v>
      </c>
      <c r="AF18889">
        <f t="shared" si="2069"/>
        <v>0.86131719767849935</v>
      </c>
      <c r="AG18889">
        <f t="shared" si="2070"/>
        <v>0</v>
      </c>
      <c r="AH18889" t="b">
        <f t="shared" si="2071"/>
        <v>0</v>
      </c>
    </row>
    <row r="18890" spans="1:34" x14ac:dyDescent="0.25">
      <c r="A18890">
        <v>14719</v>
      </c>
      <c r="B18890">
        <v>0.19191919191919191</v>
      </c>
      <c r="C18890">
        <v>1</v>
      </c>
      <c r="D18890">
        <v>0.33333333333333331</v>
      </c>
      <c r="E18890">
        <v>0.33333333333333331</v>
      </c>
      <c r="F18890">
        <v>0.51724137931034486</v>
      </c>
      <c r="G18890">
        <v>0.3</v>
      </c>
      <c r="H18890">
        <v>0.4</v>
      </c>
      <c r="I18890">
        <v>0.4</v>
      </c>
      <c r="J18890">
        <v>0.2</v>
      </c>
      <c r="K18890">
        <v>0.2</v>
      </c>
      <c r="L18890">
        <v>0.4</v>
      </c>
      <c r="M18890">
        <v>0.22900368200436955</v>
      </c>
      <c r="N18890">
        <v>0.1566971115337456</v>
      </c>
      <c r="O18890">
        <v>0.13746813495242274</v>
      </c>
      <c r="P18890">
        <v>0.24890965027798032</v>
      </c>
      <c r="Q18890">
        <v>0.17923758434514456</v>
      </c>
      <c r="R18890">
        <v>0.33924321449787015</v>
      </c>
      <c r="S18890">
        <v>4.9224316354378444E-3</v>
      </c>
      <c r="T18890">
        <v>0</v>
      </c>
      <c r="U18890">
        <v>3.7554127047899647E-3</v>
      </c>
      <c r="V18890">
        <v>1.0789049919484702E-2</v>
      </c>
      <c r="W18890">
        <v>9.3780258786624118E-3</v>
      </c>
      <c r="X18890">
        <v>6.6204371001728881E-3</v>
      </c>
      <c r="Y18890">
        <v>1</v>
      </c>
      <c r="Z18890">
        <v>0.63005892234142125</v>
      </c>
      <c r="AA18890">
        <v>0</v>
      </c>
      <c r="AB18890">
        <f t="shared" si="2065"/>
        <v>-0.22054166666666666</v>
      </c>
      <c r="AC18890">
        <f t="shared" si="2066"/>
        <v>0.40802763408696752</v>
      </c>
      <c r="AD18890">
        <f t="shared" si="2067"/>
        <v>0.40802763408696752</v>
      </c>
      <c r="AE18890">
        <f t="shared" si="2068"/>
        <v>0.16648655017860825</v>
      </c>
      <c r="AF18890">
        <f t="shared" si="2069"/>
        <v>0.40802763408696752</v>
      </c>
      <c r="AG18890">
        <f t="shared" si="2070"/>
        <v>0</v>
      </c>
      <c r="AH18890" t="b">
        <f t="shared" si="2071"/>
        <v>1</v>
      </c>
    </row>
    <row r="18891" spans="1:34" x14ac:dyDescent="0.25">
      <c r="A18891">
        <v>13537</v>
      </c>
      <c r="B18891">
        <v>0.19191919191919191</v>
      </c>
      <c r="C18891">
        <v>1</v>
      </c>
      <c r="D18891">
        <v>0.16666666666666666</v>
      </c>
      <c r="E18891">
        <v>0.66666666666666663</v>
      </c>
      <c r="F18891">
        <v>0.18965517241379309</v>
      </c>
      <c r="G18891">
        <v>0.2</v>
      </c>
      <c r="H18891">
        <v>0.2</v>
      </c>
      <c r="I18891">
        <v>0.2</v>
      </c>
      <c r="J18891">
        <v>0.2</v>
      </c>
      <c r="K18891">
        <v>0.2</v>
      </c>
      <c r="L18891">
        <v>0.2</v>
      </c>
      <c r="M18891">
        <v>0.15913231766291386</v>
      </c>
      <c r="N18891">
        <v>8.5108018540240749E-2</v>
      </c>
      <c r="O18891">
        <v>9.6129635496249213E-2</v>
      </c>
      <c r="P18891">
        <v>0.1742882818725944</v>
      </c>
      <c r="Q18891">
        <v>9.3589025339487653E-2</v>
      </c>
      <c r="R18891">
        <v>0.26927064161313552</v>
      </c>
      <c r="S18891">
        <v>1.1447515431250801E-2</v>
      </c>
      <c r="T18891">
        <v>1.1874658232492747E-3</v>
      </c>
      <c r="U18891">
        <v>1.1160216061782955E-3</v>
      </c>
      <c r="V18891">
        <v>3.2206119162640902E-3</v>
      </c>
      <c r="W18891">
        <v>4.1966665807014296E-3</v>
      </c>
      <c r="X18891">
        <v>1.8915534571922537E-3</v>
      </c>
      <c r="Y18891">
        <v>1</v>
      </c>
      <c r="Z18891">
        <v>0.63007881781716724</v>
      </c>
      <c r="AA18891">
        <v>0</v>
      </c>
      <c r="AB18891">
        <f t="shared" si="2065"/>
        <v>-0.22054166666666666</v>
      </c>
      <c r="AC18891">
        <f t="shared" si="2066"/>
        <v>0.23776046042571086</v>
      </c>
      <c r="AD18891">
        <f t="shared" si="2067"/>
        <v>0.23776046042571086</v>
      </c>
      <c r="AE18891">
        <f t="shared" si="2068"/>
        <v>5.6530036541846018E-2</v>
      </c>
      <c r="AF18891">
        <f t="shared" si="2069"/>
        <v>0.23776046042571086</v>
      </c>
      <c r="AG18891">
        <f t="shared" si="2070"/>
        <v>0</v>
      </c>
      <c r="AH18891" t="b">
        <f t="shared" si="2071"/>
        <v>1</v>
      </c>
    </row>
    <row r="18892" spans="1:34" x14ac:dyDescent="0.25">
      <c r="A18892">
        <v>146</v>
      </c>
      <c r="B18892">
        <v>4.0404040404040407E-2</v>
      </c>
      <c r="C18892">
        <v>0</v>
      </c>
      <c r="D18892">
        <v>0.16666666666666666</v>
      </c>
      <c r="E18892">
        <v>0.66666666666666663</v>
      </c>
      <c r="F18892">
        <v>0.1206896551724138</v>
      </c>
      <c r="G18892">
        <v>0.2</v>
      </c>
      <c r="H18892">
        <v>0.2</v>
      </c>
      <c r="I18892">
        <v>0.2</v>
      </c>
      <c r="J18892">
        <v>0.2</v>
      </c>
      <c r="K18892">
        <v>0.2</v>
      </c>
      <c r="L18892">
        <v>0.5</v>
      </c>
      <c r="M18892">
        <v>0.15094271169312914</v>
      </c>
      <c r="N18892">
        <v>7.1832044551241897E-2</v>
      </c>
      <c r="O18892">
        <v>9.0360847128480859E-2</v>
      </c>
      <c r="P18892">
        <v>0.16879932478386112</v>
      </c>
      <c r="Q18892">
        <v>9.1182492897903339E-2</v>
      </c>
      <c r="R18892">
        <v>0.26876959148276258</v>
      </c>
      <c r="S18892">
        <v>1.1447515431250801E-3</v>
      </c>
      <c r="T18892">
        <v>8.9059936743695592E-4</v>
      </c>
      <c r="U18892">
        <v>2.232043212356591E-3</v>
      </c>
      <c r="V18892">
        <v>2.5491143317230274E-3</v>
      </c>
      <c r="W18892">
        <v>2.5789571166321633E-3</v>
      </c>
      <c r="X18892">
        <v>0</v>
      </c>
      <c r="Y18892">
        <v>1</v>
      </c>
      <c r="Z18892">
        <v>0.63010945293992138</v>
      </c>
      <c r="AA18892">
        <v>0</v>
      </c>
      <c r="AB18892">
        <f t="shared" si="2065"/>
        <v>-0.22054166666666666</v>
      </c>
      <c r="AC18892">
        <f t="shared" si="2066"/>
        <v>0.27708009468677336</v>
      </c>
      <c r="AD18892">
        <f t="shared" si="2067"/>
        <v>0.27708009468677336</v>
      </c>
      <c r="AE18892">
        <f t="shared" si="2068"/>
        <v>7.6773378871631284E-2</v>
      </c>
      <c r="AF18892">
        <f t="shared" si="2069"/>
        <v>0.27708009468677336</v>
      </c>
      <c r="AG18892">
        <f t="shared" si="2070"/>
        <v>0</v>
      </c>
      <c r="AH18892" t="b">
        <f t="shared" si="2071"/>
        <v>1</v>
      </c>
    </row>
    <row r="18893" spans="1:34" x14ac:dyDescent="0.25">
      <c r="A18893">
        <v>7078</v>
      </c>
      <c r="B18893">
        <v>0.12121212121212122</v>
      </c>
      <c r="C18893">
        <v>0</v>
      </c>
      <c r="D18893">
        <v>0.16666666666666666</v>
      </c>
      <c r="E18893">
        <v>0.33333333333333331</v>
      </c>
      <c r="F18893">
        <v>0.32758620689655171</v>
      </c>
      <c r="G18893">
        <v>0.2</v>
      </c>
      <c r="H18893">
        <v>0.2</v>
      </c>
      <c r="I18893">
        <v>0.2</v>
      </c>
      <c r="J18893">
        <v>0.2</v>
      </c>
      <c r="K18893">
        <v>0.2</v>
      </c>
      <c r="L18893">
        <v>0</v>
      </c>
      <c r="M18893">
        <v>0.1689731180940296</v>
      </c>
      <c r="N18893">
        <v>9.10166763467678E-2</v>
      </c>
      <c r="O18893">
        <v>0.10025019861608375</v>
      </c>
      <c r="P18893">
        <v>0.18441746594246722</v>
      </c>
      <c r="Q18893">
        <v>8.0648088011462518E-2</v>
      </c>
      <c r="R18893">
        <v>0.26097872304454045</v>
      </c>
      <c r="S18893">
        <v>1.7171273146876203E-3</v>
      </c>
      <c r="T18893">
        <v>1.0995933523288283E-3</v>
      </c>
      <c r="U18893">
        <v>1.4508280880317843E-3</v>
      </c>
      <c r="V18893">
        <v>0</v>
      </c>
      <c r="W18893">
        <v>0</v>
      </c>
      <c r="X18893">
        <v>0</v>
      </c>
      <c r="Y18893">
        <v>1</v>
      </c>
      <c r="Z18893">
        <v>0.63012479571527824</v>
      </c>
      <c r="AA18893">
        <v>0</v>
      </c>
      <c r="AB18893">
        <f t="shared" si="2065"/>
        <v>-0.22054166666666666</v>
      </c>
      <c r="AC18893">
        <f t="shared" si="2066"/>
        <v>0.28013531468940744</v>
      </c>
      <c r="AD18893">
        <f t="shared" si="2067"/>
        <v>0.28013531468940744</v>
      </c>
      <c r="AE18893">
        <f t="shared" si="2068"/>
        <v>7.8475794536133334E-2</v>
      </c>
      <c r="AF18893">
        <f t="shared" si="2069"/>
        <v>0.28013531468940744</v>
      </c>
      <c r="AG18893">
        <f t="shared" si="2070"/>
        <v>0</v>
      </c>
      <c r="AH18893" t="b">
        <f t="shared" si="2071"/>
        <v>1</v>
      </c>
    </row>
    <row r="18894" spans="1:34" x14ac:dyDescent="0.25">
      <c r="A18894">
        <v>5245</v>
      </c>
      <c r="B18894">
        <v>0.15151515151515152</v>
      </c>
      <c r="C18894">
        <v>1</v>
      </c>
      <c r="D18894">
        <v>0.16666666666666666</v>
      </c>
      <c r="E18894">
        <v>0.66666666666666663</v>
      </c>
      <c r="F18894">
        <v>0.17241379310344829</v>
      </c>
      <c r="G18894">
        <v>0.2</v>
      </c>
      <c r="H18894">
        <v>0.2</v>
      </c>
      <c r="I18894">
        <v>0.2</v>
      </c>
      <c r="J18894">
        <v>0.2</v>
      </c>
      <c r="K18894">
        <v>0.2</v>
      </c>
      <c r="L18894">
        <v>0.2</v>
      </c>
      <c r="M18894">
        <v>0.28884665040248969</v>
      </c>
      <c r="N18894">
        <v>0.21193727294468676</v>
      </c>
      <c r="O18894">
        <v>0.17302247285397174</v>
      </c>
      <c r="P18894">
        <v>0.29549183956834396</v>
      </c>
      <c r="Q18894">
        <v>0.21390077391782886</v>
      </c>
      <c r="R18894">
        <v>0.36705841306972359</v>
      </c>
      <c r="S18894">
        <v>6.8685092587504812E-3</v>
      </c>
      <c r="T18894">
        <v>4.2897202864880047E-3</v>
      </c>
      <c r="U18894">
        <v>5.580108030891478E-3</v>
      </c>
      <c r="V18894">
        <v>8.0515297906602248E-3</v>
      </c>
      <c r="W18894">
        <v>1.3832588171027059E-2</v>
      </c>
      <c r="X18894">
        <v>9.4426348583037303E-3</v>
      </c>
      <c r="Y18894">
        <v>1</v>
      </c>
      <c r="Z18894">
        <v>0.63012842887764919</v>
      </c>
      <c r="AA18894">
        <v>0</v>
      </c>
      <c r="AB18894">
        <f t="shared" si="2065"/>
        <v>-0.22054166666666666</v>
      </c>
      <c r="AC18894">
        <f t="shared" si="2066"/>
        <v>0.17363837129541654</v>
      </c>
      <c r="AD18894">
        <f t="shared" si="2067"/>
        <v>0.17363837129541654</v>
      </c>
      <c r="AE18894">
        <f t="shared" si="2068"/>
        <v>3.0150283986124935E-2</v>
      </c>
      <c r="AF18894">
        <f t="shared" si="2069"/>
        <v>0.17363837129541654</v>
      </c>
      <c r="AG18894">
        <f t="shared" si="2070"/>
        <v>0</v>
      </c>
      <c r="AH18894" t="b">
        <f t="shared" si="2071"/>
        <v>1</v>
      </c>
    </row>
    <row r="18895" spans="1:34" x14ac:dyDescent="0.25">
      <c r="A18895">
        <v>24299</v>
      </c>
      <c r="B18895">
        <v>3.0303030303030304E-2</v>
      </c>
      <c r="C18895">
        <v>0</v>
      </c>
      <c r="D18895">
        <v>0.33333333333333331</v>
      </c>
      <c r="E18895">
        <v>0.33333333333333331</v>
      </c>
      <c r="F18895">
        <v>0.27586206896551724</v>
      </c>
      <c r="G18895">
        <v>0.2</v>
      </c>
      <c r="H18895">
        <v>0.2</v>
      </c>
      <c r="I18895">
        <v>0.4</v>
      </c>
      <c r="J18895">
        <v>0.2</v>
      </c>
      <c r="K18895">
        <v>0.2</v>
      </c>
      <c r="L18895">
        <v>0.2</v>
      </c>
      <c r="M18895">
        <v>0.15502114431492686</v>
      </c>
      <c r="N18895">
        <v>7.7729314003500027E-2</v>
      </c>
      <c r="O18895">
        <v>9.2739298752081561E-2</v>
      </c>
      <c r="P18895">
        <v>0.17251357873973469</v>
      </c>
      <c r="Q18895">
        <v>9.542540691419478E-2</v>
      </c>
      <c r="R18895">
        <v>0.27455318547231278</v>
      </c>
      <c r="S18895">
        <v>3.4342546293752406E-3</v>
      </c>
      <c r="T18895">
        <v>0</v>
      </c>
      <c r="U18895">
        <v>2.232043212356591E-3</v>
      </c>
      <c r="V18895">
        <v>3.2206119162640902E-3</v>
      </c>
      <c r="W18895">
        <v>7.0335194089968089E-3</v>
      </c>
      <c r="X18895">
        <v>3.7831069143845074E-3</v>
      </c>
      <c r="Y18895">
        <v>1</v>
      </c>
      <c r="Z18895">
        <v>0.63022111447280871</v>
      </c>
      <c r="AA18895">
        <v>0</v>
      </c>
      <c r="AB18895">
        <f t="shared" si="2065"/>
        <v>-0.22054166666666666</v>
      </c>
      <c r="AC18895">
        <f t="shared" si="2066"/>
        <v>0.31109519572580391</v>
      </c>
      <c r="AD18895">
        <f t="shared" si="2067"/>
        <v>0.31109519572580391</v>
      </c>
      <c r="AE18895">
        <f t="shared" si="2068"/>
        <v>9.6780220803676237E-2</v>
      </c>
      <c r="AF18895">
        <f t="shared" si="2069"/>
        <v>0.31109519572580391</v>
      </c>
      <c r="AG18895">
        <f t="shared" si="2070"/>
        <v>0</v>
      </c>
      <c r="AH18895" t="b">
        <f t="shared" si="2071"/>
        <v>1</v>
      </c>
    </row>
    <row r="18896" spans="1:34" x14ac:dyDescent="0.25">
      <c r="A18896">
        <v>9211</v>
      </c>
      <c r="B18896">
        <v>0.1111111111111111</v>
      </c>
      <c r="C18896">
        <v>1</v>
      </c>
      <c r="D18896">
        <v>0.33333333333333331</v>
      </c>
      <c r="E18896">
        <v>0.33333333333333331</v>
      </c>
      <c r="F18896">
        <v>0.17241379310344829</v>
      </c>
      <c r="G18896">
        <v>0.2</v>
      </c>
      <c r="H18896">
        <v>0.2</v>
      </c>
      <c r="I18896">
        <v>0.2</v>
      </c>
      <c r="J18896">
        <v>0.2</v>
      </c>
      <c r="K18896">
        <v>0.4</v>
      </c>
      <c r="L18896">
        <v>0.4</v>
      </c>
      <c r="M18896">
        <v>0.1878751357191589</v>
      </c>
      <c r="N18896">
        <v>0.13820716934862409</v>
      </c>
      <c r="O18896">
        <v>0.13003190485315039</v>
      </c>
      <c r="P18896">
        <v>0.26048101614000185</v>
      </c>
      <c r="Q18896">
        <v>0.18834611628102985</v>
      </c>
      <c r="R18896">
        <v>0.34360511716657688</v>
      </c>
      <c r="S18896">
        <v>3.4342546293752406E-2</v>
      </c>
      <c r="T18896">
        <v>2.9686645581231863E-3</v>
      </c>
      <c r="U18896">
        <v>3.348064818534887E-2</v>
      </c>
      <c r="V18896">
        <v>6.2801932367149756E-3</v>
      </c>
      <c r="W18896">
        <v>9.3780258786624118E-3</v>
      </c>
      <c r="X18896">
        <v>7.1879031373305643E-3</v>
      </c>
      <c r="Y18896">
        <v>1</v>
      </c>
      <c r="Z18896">
        <v>0.63024949292001375</v>
      </c>
      <c r="AA18896">
        <v>1</v>
      </c>
      <c r="AB18896">
        <f t="shared" si="2065"/>
        <v>0.77945833333333336</v>
      </c>
      <c r="AC18896">
        <f t="shared" si="2066"/>
        <v>0.24388238968681836</v>
      </c>
      <c r="AD18896">
        <f t="shared" si="2067"/>
        <v>-0.7561176103131817</v>
      </c>
      <c r="AE18896">
        <f t="shared" si="2068"/>
        <v>0.57171384062571651</v>
      </c>
      <c r="AF18896">
        <f t="shared" si="2069"/>
        <v>0.7561176103131817</v>
      </c>
      <c r="AG18896">
        <f t="shared" si="2070"/>
        <v>0</v>
      </c>
      <c r="AH18896" t="b">
        <f t="shared" si="2071"/>
        <v>0</v>
      </c>
    </row>
    <row r="18897" spans="1:34" x14ac:dyDescent="0.25">
      <c r="A18897">
        <v>2042</v>
      </c>
      <c r="B18897">
        <v>0.22222222222222221</v>
      </c>
      <c r="C18897">
        <v>0</v>
      </c>
      <c r="D18897">
        <v>0.33333333333333331</v>
      </c>
      <c r="E18897">
        <v>0.33333333333333331</v>
      </c>
      <c r="F18897">
        <v>0.29310344827586204</v>
      </c>
      <c r="G18897">
        <v>0.1</v>
      </c>
      <c r="H18897">
        <v>0.1</v>
      </c>
      <c r="I18897">
        <v>0.1</v>
      </c>
      <c r="J18897">
        <v>0.1</v>
      </c>
      <c r="K18897">
        <v>0.1</v>
      </c>
      <c r="L18897">
        <v>0.1</v>
      </c>
      <c r="M18897">
        <v>0.14680764646386885</v>
      </c>
      <c r="N18897">
        <v>6.6529816609535095E-2</v>
      </c>
      <c r="O18897">
        <v>8.6523589880709559E-2</v>
      </c>
      <c r="P18897">
        <v>0.16044484384684801</v>
      </c>
      <c r="Q18897">
        <v>8.0971338763813766E-2</v>
      </c>
      <c r="R18897">
        <v>0.26122924810972692</v>
      </c>
      <c r="S18897">
        <v>3.7318900305877611E-4</v>
      </c>
      <c r="T18897">
        <v>1.9355692918963176E-4</v>
      </c>
      <c r="U18897">
        <v>3.6382304361412435E-4</v>
      </c>
      <c r="V18897">
        <v>5.2495974235104671E-4</v>
      </c>
      <c r="W18897">
        <v>7.6430910911098654E-4</v>
      </c>
      <c r="X18897">
        <v>6.1664642704467468E-4</v>
      </c>
      <c r="Y18897">
        <v>1</v>
      </c>
      <c r="Z18897">
        <v>0.63026024540821701</v>
      </c>
      <c r="AA18897">
        <v>0</v>
      </c>
      <c r="AB18897">
        <f t="shared" si="2065"/>
        <v>-0.22054166666666666</v>
      </c>
      <c r="AC18897">
        <f t="shared" si="2066"/>
        <v>0.13764087430805849</v>
      </c>
      <c r="AD18897">
        <f t="shared" si="2067"/>
        <v>0.13764087430805849</v>
      </c>
      <c r="AE18897">
        <f t="shared" si="2068"/>
        <v>1.8945010280286757E-2</v>
      </c>
      <c r="AF18897">
        <f t="shared" si="2069"/>
        <v>0.13764087430805849</v>
      </c>
      <c r="AG18897">
        <f t="shared" si="2070"/>
        <v>0</v>
      </c>
      <c r="AH18897" t="b">
        <f t="shared" si="2071"/>
        <v>1</v>
      </c>
    </row>
    <row r="18898" spans="1:34" x14ac:dyDescent="0.25">
      <c r="A18898">
        <v>29878</v>
      </c>
      <c r="B18898">
        <v>0.33333333333333331</v>
      </c>
      <c r="C18898">
        <v>0</v>
      </c>
      <c r="D18898">
        <v>0.33333333333333331</v>
      </c>
      <c r="E18898">
        <v>0.66666666666666663</v>
      </c>
      <c r="F18898">
        <v>0.25862068965517243</v>
      </c>
      <c r="G18898">
        <v>0</v>
      </c>
      <c r="H18898">
        <v>0</v>
      </c>
      <c r="I18898">
        <v>0</v>
      </c>
      <c r="J18898">
        <v>0</v>
      </c>
      <c r="K18898">
        <v>0</v>
      </c>
      <c r="L18898">
        <v>0</v>
      </c>
      <c r="M18898">
        <v>0.16388768692078778</v>
      </c>
      <c r="N18898">
        <v>8.0062977599107146E-2</v>
      </c>
      <c r="O18898">
        <v>9.4590120641083852E-2</v>
      </c>
      <c r="P18898">
        <v>0.17150000094198681</v>
      </c>
      <c r="Q18898">
        <v>8.4509248838627468E-2</v>
      </c>
      <c r="R18898">
        <v>0.26709353268775737</v>
      </c>
      <c r="S18898">
        <v>1.670650402036742E-2</v>
      </c>
      <c r="T18898">
        <v>8.9338991212159179E-3</v>
      </c>
      <c r="U18898">
        <v>1.3463684656934958E-2</v>
      </c>
      <c r="V18898">
        <v>6.2705314009661832E-3</v>
      </c>
      <c r="W18898">
        <v>1.8655237979129203E-2</v>
      </c>
      <c r="X18898">
        <v>3.4409248939784289E-2</v>
      </c>
      <c r="Y18898">
        <v>1</v>
      </c>
      <c r="Z18898">
        <v>0.63027692002233204</v>
      </c>
      <c r="AA18898">
        <v>0</v>
      </c>
      <c r="AB18898">
        <f t="shared" si="2065"/>
        <v>-0.22054166666666666</v>
      </c>
      <c r="AC18898">
        <f t="shared" si="2066"/>
        <v>-6.0767371957487687E-2</v>
      </c>
      <c r="AD18898">
        <f t="shared" si="2067"/>
        <v>-6.0767371957487687E-2</v>
      </c>
      <c r="AE18898">
        <f t="shared" si="2068"/>
        <v>3.6926734946196608E-3</v>
      </c>
      <c r="AF18898">
        <f t="shared" si="2069"/>
        <v>6.0767371957487687E-2</v>
      </c>
      <c r="AG18898">
        <f t="shared" si="2070"/>
        <v>0</v>
      </c>
      <c r="AH18898" t="b">
        <f t="shared" si="2071"/>
        <v>1</v>
      </c>
    </row>
    <row r="18899" spans="1:34" x14ac:dyDescent="0.25">
      <c r="A18899">
        <v>2264</v>
      </c>
      <c r="B18899">
        <v>7.0707070707070704E-2</v>
      </c>
      <c r="C18899">
        <v>1</v>
      </c>
      <c r="D18899">
        <v>0.33333333333333331</v>
      </c>
      <c r="E18899">
        <v>0.66666666666666663</v>
      </c>
      <c r="F18899">
        <v>6.8965517241379309E-2</v>
      </c>
      <c r="G18899">
        <v>0.2</v>
      </c>
      <c r="H18899">
        <v>0.2</v>
      </c>
      <c r="I18899">
        <v>0.2</v>
      </c>
      <c r="J18899">
        <v>0.2</v>
      </c>
      <c r="K18899">
        <v>0.2</v>
      </c>
      <c r="L18899">
        <v>0.2</v>
      </c>
      <c r="M18899">
        <v>0.15318766364832567</v>
      </c>
      <c r="N18899">
        <v>7.0988357305819066E-2</v>
      </c>
      <c r="O18899">
        <v>8.9413199967277077E-2</v>
      </c>
      <c r="P18899">
        <v>0.16587822371432931</v>
      </c>
      <c r="Q18899">
        <v>0.12560770645658673</v>
      </c>
      <c r="R18899">
        <v>0.29623436235607298</v>
      </c>
      <c r="S18899">
        <v>1.3737018517500962E-3</v>
      </c>
      <c r="T18899">
        <v>6.53106202787101E-4</v>
      </c>
      <c r="U18899">
        <v>1.1160216061782955E-3</v>
      </c>
      <c r="V18899">
        <v>6.4412238325281798E-2</v>
      </c>
      <c r="W18899">
        <v>3.9856609984315252E-3</v>
      </c>
      <c r="X18899">
        <v>3.2156408772268312E-3</v>
      </c>
      <c r="Y18899">
        <v>1</v>
      </c>
      <c r="Z18899">
        <v>0.63038066995173325</v>
      </c>
      <c r="AA18899">
        <v>0</v>
      </c>
      <c r="AB18899">
        <f t="shared" si="2065"/>
        <v>-0.22054166666666666</v>
      </c>
      <c r="AC18899">
        <f t="shared" si="2066"/>
        <v>0.22582420821202545</v>
      </c>
      <c r="AD18899">
        <f t="shared" si="2067"/>
        <v>0.22582420821202545</v>
      </c>
      <c r="AE18899">
        <f t="shared" si="2068"/>
        <v>5.0996573014588223E-2</v>
      </c>
      <c r="AF18899">
        <f t="shared" si="2069"/>
        <v>0.22582420821202545</v>
      </c>
      <c r="AG18899">
        <f t="shared" si="2070"/>
        <v>0</v>
      </c>
      <c r="AH18899" t="b">
        <f t="shared" si="2071"/>
        <v>1</v>
      </c>
    </row>
    <row r="18900" spans="1:34" x14ac:dyDescent="0.25">
      <c r="A18900">
        <v>23043</v>
      </c>
      <c r="B18900">
        <v>0.15151515151515152</v>
      </c>
      <c r="C18900">
        <v>1</v>
      </c>
      <c r="D18900">
        <v>0.16666666666666666</v>
      </c>
      <c r="E18900">
        <v>0.33333333333333331</v>
      </c>
      <c r="F18900">
        <v>0.18965517241379309</v>
      </c>
      <c r="G18900">
        <v>0.2</v>
      </c>
      <c r="H18900">
        <v>0.2</v>
      </c>
      <c r="I18900">
        <v>0.2</v>
      </c>
      <c r="J18900">
        <v>0.2</v>
      </c>
      <c r="K18900">
        <v>0.2</v>
      </c>
      <c r="L18900">
        <v>0.2</v>
      </c>
      <c r="M18900">
        <v>0.24554394292141074</v>
      </c>
      <c r="N18900">
        <v>0.16692100657867265</v>
      </c>
      <c r="O18900">
        <v>0.13533620336090807</v>
      </c>
      <c r="P18900">
        <v>0.22337709804010225</v>
      </c>
      <c r="Q18900">
        <v>0.13595073896510182</v>
      </c>
      <c r="R18900">
        <v>0.2967015992874637</v>
      </c>
      <c r="S18900">
        <v>4.3557796215909295E-3</v>
      </c>
      <c r="T18900">
        <v>1.7770426044925395E-3</v>
      </c>
      <c r="U18900">
        <v>2.5590375429668318E-3</v>
      </c>
      <c r="V18900">
        <v>2.9597423510466987E-3</v>
      </c>
      <c r="W18900">
        <v>3.955182414325872E-3</v>
      </c>
      <c r="X18900">
        <v>5.1733987054208138E-3</v>
      </c>
      <c r="Y18900">
        <v>1</v>
      </c>
      <c r="Z18900">
        <v>0.63038536125847355</v>
      </c>
      <c r="AA18900">
        <v>0</v>
      </c>
      <c r="AB18900">
        <f t="shared" si="2065"/>
        <v>-0.22054166666666666</v>
      </c>
      <c r="AC18900">
        <f t="shared" si="2066"/>
        <v>0.21710015725472681</v>
      </c>
      <c r="AD18900">
        <f t="shared" si="2067"/>
        <v>0.21710015725472681</v>
      </c>
      <c r="AE18900">
        <f t="shared" si="2068"/>
        <v>4.7132478280027111E-2</v>
      </c>
      <c r="AF18900">
        <f t="shared" si="2069"/>
        <v>0.21710015725472681</v>
      </c>
      <c r="AG18900">
        <f t="shared" si="2070"/>
        <v>0</v>
      </c>
      <c r="AH18900" t="b">
        <f t="shared" si="2071"/>
        <v>1</v>
      </c>
    </row>
    <row r="18901" spans="1:34" x14ac:dyDescent="0.25">
      <c r="A18901">
        <v>1025</v>
      </c>
      <c r="B18901">
        <v>0.30303030303030304</v>
      </c>
      <c r="C18901">
        <v>0</v>
      </c>
      <c r="D18901">
        <v>0.33333333333333331</v>
      </c>
      <c r="E18901">
        <v>0.66666666666666663</v>
      </c>
      <c r="F18901">
        <v>0.20689655172413793</v>
      </c>
      <c r="G18901">
        <v>0</v>
      </c>
      <c r="H18901">
        <v>0</v>
      </c>
      <c r="I18901">
        <v>0</v>
      </c>
      <c r="J18901">
        <v>0</v>
      </c>
      <c r="K18901">
        <v>0</v>
      </c>
      <c r="L18901">
        <v>0</v>
      </c>
      <c r="M18901">
        <v>0.15009410746568197</v>
      </c>
      <c r="N18901">
        <v>7.0062104491946539E-2</v>
      </c>
      <c r="O18901">
        <v>8.8518260875294352E-2</v>
      </c>
      <c r="P18901">
        <v>0.16033086344394143</v>
      </c>
      <c r="Q18901">
        <v>8.3820109964749798E-2</v>
      </c>
      <c r="R18901">
        <v>0.2649010541264783</v>
      </c>
      <c r="S18901">
        <v>4.6568492774328261E-3</v>
      </c>
      <c r="T18901">
        <v>2.3535572616800622E-3</v>
      </c>
      <c r="U18901">
        <v>2.2878442926655061E-4</v>
      </c>
      <c r="V18901">
        <v>5.1674718196457331E-3</v>
      </c>
      <c r="W18901">
        <v>1.1978083553521566E-2</v>
      </c>
      <c r="X18901">
        <v>2.7124876576136918E-3</v>
      </c>
      <c r="Y18901">
        <v>1</v>
      </c>
      <c r="Z18901">
        <v>0.63038597290069842</v>
      </c>
      <c r="AA18901">
        <v>0</v>
      </c>
      <c r="AB18901">
        <f t="shared" si="2065"/>
        <v>-0.22054166666666666</v>
      </c>
      <c r="AC18901">
        <f t="shared" si="2066"/>
        <v>-4.0376333074539528E-2</v>
      </c>
      <c r="AD18901">
        <f t="shared" si="2067"/>
        <v>-4.0376333074539528E-2</v>
      </c>
      <c r="AE18901">
        <f t="shared" si="2068"/>
        <v>1.6302482725461546E-3</v>
      </c>
      <c r="AF18901">
        <f t="shared" si="2069"/>
        <v>4.0376333074539528E-2</v>
      </c>
      <c r="AG18901">
        <f t="shared" si="2070"/>
        <v>0</v>
      </c>
      <c r="AH18901" t="b">
        <f t="shared" si="2071"/>
        <v>1</v>
      </c>
    </row>
    <row r="18902" spans="1:34" x14ac:dyDescent="0.25">
      <c r="A18902">
        <v>21619</v>
      </c>
      <c r="B18902">
        <v>4.0404040404040407E-2</v>
      </c>
      <c r="C18902">
        <v>1</v>
      </c>
      <c r="D18902">
        <v>0.33333333333333331</v>
      </c>
      <c r="E18902">
        <v>0.66666666666666663</v>
      </c>
      <c r="F18902">
        <v>8.6206896551724144E-2</v>
      </c>
      <c r="G18902">
        <v>0.1</v>
      </c>
      <c r="H18902">
        <v>0.1</v>
      </c>
      <c r="I18902">
        <v>0.1</v>
      </c>
      <c r="J18902">
        <v>0.1</v>
      </c>
      <c r="K18902">
        <v>0.1</v>
      </c>
      <c r="L18902">
        <v>0.1</v>
      </c>
      <c r="M18902">
        <v>0.14686427907133143</v>
      </c>
      <c r="N18902">
        <v>6.8192516332798075E-2</v>
      </c>
      <c r="O18902">
        <v>8.6558728593523607E-2</v>
      </c>
      <c r="P18902">
        <v>0.1605051310021044</v>
      </c>
      <c r="Q18902">
        <v>8.0648088011462518E-2</v>
      </c>
      <c r="R18902">
        <v>0.26157813884467984</v>
      </c>
      <c r="S18902">
        <v>2.3787937066139164E-3</v>
      </c>
      <c r="T18902">
        <v>2.3155583553360854E-4</v>
      </c>
      <c r="U18902">
        <v>4.3524842640953529E-4</v>
      </c>
      <c r="V18902">
        <v>0</v>
      </c>
      <c r="W18902">
        <v>1.8287150463391704E-3</v>
      </c>
      <c r="X18902">
        <v>0</v>
      </c>
      <c r="Y18902">
        <v>1</v>
      </c>
      <c r="Z18902">
        <v>0.63039623914950715</v>
      </c>
      <c r="AA18902">
        <v>0</v>
      </c>
      <c r="AB18902">
        <f t="shared" si="2065"/>
        <v>-0.22054166666666666</v>
      </c>
      <c r="AC18902">
        <f t="shared" si="2066"/>
        <v>0.10422022821795147</v>
      </c>
      <c r="AD18902">
        <f t="shared" si="2067"/>
        <v>0.10422022821795147</v>
      </c>
      <c r="AE18902">
        <f t="shared" si="2068"/>
        <v>1.0861855969801888E-2</v>
      </c>
      <c r="AF18902">
        <f t="shared" si="2069"/>
        <v>0.10422022821795147</v>
      </c>
      <c r="AG18902">
        <f t="shared" si="2070"/>
        <v>0</v>
      </c>
      <c r="AH18902" t="b">
        <f t="shared" si="2071"/>
        <v>1</v>
      </c>
    </row>
    <row r="18903" spans="1:34" x14ac:dyDescent="0.25">
      <c r="A18903">
        <v>18100</v>
      </c>
      <c r="B18903">
        <v>2.0202020202020204E-2</v>
      </c>
      <c r="C18903">
        <v>0</v>
      </c>
      <c r="D18903">
        <v>0.33333333333333331</v>
      </c>
      <c r="E18903">
        <v>0.66666666666666663</v>
      </c>
      <c r="F18903">
        <v>0.31034482758620691</v>
      </c>
      <c r="G18903">
        <v>0.4</v>
      </c>
      <c r="H18903">
        <v>0.6</v>
      </c>
      <c r="I18903">
        <v>0.5</v>
      </c>
      <c r="J18903">
        <v>0.4</v>
      </c>
      <c r="K18903">
        <v>0.4</v>
      </c>
      <c r="L18903">
        <v>0.6</v>
      </c>
      <c r="M18903">
        <v>0.16952528601678979</v>
      </c>
      <c r="N18903">
        <v>9.0235625049824048E-2</v>
      </c>
      <c r="O18903">
        <v>9.9864221817516974E-2</v>
      </c>
      <c r="P18903">
        <v>0.18267950029484187</v>
      </c>
      <c r="Q18903">
        <v>0.1092121506586482</v>
      </c>
      <c r="R18903">
        <v>0.28232791579283883</v>
      </c>
      <c r="S18903">
        <v>0</v>
      </c>
      <c r="T18903">
        <v>0</v>
      </c>
      <c r="U18903">
        <v>0</v>
      </c>
      <c r="V18903">
        <v>8.5152979066022549E-3</v>
      </c>
      <c r="W18903">
        <v>0</v>
      </c>
      <c r="X18903">
        <v>0</v>
      </c>
      <c r="Y18903">
        <v>1</v>
      </c>
      <c r="Z18903">
        <v>0.63040808107442503</v>
      </c>
      <c r="AA18903">
        <v>1</v>
      </c>
      <c r="AB18903">
        <f t="shared" si="2065"/>
        <v>0.77945833333333336</v>
      </c>
      <c r="AC18903">
        <f t="shared" si="2066"/>
        <v>0.59589176507380914</v>
      </c>
      <c r="AD18903">
        <f t="shared" si="2067"/>
        <v>-0.40410823492619086</v>
      </c>
      <c r="AE18903">
        <f t="shared" si="2068"/>
        <v>0.16330346553516145</v>
      </c>
      <c r="AF18903">
        <f t="shared" si="2069"/>
        <v>0.40410823492619086</v>
      </c>
      <c r="AG18903">
        <f t="shared" si="2070"/>
        <v>1</v>
      </c>
      <c r="AH18903" t="b">
        <f t="shared" si="2071"/>
        <v>1</v>
      </c>
    </row>
    <row r="18904" spans="1:34" x14ac:dyDescent="0.25">
      <c r="A18904">
        <v>13828</v>
      </c>
      <c r="B18904">
        <v>0.41414141414141414</v>
      </c>
      <c r="C18904">
        <v>1</v>
      </c>
      <c r="D18904">
        <v>0.16666666666666666</v>
      </c>
      <c r="E18904">
        <v>0.33333333333333331</v>
      </c>
      <c r="F18904">
        <v>0.13793103448275862</v>
      </c>
      <c r="G18904">
        <v>0</v>
      </c>
      <c r="H18904">
        <v>0.1</v>
      </c>
      <c r="I18904">
        <v>0.1</v>
      </c>
      <c r="J18904">
        <v>0.1</v>
      </c>
      <c r="K18904">
        <v>0.1</v>
      </c>
      <c r="L18904">
        <v>0.1</v>
      </c>
      <c r="M18904">
        <v>0.14919152528424703</v>
      </c>
      <c r="N18904">
        <v>6.8987803072577986E-2</v>
      </c>
      <c r="O18904">
        <v>8.7434451201936145E-2</v>
      </c>
      <c r="P18904">
        <v>0.1665903657357953</v>
      </c>
      <c r="Q18904">
        <v>8.2454722584419507E-2</v>
      </c>
      <c r="R18904">
        <v>0.26424400219171007</v>
      </c>
      <c r="S18904">
        <v>3.3380954997527337E-3</v>
      </c>
      <c r="T18904">
        <v>1.1785598295749051E-3</v>
      </c>
      <c r="U18904">
        <v>7.6559082183831079E-3</v>
      </c>
      <c r="V18904">
        <v>2.9339774557165859E-3</v>
      </c>
      <c r="W18904">
        <v>9.9618079896091477E-3</v>
      </c>
      <c r="X18904">
        <v>8.398497349933606E-4</v>
      </c>
      <c r="Y18904">
        <v>1</v>
      </c>
      <c r="Z18904">
        <v>0.63049039223884562</v>
      </c>
      <c r="AA18904">
        <v>0</v>
      </c>
      <c r="AB18904">
        <f t="shared" si="2065"/>
        <v>-0.22054166666666666</v>
      </c>
      <c r="AC18904">
        <f t="shared" si="2066"/>
        <v>8.7831720638026078E-3</v>
      </c>
      <c r="AD18904">
        <f t="shared" si="2067"/>
        <v>8.7831720638026078E-3</v>
      </c>
      <c r="AE18904">
        <f t="shared" si="2068"/>
        <v>7.7144111502362565E-5</v>
      </c>
      <c r="AF18904">
        <f t="shared" si="2069"/>
        <v>8.7831720638026078E-3</v>
      </c>
      <c r="AG18904">
        <f t="shared" si="2070"/>
        <v>0</v>
      </c>
      <c r="AH18904" t="b">
        <f t="shared" si="2071"/>
        <v>1</v>
      </c>
    </row>
    <row r="18905" spans="1:34" x14ac:dyDescent="0.25">
      <c r="A18905">
        <v>28348</v>
      </c>
      <c r="B18905">
        <v>0.30303030303030304</v>
      </c>
      <c r="C18905">
        <v>1</v>
      </c>
      <c r="D18905">
        <v>0.5</v>
      </c>
      <c r="E18905">
        <v>0.33333333333333331</v>
      </c>
      <c r="F18905">
        <v>0.27586206896551724</v>
      </c>
      <c r="G18905">
        <v>0</v>
      </c>
      <c r="H18905">
        <v>0</v>
      </c>
      <c r="I18905">
        <v>0</v>
      </c>
      <c r="J18905">
        <v>0</v>
      </c>
      <c r="K18905">
        <v>0</v>
      </c>
      <c r="L18905">
        <v>0</v>
      </c>
      <c r="M18905">
        <v>0.1501047260795812</v>
      </c>
      <c r="N18905">
        <v>7.2402411294210545E-2</v>
      </c>
      <c r="O18905">
        <v>8.443173838349842E-2</v>
      </c>
      <c r="P18905">
        <v>0.15685587413549162</v>
      </c>
      <c r="Q18905">
        <v>7.7193469541549126E-2</v>
      </c>
      <c r="R18905">
        <v>0.27160913171547424</v>
      </c>
      <c r="S18905">
        <v>7.4569115519167719E-3</v>
      </c>
      <c r="T18905">
        <v>0</v>
      </c>
      <c r="U18905">
        <v>0</v>
      </c>
      <c r="V18905">
        <v>0</v>
      </c>
      <c r="W18905">
        <v>4.0599818535199249E-2</v>
      </c>
      <c r="X18905">
        <v>0</v>
      </c>
      <c r="Y18905">
        <v>1</v>
      </c>
      <c r="Z18905">
        <v>0.63052062419284061</v>
      </c>
      <c r="AA18905">
        <v>0</v>
      </c>
      <c r="AB18905">
        <f t="shared" si="2065"/>
        <v>-0.22054166666666666</v>
      </c>
      <c r="AC18905">
        <f t="shared" si="2066"/>
        <v>-4.4183226247487856E-2</v>
      </c>
      <c r="AD18905">
        <f t="shared" si="2067"/>
        <v>-4.4183226247487856E-2</v>
      </c>
      <c r="AE18905">
        <f t="shared" si="2068"/>
        <v>1.9521574816366999E-3</v>
      </c>
      <c r="AF18905">
        <f t="shared" si="2069"/>
        <v>4.4183226247487856E-2</v>
      </c>
      <c r="AG18905">
        <f t="shared" si="2070"/>
        <v>0</v>
      </c>
      <c r="AH18905" t="b">
        <f t="shared" si="2071"/>
        <v>1</v>
      </c>
    </row>
    <row r="18906" spans="1:34" x14ac:dyDescent="0.25">
      <c r="A18906">
        <v>3980</v>
      </c>
      <c r="B18906">
        <v>0.25252525252525254</v>
      </c>
      <c r="C18906">
        <v>1</v>
      </c>
      <c r="D18906">
        <v>0.16666666666666666</v>
      </c>
      <c r="E18906">
        <v>0.66666666666666663</v>
      </c>
      <c r="F18906">
        <v>0.17241379310344829</v>
      </c>
      <c r="G18906">
        <v>0.2</v>
      </c>
      <c r="H18906">
        <v>0.2</v>
      </c>
      <c r="I18906">
        <v>0.2</v>
      </c>
      <c r="J18906">
        <v>0.2</v>
      </c>
      <c r="K18906">
        <v>0.2</v>
      </c>
      <c r="L18906">
        <v>0.2</v>
      </c>
      <c r="M18906">
        <v>0.30728410366952752</v>
      </c>
      <c r="N18906">
        <v>0.24429823062935843</v>
      </c>
      <c r="O18906">
        <v>0.19074611017194359</v>
      </c>
      <c r="P18906">
        <v>0.33600292392702996</v>
      </c>
      <c r="Q18906">
        <v>0.26768930248238731</v>
      </c>
      <c r="R18906">
        <v>0.40771878484584639</v>
      </c>
      <c r="S18906">
        <v>1.0188288733813214E-2</v>
      </c>
      <c r="T18906">
        <v>4.2748769636973888E-3</v>
      </c>
      <c r="U18906">
        <v>7.5889469220124101E-3</v>
      </c>
      <c r="V18906">
        <v>1.1433172302737521E-2</v>
      </c>
      <c r="W18906">
        <v>1.6880446581592341E-2</v>
      </c>
      <c r="X18906">
        <v>1.2295097471749649E-2</v>
      </c>
      <c r="Y18906">
        <v>1</v>
      </c>
      <c r="Z18906">
        <v>0.6305942836817171</v>
      </c>
      <c r="AA18906">
        <v>0</v>
      </c>
      <c r="AB18906">
        <f t="shared" si="2065"/>
        <v>-0.22054166666666666</v>
      </c>
      <c r="AC18906">
        <f t="shared" si="2066"/>
        <v>0.15874413864212328</v>
      </c>
      <c r="AD18906">
        <f t="shared" si="2067"/>
        <v>0.15874413864212328</v>
      </c>
      <c r="AE18906">
        <f t="shared" si="2068"/>
        <v>2.5199701553229658E-2</v>
      </c>
      <c r="AF18906">
        <f t="shared" si="2069"/>
        <v>0.15874413864212328</v>
      </c>
      <c r="AG18906">
        <f t="shared" si="2070"/>
        <v>0</v>
      </c>
      <c r="AH18906" t="b">
        <f t="shared" si="2071"/>
        <v>1</v>
      </c>
    </row>
    <row r="18907" spans="1:34" x14ac:dyDescent="0.25">
      <c r="A18907">
        <v>21550</v>
      </c>
      <c r="B18907">
        <v>4.0404040404040407E-2</v>
      </c>
      <c r="C18907">
        <v>1</v>
      </c>
      <c r="D18907">
        <v>0.5</v>
      </c>
      <c r="E18907">
        <v>0.66666666666666663</v>
      </c>
      <c r="F18907">
        <v>1.7241379310344827E-2</v>
      </c>
      <c r="G18907">
        <v>0</v>
      </c>
      <c r="H18907">
        <v>0</v>
      </c>
      <c r="I18907">
        <v>0</v>
      </c>
      <c r="J18907">
        <v>0</v>
      </c>
      <c r="K18907">
        <v>0</v>
      </c>
      <c r="L18907">
        <v>0</v>
      </c>
      <c r="M18907">
        <v>0.14872961557963033</v>
      </c>
      <c r="N18907">
        <v>6.6218534926184486E-2</v>
      </c>
      <c r="O18907">
        <v>8.7276326994272943E-2</v>
      </c>
      <c r="P18907">
        <v>0.16013775614976083</v>
      </c>
      <c r="Q18907">
        <v>8.0648088011462518E-2</v>
      </c>
      <c r="R18907">
        <v>0.26482113201979302</v>
      </c>
      <c r="S18907">
        <v>0</v>
      </c>
      <c r="T18907">
        <v>1.0087522168502588E-3</v>
      </c>
      <c r="U18907">
        <v>0</v>
      </c>
      <c r="V18907">
        <v>0</v>
      </c>
      <c r="W18907">
        <v>1.1722532348328015E-2</v>
      </c>
      <c r="X18907">
        <v>0</v>
      </c>
      <c r="Y18907">
        <v>1</v>
      </c>
      <c r="Z18907">
        <v>0.63060272593342503</v>
      </c>
      <c r="AA18907">
        <v>0</v>
      </c>
      <c r="AB18907">
        <f t="shared" si="2065"/>
        <v>-0.22054166666666666</v>
      </c>
      <c r="AC18907">
        <f t="shared" si="2066"/>
        <v>-5.363341006536651E-2</v>
      </c>
      <c r="AD18907">
        <f t="shared" si="2067"/>
        <v>-5.363341006536651E-2</v>
      </c>
      <c r="AE18907">
        <f t="shared" si="2068"/>
        <v>2.8765426752397575E-3</v>
      </c>
      <c r="AF18907">
        <f t="shared" si="2069"/>
        <v>5.363341006536651E-2</v>
      </c>
      <c r="AG18907">
        <f t="shared" si="2070"/>
        <v>0</v>
      </c>
      <c r="AH18907" t="b">
        <f t="shared" si="2071"/>
        <v>1</v>
      </c>
    </row>
    <row r="18908" spans="1:34" x14ac:dyDescent="0.25">
      <c r="A18908">
        <v>3425</v>
      </c>
      <c r="B18908">
        <v>5.0505050505050504E-2</v>
      </c>
      <c r="C18908">
        <v>0</v>
      </c>
      <c r="D18908">
        <v>0.33333333333333331</v>
      </c>
      <c r="E18908">
        <v>0.66666666666666663</v>
      </c>
      <c r="F18908">
        <v>5.1724137931034482E-2</v>
      </c>
      <c r="G18908">
        <v>0.2</v>
      </c>
      <c r="H18908">
        <v>0.2</v>
      </c>
      <c r="I18908">
        <v>0.2</v>
      </c>
      <c r="J18908">
        <v>0.2</v>
      </c>
      <c r="K18908">
        <v>0.2</v>
      </c>
      <c r="L18908">
        <v>0.2</v>
      </c>
      <c r="M18908">
        <v>0.18877860278508546</v>
      </c>
      <c r="N18908">
        <v>9.1217870605518794E-2</v>
      </c>
      <c r="O18908">
        <v>9.5421370816091117E-2</v>
      </c>
      <c r="P18908">
        <v>0.17500419184126392</v>
      </c>
      <c r="Q18908">
        <v>9.8280127515480833E-2</v>
      </c>
      <c r="R18908">
        <v>0.2682408760077678</v>
      </c>
      <c r="S18908">
        <v>1.6804952653076176E-3</v>
      </c>
      <c r="T18908">
        <v>1.1874658232492747E-3</v>
      </c>
      <c r="U18908">
        <v>0</v>
      </c>
      <c r="V18908">
        <v>3.2206119162640902E-3</v>
      </c>
      <c r="W18908">
        <v>0</v>
      </c>
      <c r="X18908">
        <v>0</v>
      </c>
      <c r="Y18908">
        <v>1</v>
      </c>
      <c r="Z18908">
        <v>0.63061266181972708</v>
      </c>
      <c r="AA18908">
        <v>0</v>
      </c>
      <c r="AB18908">
        <f t="shared" si="2065"/>
        <v>-0.22054166666666666</v>
      </c>
      <c r="AC18908">
        <f t="shared" si="2066"/>
        <v>0.22279218224383807</v>
      </c>
      <c r="AD18908">
        <f t="shared" si="2067"/>
        <v>0.22279218224383807</v>
      </c>
      <c r="AE18908">
        <f t="shared" si="2068"/>
        <v>4.9636356468971556E-2</v>
      </c>
      <c r="AF18908">
        <f t="shared" si="2069"/>
        <v>0.22279218224383807</v>
      </c>
      <c r="AG18908">
        <f t="shared" si="2070"/>
        <v>0</v>
      </c>
      <c r="AH18908" t="b">
        <f t="shared" si="2071"/>
        <v>1</v>
      </c>
    </row>
    <row r="18909" spans="1:34" x14ac:dyDescent="0.25">
      <c r="A18909">
        <v>438</v>
      </c>
      <c r="B18909">
        <v>0.10101010101010101</v>
      </c>
      <c r="C18909">
        <v>0</v>
      </c>
      <c r="D18909">
        <v>0.5</v>
      </c>
      <c r="E18909">
        <v>0.33333333333333331</v>
      </c>
      <c r="F18909">
        <v>0.27586206896551724</v>
      </c>
      <c r="G18909">
        <v>0.2</v>
      </c>
      <c r="H18909">
        <v>0.2</v>
      </c>
      <c r="I18909">
        <v>0.2</v>
      </c>
      <c r="J18909">
        <v>0.2</v>
      </c>
      <c r="K18909">
        <v>0.2</v>
      </c>
      <c r="L18909">
        <v>0.2</v>
      </c>
      <c r="M18909">
        <v>0.20121122989210605</v>
      </c>
      <c r="N18909">
        <v>0.12553382910635585</v>
      </c>
      <c r="O18909">
        <v>0.12047417496773004</v>
      </c>
      <c r="P18909">
        <v>0.21722686621715057</v>
      </c>
      <c r="Q18909">
        <v>0.14041179766089409</v>
      </c>
      <c r="R18909">
        <v>0.30719906060785374</v>
      </c>
      <c r="S18909">
        <v>2.6329285491876841E-3</v>
      </c>
      <c r="T18909">
        <v>1.306212405574202E-3</v>
      </c>
      <c r="U18909">
        <v>2.56684969421008E-3</v>
      </c>
      <c r="V18909">
        <v>3.5426731078904991E-3</v>
      </c>
      <c r="W18909">
        <v>5.3923648802308866E-3</v>
      </c>
      <c r="X18909">
        <v>4.3505729515421832E-3</v>
      </c>
      <c r="Y18909">
        <v>1</v>
      </c>
      <c r="Z18909">
        <v>0.63063785193864386</v>
      </c>
      <c r="AA18909">
        <v>0</v>
      </c>
      <c r="AB18909">
        <f t="shared" si="2065"/>
        <v>-0.22054166666666666</v>
      </c>
      <c r="AC18909">
        <f t="shared" si="2066"/>
        <v>0.24136074341039754</v>
      </c>
      <c r="AD18909">
        <f t="shared" si="2067"/>
        <v>0.24136074341039754</v>
      </c>
      <c r="AE18909">
        <f t="shared" si="2068"/>
        <v>5.8255008459619756E-2</v>
      </c>
      <c r="AF18909">
        <f t="shared" si="2069"/>
        <v>0.24136074341039754</v>
      </c>
      <c r="AG18909">
        <f t="shared" si="2070"/>
        <v>0</v>
      </c>
      <c r="AH18909" t="b">
        <f t="shared" si="2071"/>
        <v>1</v>
      </c>
    </row>
    <row r="18910" spans="1:34" x14ac:dyDescent="0.25">
      <c r="A18910">
        <v>12873</v>
      </c>
      <c r="B18910">
        <v>4.0404040404040407E-2</v>
      </c>
      <c r="C18910">
        <v>1</v>
      </c>
      <c r="D18910">
        <v>0.16666666666666666</v>
      </c>
      <c r="E18910">
        <v>0.33333333333333331</v>
      </c>
      <c r="F18910">
        <v>0.22413793103448276</v>
      </c>
      <c r="G18910">
        <v>0.2</v>
      </c>
      <c r="H18910">
        <v>0.2</v>
      </c>
      <c r="I18910">
        <v>0.2</v>
      </c>
      <c r="J18910">
        <v>0.2</v>
      </c>
      <c r="K18910">
        <v>0.2</v>
      </c>
      <c r="L18910">
        <v>0.2</v>
      </c>
      <c r="M18910">
        <v>0.18455150956869845</v>
      </c>
      <c r="N18910">
        <v>0.10799196741412231</v>
      </c>
      <c r="O18910">
        <v>0.11120743754780101</v>
      </c>
      <c r="P18910">
        <v>0.2036443585352482</v>
      </c>
      <c r="Q18910">
        <v>0.12768801344564479</v>
      </c>
      <c r="R18910">
        <v>0.29821397146012307</v>
      </c>
      <c r="S18910">
        <v>1.9815649211495138E-3</v>
      </c>
      <c r="T18910">
        <v>1.1874658232492747E-3</v>
      </c>
      <c r="U18910">
        <v>1.8470157582250793E-3</v>
      </c>
      <c r="V18910">
        <v>3.2206119162640902E-3</v>
      </c>
      <c r="W18910">
        <v>4.2201116453980851E-3</v>
      </c>
      <c r="X18910">
        <v>3.7831069143845074E-3</v>
      </c>
      <c r="Y18910">
        <v>1</v>
      </c>
      <c r="Z18910">
        <v>0.63064757937687554</v>
      </c>
      <c r="AA18910">
        <v>0</v>
      </c>
      <c r="AB18910">
        <f t="shared" si="2065"/>
        <v>-0.22054166666666666</v>
      </c>
      <c r="AC18910">
        <f t="shared" si="2066"/>
        <v>0.26767914603536325</v>
      </c>
      <c r="AD18910">
        <f t="shared" si="2067"/>
        <v>0.26767914603536325</v>
      </c>
      <c r="AE18910">
        <f t="shared" si="2068"/>
        <v>7.1652125222221322E-2</v>
      </c>
      <c r="AF18910">
        <f t="shared" si="2069"/>
        <v>0.26767914603536325</v>
      </c>
      <c r="AG18910">
        <f t="shared" si="2070"/>
        <v>0</v>
      </c>
      <c r="AH18910" t="b">
        <f t="shared" si="2071"/>
        <v>1</v>
      </c>
    </row>
    <row r="18911" spans="1:34" x14ac:dyDescent="0.25">
      <c r="A18911">
        <v>5659</v>
      </c>
      <c r="B18911">
        <v>4.0404040404040407E-2</v>
      </c>
      <c r="C18911">
        <v>1</v>
      </c>
      <c r="D18911">
        <v>0.33333333333333331</v>
      </c>
      <c r="E18911">
        <v>0.33333333333333331</v>
      </c>
      <c r="F18911">
        <v>0.29310344827586204</v>
      </c>
      <c r="G18911">
        <v>0.4</v>
      </c>
      <c r="H18911">
        <v>0.4</v>
      </c>
      <c r="I18911">
        <v>0.4</v>
      </c>
      <c r="J18911">
        <v>0.4</v>
      </c>
      <c r="K18911">
        <v>0.2</v>
      </c>
      <c r="L18911">
        <v>0.2</v>
      </c>
      <c r="M18911">
        <v>0.19161731223414752</v>
      </c>
      <c r="N18911">
        <v>0.11457918132917279</v>
      </c>
      <c r="O18911">
        <v>0.1141277940080808</v>
      </c>
      <c r="P18911">
        <v>0.20703739499202137</v>
      </c>
      <c r="Q18911">
        <v>0.11768607989053104</v>
      </c>
      <c r="R18911">
        <v>0.26097872304454045</v>
      </c>
      <c r="S18911">
        <v>1.2603714489807132E-3</v>
      </c>
      <c r="T18911">
        <v>8.9059936743695592E-4</v>
      </c>
      <c r="U18911">
        <v>4.3524842640953526E-5</v>
      </c>
      <c r="V18911">
        <v>2.0611916264090175E-3</v>
      </c>
      <c r="W18911">
        <v>0</v>
      </c>
      <c r="X18911">
        <v>0</v>
      </c>
      <c r="Y18911">
        <v>1</v>
      </c>
      <c r="Z18911">
        <v>0.63071281848071448</v>
      </c>
      <c r="AA18911">
        <v>1</v>
      </c>
      <c r="AB18911">
        <f t="shared" si="2065"/>
        <v>0.77945833333333336</v>
      </c>
      <c r="AC18911">
        <f t="shared" si="2066"/>
        <v>0.51443669345594523</v>
      </c>
      <c r="AD18911">
        <f t="shared" si="2067"/>
        <v>-0.48556330654405477</v>
      </c>
      <c r="AE18911">
        <f t="shared" si="2068"/>
        <v>0.2357717246619957</v>
      </c>
      <c r="AF18911">
        <f t="shared" si="2069"/>
        <v>0.48556330654405477</v>
      </c>
      <c r="AG18911">
        <f t="shared" si="2070"/>
        <v>1</v>
      </c>
      <c r="AH18911" t="b">
        <f t="shared" si="2071"/>
        <v>1</v>
      </c>
    </row>
    <row r="18912" spans="1:34" x14ac:dyDescent="0.25">
      <c r="A18912">
        <v>9791</v>
      </c>
      <c r="B18912">
        <v>5.0505050505050504E-2</v>
      </c>
      <c r="C18912">
        <v>0</v>
      </c>
      <c r="D18912">
        <v>0.33333333333333331</v>
      </c>
      <c r="E18912">
        <v>0.66666666666666663</v>
      </c>
      <c r="F18912">
        <v>3.4482758620689655E-2</v>
      </c>
      <c r="G18912">
        <v>0.2</v>
      </c>
      <c r="H18912">
        <v>0.2</v>
      </c>
      <c r="I18912">
        <v>0.4</v>
      </c>
      <c r="J18912">
        <v>0.4</v>
      </c>
      <c r="K18912">
        <v>0.1</v>
      </c>
      <c r="L18912">
        <v>0.2</v>
      </c>
      <c r="M18912">
        <v>0.15054805320987424</v>
      </c>
      <c r="N18912">
        <v>7.3556431193461572E-2</v>
      </c>
      <c r="O18912">
        <v>9.345140672895369E-2</v>
      </c>
      <c r="P18912">
        <v>0.15306249328834404</v>
      </c>
      <c r="Q18912">
        <v>9.3147778146860954E-2</v>
      </c>
      <c r="R18912">
        <v>0.26600459398417081</v>
      </c>
      <c r="S18912">
        <v>3.7296005275015112E-3</v>
      </c>
      <c r="T18912">
        <v>0</v>
      </c>
      <c r="U18912">
        <v>0</v>
      </c>
      <c r="V18912">
        <v>4.5088566827697261E-2</v>
      </c>
      <c r="W18912">
        <v>4.6890129393312059E-3</v>
      </c>
      <c r="X18912">
        <v>9.4577672859612685E-5</v>
      </c>
      <c r="Y18912">
        <v>1</v>
      </c>
      <c r="Z18912">
        <v>0.63080939027453553</v>
      </c>
      <c r="AA18912">
        <v>0</v>
      </c>
      <c r="AB18912">
        <f t="shared" si="2065"/>
        <v>-0.22054166666666666</v>
      </c>
      <c r="AC18912">
        <f t="shared" si="2066"/>
        <v>0.26331293532596123</v>
      </c>
      <c r="AD18912">
        <f t="shared" si="2067"/>
        <v>0.26331293532596123</v>
      </c>
      <c r="AE18912">
        <f t="shared" si="2068"/>
        <v>6.9333701909973844E-2</v>
      </c>
      <c r="AF18912">
        <f t="shared" si="2069"/>
        <v>0.26331293532596123</v>
      </c>
      <c r="AG18912">
        <f t="shared" si="2070"/>
        <v>0</v>
      </c>
      <c r="AH18912" t="b">
        <f t="shared" si="2071"/>
        <v>1</v>
      </c>
    </row>
    <row r="18913" spans="1:34" x14ac:dyDescent="0.25">
      <c r="A18913">
        <v>26276</v>
      </c>
      <c r="B18913">
        <v>0.27272727272727271</v>
      </c>
      <c r="C18913">
        <v>1</v>
      </c>
      <c r="D18913">
        <v>0.16666666666666666</v>
      </c>
      <c r="E18913">
        <v>0.33333333333333331</v>
      </c>
      <c r="F18913">
        <v>0.27586206896551724</v>
      </c>
      <c r="G18913">
        <v>0.1</v>
      </c>
      <c r="H18913">
        <v>0.1</v>
      </c>
      <c r="I18913">
        <v>0.1</v>
      </c>
      <c r="J18913">
        <v>0.1</v>
      </c>
      <c r="K18913">
        <v>0.2</v>
      </c>
      <c r="L18913">
        <v>0.2</v>
      </c>
      <c r="M18913">
        <v>0.14716779445195122</v>
      </c>
      <c r="N18913">
        <v>6.6379869944994244E-2</v>
      </c>
      <c r="O18913">
        <v>8.6776149379060516E-2</v>
      </c>
      <c r="P18913">
        <v>0.16110611858106644</v>
      </c>
      <c r="Q18913">
        <v>8.1529590829990922E-2</v>
      </c>
      <c r="R18913">
        <v>0.26151512333748572</v>
      </c>
      <c r="S18913">
        <v>1.9231825924501347E-4</v>
      </c>
      <c r="T18913">
        <v>4.6667406853696493E-4</v>
      </c>
      <c r="U18913">
        <v>1.1472702111512878E-3</v>
      </c>
      <c r="V18913">
        <v>1.1239935587761675E-3</v>
      </c>
      <c r="W18913">
        <v>0</v>
      </c>
      <c r="X18913">
        <v>0</v>
      </c>
      <c r="Y18913">
        <v>1</v>
      </c>
      <c r="Z18913">
        <v>0.63081985769509918</v>
      </c>
      <c r="AA18913">
        <v>0</v>
      </c>
      <c r="AB18913">
        <f t="shared" si="2065"/>
        <v>-0.22054166666666666</v>
      </c>
      <c r="AC18913">
        <f t="shared" si="2066"/>
        <v>0.13921876756995363</v>
      </c>
      <c r="AD18913">
        <f t="shared" si="2067"/>
        <v>0.13921876756995363</v>
      </c>
      <c r="AE18913">
        <f t="shared" si="2068"/>
        <v>1.9381865243696773E-2</v>
      </c>
      <c r="AF18913">
        <f t="shared" si="2069"/>
        <v>0.13921876756995363</v>
      </c>
      <c r="AG18913">
        <f t="shared" si="2070"/>
        <v>0</v>
      </c>
      <c r="AH18913" t="b">
        <f t="shared" si="2071"/>
        <v>1</v>
      </c>
    </row>
    <row r="18914" spans="1:34" x14ac:dyDescent="0.25">
      <c r="A18914">
        <v>4602</v>
      </c>
      <c r="B18914">
        <v>5.0505050505050504E-2</v>
      </c>
      <c r="C18914">
        <v>0</v>
      </c>
      <c r="D18914">
        <v>0.33333333333333331</v>
      </c>
      <c r="E18914">
        <v>0.66666666666666663</v>
      </c>
      <c r="F18914">
        <v>0.41379310344827586</v>
      </c>
      <c r="G18914">
        <v>0.2</v>
      </c>
      <c r="H18914">
        <v>0.2</v>
      </c>
      <c r="I18914">
        <v>0.2</v>
      </c>
      <c r="J18914">
        <v>0.2</v>
      </c>
      <c r="K18914">
        <v>0.2</v>
      </c>
      <c r="L18914">
        <v>0.2</v>
      </c>
      <c r="M18914">
        <v>0.19914767925768809</v>
      </c>
      <c r="N18914">
        <v>0.12356364381783189</v>
      </c>
      <c r="O18914">
        <v>0.11910815750708402</v>
      </c>
      <c r="P18914">
        <v>0.18784252995047032</v>
      </c>
      <c r="Q18914">
        <v>0.10814423329581906</v>
      </c>
      <c r="R18914">
        <v>0.2814495411010961</v>
      </c>
      <c r="S18914">
        <v>2.8618788578127002E-3</v>
      </c>
      <c r="T18914">
        <v>8.9594296364157772E-4</v>
      </c>
      <c r="U18914">
        <v>1.1160216061782955E-3</v>
      </c>
      <c r="V18914">
        <v>1.6103059581320451E-3</v>
      </c>
      <c r="W18914">
        <v>4.6890129393312059E-3</v>
      </c>
      <c r="X18914">
        <v>2.8373301857883807E-3</v>
      </c>
      <c r="Y18914">
        <v>1</v>
      </c>
      <c r="Z18914">
        <v>0.63083639937117653</v>
      </c>
      <c r="AA18914">
        <v>0</v>
      </c>
      <c r="AB18914">
        <f t="shared" si="2065"/>
        <v>-0.22054166666666666</v>
      </c>
      <c r="AC18914">
        <f t="shared" si="2066"/>
        <v>0.24930838750593454</v>
      </c>
      <c r="AD18914">
        <f t="shared" si="2067"/>
        <v>0.24930838750593454</v>
      </c>
      <c r="AE18914">
        <f t="shared" si="2068"/>
        <v>6.2154672080809215E-2</v>
      </c>
      <c r="AF18914">
        <f t="shared" si="2069"/>
        <v>0.24930838750593454</v>
      </c>
      <c r="AG18914">
        <f t="shared" si="2070"/>
        <v>0</v>
      </c>
      <c r="AH18914" t="b">
        <f t="shared" si="2071"/>
        <v>1</v>
      </c>
    </row>
    <row r="18915" spans="1:34" x14ac:dyDescent="0.25">
      <c r="A18915">
        <v>9984</v>
      </c>
      <c r="B18915">
        <v>0.12121212121212122</v>
      </c>
      <c r="C18915">
        <v>1</v>
      </c>
      <c r="D18915">
        <v>0.5</v>
      </c>
      <c r="E18915">
        <v>0.33333333333333331</v>
      </c>
      <c r="F18915">
        <v>0.34482758620689657</v>
      </c>
      <c r="G18915">
        <v>0.2</v>
      </c>
      <c r="H18915">
        <v>0.2</v>
      </c>
      <c r="I18915">
        <v>0.2</v>
      </c>
      <c r="J18915">
        <v>0.2</v>
      </c>
      <c r="K18915">
        <v>0.2</v>
      </c>
      <c r="L18915">
        <v>0.2</v>
      </c>
      <c r="M18915">
        <v>0.2366756305465666</v>
      </c>
      <c r="N18915">
        <v>0.13520159285115041</v>
      </c>
      <c r="O18915">
        <v>0.12514652568722262</v>
      </c>
      <c r="P18915">
        <v>0.22092416441060828</v>
      </c>
      <c r="Q18915">
        <v>0.14315744592242974</v>
      </c>
      <c r="R18915">
        <v>0.30439256509232926</v>
      </c>
      <c r="S18915">
        <v>4.0066304009377801E-3</v>
      </c>
      <c r="T18915">
        <v>1.4184279258712584E-3</v>
      </c>
      <c r="U18915">
        <v>2.6427391634302041E-3</v>
      </c>
      <c r="V18915">
        <v>8.0515297906602248E-3</v>
      </c>
      <c r="W18915">
        <v>4.604610706423244E-3</v>
      </c>
      <c r="X18915">
        <v>3.2288817514271773E-3</v>
      </c>
      <c r="Y18915">
        <v>1</v>
      </c>
      <c r="Z18915">
        <v>0.63085252588750873</v>
      </c>
      <c r="AA18915">
        <v>0</v>
      </c>
      <c r="AB18915">
        <f t="shared" si="2065"/>
        <v>-0.22054166666666666</v>
      </c>
      <c r="AC18915">
        <f t="shared" si="2066"/>
        <v>0.20469145134192288</v>
      </c>
      <c r="AD18915">
        <f t="shared" si="2067"/>
        <v>0.20469145134192288</v>
      </c>
      <c r="AE18915">
        <f t="shared" si="2068"/>
        <v>4.1898590252462779E-2</v>
      </c>
      <c r="AF18915">
        <f t="shared" si="2069"/>
        <v>0.20469145134192288</v>
      </c>
      <c r="AG18915">
        <f t="shared" si="2070"/>
        <v>0</v>
      </c>
      <c r="AH18915" t="b">
        <f t="shared" si="2071"/>
        <v>1</v>
      </c>
    </row>
    <row r="18916" spans="1:34" x14ac:dyDescent="0.25">
      <c r="A18916">
        <v>7581</v>
      </c>
      <c r="B18916">
        <v>0.35353535353535354</v>
      </c>
      <c r="C18916">
        <v>0</v>
      </c>
      <c r="D18916">
        <v>0.16666666666666666</v>
      </c>
      <c r="E18916">
        <v>0.33333333333333331</v>
      </c>
      <c r="F18916">
        <v>0.29310344827586204</v>
      </c>
      <c r="G18916">
        <v>0.2</v>
      </c>
      <c r="H18916">
        <v>0.2</v>
      </c>
      <c r="I18916">
        <v>0.2</v>
      </c>
      <c r="J18916">
        <v>0.2</v>
      </c>
      <c r="K18916">
        <v>0.2</v>
      </c>
      <c r="L18916">
        <v>0.2</v>
      </c>
      <c r="M18916">
        <v>0.39209497288271478</v>
      </c>
      <c r="N18916">
        <v>0.17748370516310022</v>
      </c>
      <c r="O18916">
        <v>0.15293465901447989</v>
      </c>
      <c r="P18916">
        <v>0.2486383580793266</v>
      </c>
      <c r="Q18916">
        <v>0.13835727140668613</v>
      </c>
      <c r="R18916">
        <v>0.30138933823727182</v>
      </c>
      <c r="S18916">
        <v>4.5938879425609465E-3</v>
      </c>
      <c r="T18916">
        <v>5.3468023623445091E-2</v>
      </c>
      <c r="U18916">
        <v>1.0056470693272621E-2</v>
      </c>
      <c r="V18916">
        <v>4.8421900161030595E-3</v>
      </c>
      <c r="W18916">
        <v>6.0769607693732432E-3</v>
      </c>
      <c r="X18916">
        <v>1.9161436521357531E-3</v>
      </c>
      <c r="Y18916">
        <v>1</v>
      </c>
      <c r="Z18916">
        <v>0.6308712713257415</v>
      </c>
      <c r="AA18916">
        <v>0</v>
      </c>
      <c r="AB18916">
        <f t="shared" si="2065"/>
        <v>-0.22054166666666666</v>
      </c>
      <c r="AC18916">
        <f t="shared" si="2066"/>
        <v>8.0430676332401085E-2</v>
      </c>
      <c r="AD18916">
        <f t="shared" si="2067"/>
        <v>8.0430676332401085E-2</v>
      </c>
      <c r="AE18916">
        <f t="shared" si="2068"/>
        <v>6.4690936952874643E-3</v>
      </c>
      <c r="AF18916">
        <f t="shared" si="2069"/>
        <v>8.0430676332401085E-2</v>
      </c>
      <c r="AG18916">
        <f t="shared" si="2070"/>
        <v>0</v>
      </c>
      <c r="AH18916" t="b">
        <f t="shared" si="2071"/>
        <v>1</v>
      </c>
    </row>
    <row r="18917" spans="1:34" x14ac:dyDescent="0.25">
      <c r="A18917">
        <v>21127</v>
      </c>
      <c r="B18917">
        <v>0.35353535353535354</v>
      </c>
      <c r="C18917">
        <v>0</v>
      </c>
      <c r="D18917">
        <v>0.16666666666666666</v>
      </c>
      <c r="E18917">
        <v>0.33333333333333331</v>
      </c>
      <c r="F18917">
        <v>0.29310344827586204</v>
      </c>
      <c r="G18917">
        <v>0.1</v>
      </c>
      <c r="H18917">
        <v>0.1</v>
      </c>
      <c r="I18917">
        <v>0.1</v>
      </c>
      <c r="J18917">
        <v>0.1</v>
      </c>
      <c r="K18917">
        <v>0.1</v>
      </c>
      <c r="L18917">
        <v>0</v>
      </c>
      <c r="M18917">
        <v>0.14693949425311767</v>
      </c>
      <c r="N18917">
        <v>6.6196707247169043E-2</v>
      </c>
      <c r="O18917">
        <v>8.9085970704196271E-2</v>
      </c>
      <c r="P18917">
        <v>0.16060686557659953</v>
      </c>
      <c r="Q18917">
        <v>8.0646104878012506E-2</v>
      </c>
      <c r="R18917">
        <v>0.26097718608095033</v>
      </c>
      <c r="S18917">
        <v>0</v>
      </c>
      <c r="T18917">
        <v>2.9793517505324299E-3</v>
      </c>
      <c r="U18917">
        <v>5.6359091112003932E-4</v>
      </c>
      <c r="V18917">
        <v>0</v>
      </c>
      <c r="W18917">
        <v>0</v>
      </c>
      <c r="X18917">
        <v>1.0460290618273162E-3</v>
      </c>
      <c r="Y18917">
        <v>1</v>
      </c>
      <c r="Z18917">
        <v>0.63094656173432229</v>
      </c>
      <c r="AA18917">
        <v>0</v>
      </c>
      <c r="AB18917">
        <f t="shared" si="2065"/>
        <v>-0.22054166666666666</v>
      </c>
      <c r="AC18917">
        <f t="shared" si="2066"/>
        <v>0.13630837903484752</v>
      </c>
      <c r="AD18917">
        <f t="shared" si="2067"/>
        <v>0.13630837903484752</v>
      </c>
      <c r="AE18917">
        <f t="shared" si="2068"/>
        <v>1.8579974195107658E-2</v>
      </c>
      <c r="AF18917">
        <f t="shared" si="2069"/>
        <v>0.13630837903484752</v>
      </c>
      <c r="AG18917">
        <f t="shared" si="2070"/>
        <v>0</v>
      </c>
      <c r="AH18917" t="b">
        <f t="shared" si="2071"/>
        <v>1</v>
      </c>
    </row>
    <row r="18918" spans="1:34" x14ac:dyDescent="0.25">
      <c r="A18918">
        <v>17359</v>
      </c>
      <c r="B18918">
        <v>0.1111111111111111</v>
      </c>
      <c r="C18918">
        <v>1</v>
      </c>
      <c r="D18918">
        <v>0.33333333333333331</v>
      </c>
      <c r="E18918">
        <v>0.33333333333333331</v>
      </c>
      <c r="F18918">
        <v>0.36206896551724138</v>
      </c>
      <c r="G18918">
        <v>0.4</v>
      </c>
      <c r="H18918">
        <v>0.4</v>
      </c>
      <c r="I18918">
        <v>0.5</v>
      </c>
      <c r="J18918">
        <v>0.4</v>
      </c>
      <c r="K18918">
        <v>0.4</v>
      </c>
      <c r="L18918">
        <v>0.5</v>
      </c>
      <c r="M18918">
        <v>0.16935715796338524</v>
      </c>
      <c r="N18918">
        <v>9.4089633940332609E-2</v>
      </c>
      <c r="O18918">
        <v>0.10205544998690534</v>
      </c>
      <c r="P18918">
        <v>0.18778224279521397</v>
      </c>
      <c r="Q18918">
        <v>0.11125576967888112</v>
      </c>
      <c r="R18918">
        <v>0.2841092565937659</v>
      </c>
      <c r="S18918">
        <v>4.9224316354378444E-3</v>
      </c>
      <c r="T18918">
        <v>0</v>
      </c>
      <c r="U18918">
        <v>1.6740324092674435E-3</v>
      </c>
      <c r="V18918">
        <v>3.7037037037037038E-3</v>
      </c>
      <c r="W18918">
        <v>0</v>
      </c>
      <c r="X18918">
        <v>0</v>
      </c>
      <c r="Y18918">
        <v>1</v>
      </c>
      <c r="Z18918">
        <v>0.63094816360759187</v>
      </c>
      <c r="AA18918">
        <v>1</v>
      </c>
      <c r="AB18918">
        <f t="shared" si="2065"/>
        <v>0.77945833333333336</v>
      </c>
      <c r="AC18918">
        <f t="shared" si="2066"/>
        <v>0.55399704526568283</v>
      </c>
      <c r="AD18918">
        <f t="shared" si="2067"/>
        <v>-0.44600295473431717</v>
      </c>
      <c r="AE18918">
        <f t="shared" si="2068"/>
        <v>0.19891863563174136</v>
      </c>
      <c r="AF18918">
        <f t="shared" si="2069"/>
        <v>0.44600295473431717</v>
      </c>
      <c r="AG18918">
        <f t="shared" si="2070"/>
        <v>1</v>
      </c>
      <c r="AH18918" t="b">
        <f t="shared" si="2071"/>
        <v>1</v>
      </c>
    </row>
    <row r="18919" spans="1:34" x14ac:dyDescent="0.25">
      <c r="A18919">
        <v>20673</v>
      </c>
      <c r="B18919">
        <v>9.0909090909090912E-2</v>
      </c>
      <c r="C18919">
        <v>0</v>
      </c>
      <c r="D18919">
        <v>0.33333333333333331</v>
      </c>
      <c r="E18919">
        <v>0.66666666666666663</v>
      </c>
      <c r="F18919">
        <v>0.18965517241379309</v>
      </c>
      <c r="G18919">
        <v>0.2</v>
      </c>
      <c r="H18919">
        <v>0.2</v>
      </c>
      <c r="I18919">
        <v>0.2</v>
      </c>
      <c r="J18919">
        <v>0.4</v>
      </c>
      <c r="K18919">
        <v>0.4</v>
      </c>
      <c r="L18919">
        <v>0.4</v>
      </c>
      <c r="M18919">
        <v>0.17740518241451353</v>
      </c>
      <c r="N18919">
        <v>0.10134116852107035</v>
      </c>
      <c r="O18919">
        <v>0.10944610956799698</v>
      </c>
      <c r="P18919">
        <v>0.19885812359997213</v>
      </c>
      <c r="Q18919">
        <v>0.12436626491688192</v>
      </c>
      <c r="R18919">
        <v>0.29856824156764139</v>
      </c>
      <c r="S18919">
        <v>3.4342546293752406E-3</v>
      </c>
      <c r="T18919">
        <v>3.5623974697478237E-3</v>
      </c>
      <c r="U18919">
        <v>0</v>
      </c>
      <c r="V18919">
        <v>6.4412238325281803E-3</v>
      </c>
      <c r="W18919">
        <v>1.3363686877093937E-2</v>
      </c>
      <c r="X18919">
        <v>3.7831069143845074E-3</v>
      </c>
      <c r="Y18919">
        <v>1</v>
      </c>
      <c r="Z18919">
        <v>0.63095402881970974</v>
      </c>
      <c r="AA18919">
        <v>1</v>
      </c>
      <c r="AB18919">
        <f t="shared" si="2065"/>
        <v>0.77945833333333336</v>
      </c>
      <c r="AC18919">
        <f t="shared" si="2066"/>
        <v>0.25274844415140757</v>
      </c>
      <c r="AD18919">
        <f t="shared" si="2067"/>
        <v>-0.74725155584859237</v>
      </c>
      <c r="AE18919">
        <f t="shared" si="2068"/>
        <v>0.55838488771814199</v>
      </c>
      <c r="AF18919">
        <f t="shared" si="2069"/>
        <v>0.74725155584859237</v>
      </c>
      <c r="AG18919">
        <f t="shared" si="2070"/>
        <v>0</v>
      </c>
      <c r="AH18919" t="b">
        <f t="shared" si="2071"/>
        <v>0</v>
      </c>
    </row>
    <row r="18920" spans="1:34" x14ac:dyDescent="0.25">
      <c r="A18920">
        <v>2420</v>
      </c>
      <c r="B18920">
        <v>0.29292929292929293</v>
      </c>
      <c r="C18920">
        <v>1</v>
      </c>
      <c r="D18920">
        <v>0.16666666666666666</v>
      </c>
      <c r="E18920">
        <v>0.33333333333333331</v>
      </c>
      <c r="F18920">
        <v>0.51724137931034486</v>
      </c>
      <c r="G18920">
        <v>0.2</v>
      </c>
      <c r="H18920">
        <v>0.2</v>
      </c>
      <c r="I18920">
        <v>0.2</v>
      </c>
      <c r="J18920">
        <v>0.2</v>
      </c>
      <c r="K18920">
        <v>0.2</v>
      </c>
      <c r="L18920">
        <v>0.2</v>
      </c>
      <c r="M18920">
        <v>0.24265214040285252</v>
      </c>
      <c r="N18920">
        <v>0.14766424853944357</v>
      </c>
      <c r="O18920">
        <v>0.13579630088181699</v>
      </c>
      <c r="P18920">
        <v>0.2402141701190483</v>
      </c>
      <c r="Q18920">
        <v>0.16392283627746021</v>
      </c>
      <c r="R18920">
        <v>0.2996003126183942</v>
      </c>
      <c r="S18920">
        <v>4.7014945876147039E-3</v>
      </c>
      <c r="T18920">
        <v>4.3615619687945853E-3</v>
      </c>
      <c r="U18920">
        <v>7.254140440158921E-2</v>
      </c>
      <c r="V18920">
        <v>4.0257648953301124E-3</v>
      </c>
      <c r="W18920">
        <v>4.7405920816638494E-3</v>
      </c>
      <c r="X18920">
        <v>3.4047962229460569E-3</v>
      </c>
      <c r="Y18920">
        <v>1</v>
      </c>
      <c r="Z18920">
        <v>0.6310230602027741</v>
      </c>
      <c r="AA18920">
        <v>0</v>
      </c>
      <c r="AB18920">
        <f t="shared" si="2065"/>
        <v>-0.22054166666666666</v>
      </c>
      <c r="AC18920">
        <f t="shared" si="2066"/>
        <v>0.22773228521857658</v>
      </c>
      <c r="AD18920">
        <f t="shared" si="2067"/>
        <v>0.22773228521857658</v>
      </c>
      <c r="AE18920">
        <f t="shared" si="2068"/>
        <v>5.1861993730875112E-2</v>
      </c>
      <c r="AF18920">
        <f t="shared" si="2069"/>
        <v>0.22773228521857658</v>
      </c>
      <c r="AG18920">
        <f t="shared" si="2070"/>
        <v>0</v>
      </c>
      <c r="AH18920" t="b">
        <f t="shared" si="2071"/>
        <v>1</v>
      </c>
    </row>
    <row r="18921" spans="1:34" x14ac:dyDescent="0.25">
      <c r="A18921">
        <v>21772</v>
      </c>
      <c r="B18921">
        <v>0.35353535353535354</v>
      </c>
      <c r="C18921">
        <v>1</v>
      </c>
      <c r="D18921">
        <v>0.33333333333333331</v>
      </c>
      <c r="E18921">
        <v>0.66666666666666663</v>
      </c>
      <c r="F18921">
        <v>6.8965517241379309E-2</v>
      </c>
      <c r="G18921">
        <v>0.4</v>
      </c>
      <c r="H18921">
        <v>0.4</v>
      </c>
      <c r="I18921">
        <v>0</v>
      </c>
      <c r="J18921">
        <v>0</v>
      </c>
      <c r="K18921">
        <v>0</v>
      </c>
      <c r="L18921">
        <v>0</v>
      </c>
      <c r="M18921">
        <v>0.14794737768905336</v>
      </c>
      <c r="N18921">
        <v>6.6182471804332885E-2</v>
      </c>
      <c r="O18921">
        <v>8.6322640366804232E-2</v>
      </c>
      <c r="P18921">
        <v>0.16010007667772558</v>
      </c>
      <c r="Q18921">
        <v>8.0608425342462361E-2</v>
      </c>
      <c r="R18921">
        <v>0.26186478255423368</v>
      </c>
      <c r="S18921">
        <v>4.5790061725003208E-5</v>
      </c>
      <c r="T18921">
        <v>0</v>
      </c>
      <c r="U18921">
        <v>0</v>
      </c>
      <c r="V18921">
        <v>0</v>
      </c>
      <c r="W18921">
        <v>2.7969962183110645E-3</v>
      </c>
      <c r="X18921">
        <v>3.2156408772268315E-5</v>
      </c>
      <c r="Y18921">
        <v>1</v>
      </c>
      <c r="Z18921">
        <v>0.631043674222172</v>
      </c>
      <c r="AA18921">
        <v>0</v>
      </c>
      <c r="AB18921">
        <f t="shared" si="2065"/>
        <v>-0.22054166666666666</v>
      </c>
      <c r="AC18921">
        <f t="shared" si="2066"/>
        <v>0.40575556242131539</v>
      </c>
      <c r="AD18921">
        <f t="shared" si="2067"/>
        <v>0.40575556242131539</v>
      </c>
      <c r="AE18921">
        <f t="shared" si="2068"/>
        <v>0.16463757643583796</v>
      </c>
      <c r="AF18921">
        <f t="shared" si="2069"/>
        <v>0.40575556242131539</v>
      </c>
      <c r="AG18921">
        <f t="shared" si="2070"/>
        <v>0</v>
      </c>
      <c r="AH18921" t="b">
        <f t="shared" si="2071"/>
        <v>1</v>
      </c>
    </row>
    <row r="18922" spans="1:34" x14ac:dyDescent="0.25">
      <c r="A18922">
        <v>17155</v>
      </c>
      <c r="B18922">
        <v>1.0101010101010102E-2</v>
      </c>
      <c r="C18922">
        <v>1</v>
      </c>
      <c r="D18922">
        <v>0.33333333333333331</v>
      </c>
      <c r="E18922">
        <v>0.33333333333333331</v>
      </c>
      <c r="F18922">
        <v>0.13793103448275862</v>
      </c>
      <c r="G18922">
        <v>0.4</v>
      </c>
      <c r="H18922">
        <v>0.4</v>
      </c>
      <c r="I18922">
        <v>0.4</v>
      </c>
      <c r="J18922">
        <v>0.2</v>
      </c>
      <c r="K18922">
        <v>0.2</v>
      </c>
      <c r="L18922">
        <v>0.2</v>
      </c>
      <c r="M18922">
        <v>0.16331870619268712</v>
      </c>
      <c r="N18922">
        <v>8.5458210434010182E-2</v>
      </c>
      <c r="O18922">
        <v>9.7137677320102145E-2</v>
      </c>
      <c r="P18922">
        <v>0.17905850303225551</v>
      </c>
      <c r="Q18922">
        <v>0.10011254282328794</v>
      </c>
      <c r="R18922">
        <v>0.27606171523599693</v>
      </c>
      <c r="S18922">
        <v>3.5487297836877484E-3</v>
      </c>
      <c r="T18922">
        <v>0</v>
      </c>
      <c r="U18922">
        <v>1.785634569885273E-3</v>
      </c>
      <c r="V18922">
        <v>6.4412238325281806E-4</v>
      </c>
      <c r="W18922">
        <v>9.2139104257858196E-4</v>
      </c>
      <c r="X18922">
        <v>5.1071943344190853E-4</v>
      </c>
      <c r="Y18922">
        <v>1</v>
      </c>
      <c r="Z18922">
        <v>0.6310524566596164</v>
      </c>
      <c r="AA18922">
        <v>1</v>
      </c>
      <c r="AB18922">
        <f t="shared" si="2065"/>
        <v>0.77945833333333336</v>
      </c>
      <c r="AC18922">
        <f t="shared" si="2066"/>
        <v>0.52009242508054598</v>
      </c>
      <c r="AD18922">
        <f t="shared" si="2067"/>
        <v>-0.47990757491945402</v>
      </c>
      <c r="AE18922">
        <f t="shared" si="2068"/>
        <v>0.23031128046507138</v>
      </c>
      <c r="AF18922">
        <f t="shared" si="2069"/>
        <v>0.47990757491945402</v>
      </c>
      <c r="AG18922">
        <f t="shared" si="2070"/>
        <v>1</v>
      </c>
      <c r="AH18922" t="b">
        <f t="shared" si="2071"/>
        <v>1</v>
      </c>
    </row>
    <row r="18923" spans="1:34" x14ac:dyDescent="0.25">
      <c r="A18923">
        <v>13971</v>
      </c>
      <c r="B18923">
        <v>4.0404040404040407E-2</v>
      </c>
      <c r="C18923">
        <v>1</v>
      </c>
      <c r="D18923">
        <v>0.33333333333333331</v>
      </c>
      <c r="E18923">
        <v>0.66666666666666663</v>
      </c>
      <c r="F18923">
        <v>3.4482758620689655E-2</v>
      </c>
      <c r="G18923">
        <v>0.3</v>
      </c>
      <c r="H18923">
        <v>0.1</v>
      </c>
      <c r="I18923">
        <v>0.1</v>
      </c>
      <c r="J18923">
        <v>0.4</v>
      </c>
      <c r="K18923">
        <v>0.4</v>
      </c>
      <c r="L18923">
        <v>0.2</v>
      </c>
      <c r="M18923">
        <v>0.14652182877308109</v>
      </c>
      <c r="N18923">
        <v>9.8830036404772476E-2</v>
      </c>
      <c r="O18923">
        <v>0.11094389720169566</v>
      </c>
      <c r="P18923">
        <v>0.20233876482922722</v>
      </c>
      <c r="Q18923">
        <v>0.12385659962022995</v>
      </c>
      <c r="R18923">
        <v>0.29503399379220407</v>
      </c>
      <c r="S18923">
        <v>3.9334807773320879E-2</v>
      </c>
      <c r="T18923">
        <v>6.2003527960960876E-3</v>
      </c>
      <c r="U18923">
        <v>2.2331592339627695E-3</v>
      </c>
      <c r="V18923">
        <v>1.6103059581320451E-6</v>
      </c>
      <c r="W18923">
        <v>4.6913574458008721E-3</v>
      </c>
      <c r="X18923">
        <v>3.7849984678416998E-3</v>
      </c>
      <c r="Y18923">
        <v>1</v>
      </c>
      <c r="Z18923">
        <v>0.63106820534775576</v>
      </c>
      <c r="AA18923">
        <v>0</v>
      </c>
      <c r="AB18923">
        <f t="shared" si="2065"/>
        <v>-0.22054166666666666</v>
      </c>
      <c r="AC18923">
        <f t="shared" si="2066"/>
        <v>0.29388152142243329</v>
      </c>
      <c r="AD18923">
        <f t="shared" si="2067"/>
        <v>0.29388152142243329</v>
      </c>
      <c r="AE18923">
        <f t="shared" si="2068"/>
        <v>8.6366348633564113E-2</v>
      </c>
      <c r="AF18923">
        <f t="shared" si="2069"/>
        <v>0.29388152142243329</v>
      </c>
      <c r="AG18923">
        <f t="shared" si="2070"/>
        <v>0</v>
      </c>
      <c r="AH18923" t="b">
        <f t="shared" si="2071"/>
        <v>1</v>
      </c>
    </row>
    <row r="18924" spans="1:34" x14ac:dyDescent="0.25">
      <c r="A18924">
        <v>14550</v>
      </c>
      <c r="B18924">
        <v>0.19191919191919191</v>
      </c>
      <c r="C18924">
        <v>1</v>
      </c>
      <c r="D18924">
        <v>0.16666666666666666</v>
      </c>
      <c r="E18924">
        <v>0.66666666666666663</v>
      </c>
      <c r="F18924">
        <v>0.17241379310344829</v>
      </c>
      <c r="G18924">
        <v>0.1</v>
      </c>
      <c r="H18924">
        <v>0.1</v>
      </c>
      <c r="I18924">
        <v>0.1</v>
      </c>
      <c r="J18924">
        <v>0.1</v>
      </c>
      <c r="K18924">
        <v>0.1</v>
      </c>
      <c r="L18924">
        <v>0.1</v>
      </c>
      <c r="M18924">
        <v>0.15018082614585904</v>
      </c>
      <c r="N18924">
        <v>6.697016630793351E-2</v>
      </c>
      <c r="O18924">
        <v>8.7019924199207954E-2</v>
      </c>
      <c r="P18924">
        <v>0.1605051310021044</v>
      </c>
      <c r="Q18924">
        <v>8.1034799034214011E-2</v>
      </c>
      <c r="R18924">
        <v>0.26127843094461012</v>
      </c>
      <c r="S18924">
        <v>9.0435371906881327E-4</v>
      </c>
      <c r="T18924">
        <v>7.3029148129830394E-4</v>
      </c>
      <c r="U18924">
        <v>4.3524842640953529E-4</v>
      </c>
      <c r="V18924">
        <v>6.2801932367149754E-4</v>
      </c>
      <c r="W18924">
        <v>9.1435752316958521E-4</v>
      </c>
      <c r="X18924">
        <v>7.3770584830497895E-4</v>
      </c>
      <c r="Y18924">
        <v>1</v>
      </c>
      <c r="Z18924">
        <v>0.63111422541584328</v>
      </c>
      <c r="AA18924">
        <v>1</v>
      </c>
      <c r="AB18924">
        <f t="shared" si="2065"/>
        <v>0.77945833333333336</v>
      </c>
      <c r="AC18924">
        <f t="shared" si="2066"/>
        <v>0.10908174950117475</v>
      </c>
      <c r="AD18924">
        <f t="shared" si="2067"/>
        <v>-0.89091825049882523</v>
      </c>
      <c r="AE18924">
        <f t="shared" si="2068"/>
        <v>0.79373532907188749</v>
      </c>
      <c r="AF18924">
        <f t="shared" si="2069"/>
        <v>0.89091825049882523</v>
      </c>
      <c r="AG18924">
        <f t="shared" si="2070"/>
        <v>0</v>
      </c>
      <c r="AH18924" t="b">
        <f t="shared" si="2071"/>
        <v>0</v>
      </c>
    </row>
    <row r="18925" spans="1:34" x14ac:dyDescent="0.25">
      <c r="A18925">
        <v>29684</v>
      </c>
      <c r="B18925">
        <v>0.22222222222222221</v>
      </c>
      <c r="C18925">
        <v>0</v>
      </c>
      <c r="D18925">
        <v>0.16666666666666666</v>
      </c>
      <c r="E18925">
        <v>0.66666666666666663</v>
      </c>
      <c r="F18925">
        <v>0.17241379310344829</v>
      </c>
      <c r="G18925">
        <v>0</v>
      </c>
      <c r="H18925">
        <v>0</v>
      </c>
      <c r="I18925">
        <v>0</v>
      </c>
      <c r="J18925">
        <v>0</v>
      </c>
      <c r="K18925">
        <v>0</v>
      </c>
      <c r="L18925">
        <v>0</v>
      </c>
      <c r="M18925">
        <v>0.1465191741196063</v>
      </c>
      <c r="N18925">
        <v>6.6220432985229311E-2</v>
      </c>
      <c r="O18925">
        <v>8.6344602062313022E-2</v>
      </c>
      <c r="P18925">
        <v>0.16013775614976083</v>
      </c>
      <c r="Q18925">
        <v>8.0747244683962896E-2</v>
      </c>
      <c r="R18925">
        <v>0.26282692176163691</v>
      </c>
      <c r="S18925">
        <v>0</v>
      </c>
      <c r="T18925">
        <v>0</v>
      </c>
      <c r="U18925">
        <v>0</v>
      </c>
      <c r="V18925">
        <v>1.6103059581320451E-4</v>
      </c>
      <c r="W18925">
        <v>5.6385380595457757E-3</v>
      </c>
      <c r="X18925">
        <v>0</v>
      </c>
      <c r="Y18925">
        <v>1</v>
      </c>
      <c r="Z18925">
        <v>0.63116309399347625</v>
      </c>
      <c r="AA18925">
        <v>0</v>
      </c>
      <c r="AB18925">
        <f t="shared" si="2065"/>
        <v>-0.22054166666666666</v>
      </c>
      <c r="AC18925">
        <f t="shared" si="2066"/>
        <v>-1.4439528944300672E-2</v>
      </c>
      <c r="AD18925">
        <f t="shared" si="2067"/>
        <v>-1.4439528944300672E-2</v>
      </c>
      <c r="AE18925">
        <f t="shared" si="2068"/>
        <v>2.084999961332969E-4</v>
      </c>
      <c r="AF18925">
        <f t="shared" si="2069"/>
        <v>1.4439528944300672E-2</v>
      </c>
      <c r="AG18925">
        <f t="shared" si="2070"/>
        <v>0</v>
      </c>
      <c r="AH18925" t="b">
        <f t="shared" si="2071"/>
        <v>1</v>
      </c>
    </row>
    <row r="18926" spans="1:34" x14ac:dyDescent="0.25">
      <c r="A18926">
        <v>26001</v>
      </c>
      <c r="B18926">
        <v>4.0404040404040407E-2</v>
      </c>
      <c r="C18926">
        <v>1</v>
      </c>
      <c r="D18926">
        <v>0.33333333333333331</v>
      </c>
      <c r="E18926">
        <v>0.33333333333333331</v>
      </c>
      <c r="F18926">
        <v>0.34482758620689657</v>
      </c>
      <c r="G18926">
        <v>0.2</v>
      </c>
      <c r="H18926">
        <v>0.2</v>
      </c>
      <c r="I18926">
        <v>0.2</v>
      </c>
      <c r="J18926">
        <v>0.2</v>
      </c>
      <c r="K18926">
        <v>0.2</v>
      </c>
      <c r="L18926">
        <v>0.2</v>
      </c>
      <c r="M18926">
        <v>0.16671577775595062</v>
      </c>
      <c r="N18926">
        <v>8.7729238081138222E-2</v>
      </c>
      <c r="O18926">
        <v>8.9436259747561295E-2</v>
      </c>
      <c r="P18926">
        <v>0.16572656383938747</v>
      </c>
      <c r="Q18926">
        <v>8.7026836753412232E-2</v>
      </c>
      <c r="R18926">
        <v>0.26622591674114537</v>
      </c>
      <c r="S18926">
        <v>1.2592266974375882E-3</v>
      </c>
      <c r="T18926">
        <v>6.53106202787101E-4</v>
      </c>
      <c r="U18926">
        <v>1.2276237667961252E-3</v>
      </c>
      <c r="V18926">
        <v>9.6618357487922703E-4</v>
      </c>
      <c r="W18926">
        <v>1.1722532348328015E-3</v>
      </c>
      <c r="X18926">
        <v>5.6746603715767611E-4</v>
      </c>
      <c r="Y18926">
        <v>1</v>
      </c>
      <c r="Z18926">
        <v>0.63118232813831499</v>
      </c>
      <c r="AA18926">
        <v>0</v>
      </c>
      <c r="AB18926">
        <f t="shared" si="2065"/>
        <v>-0.22054166666666666</v>
      </c>
      <c r="AC18926">
        <f t="shared" si="2066"/>
        <v>0.26964693718653321</v>
      </c>
      <c r="AD18926">
        <f t="shared" si="2067"/>
        <v>0.26964693718653321</v>
      </c>
      <c r="AE18926">
        <f t="shared" si="2068"/>
        <v>7.2709470734078185E-2</v>
      </c>
      <c r="AF18926">
        <f t="shared" si="2069"/>
        <v>0.26964693718653321</v>
      </c>
      <c r="AG18926">
        <f t="shared" si="2070"/>
        <v>0</v>
      </c>
      <c r="AH18926" t="b">
        <f t="shared" si="2071"/>
        <v>1</v>
      </c>
    </row>
    <row r="18927" spans="1:34" x14ac:dyDescent="0.25">
      <c r="A18927">
        <v>22746</v>
      </c>
      <c r="B18927">
        <v>0.35353535353535354</v>
      </c>
      <c r="C18927">
        <v>1</v>
      </c>
      <c r="D18927">
        <v>0.33333333333333331</v>
      </c>
      <c r="E18927">
        <v>0.66666666666666663</v>
      </c>
      <c r="F18927">
        <v>0.17241379310344829</v>
      </c>
      <c r="G18927">
        <v>0.2</v>
      </c>
      <c r="H18927">
        <v>0.2</v>
      </c>
      <c r="I18927">
        <v>0.2</v>
      </c>
      <c r="J18927">
        <v>0.2</v>
      </c>
      <c r="K18927">
        <v>0.2</v>
      </c>
      <c r="L18927">
        <v>0.2</v>
      </c>
      <c r="M18927">
        <v>0.18988824793755546</v>
      </c>
      <c r="N18927">
        <v>0.12547593830548881</v>
      </c>
      <c r="O18927">
        <v>0.12887397445745005</v>
      </c>
      <c r="P18927">
        <v>0.2345782630893776</v>
      </c>
      <c r="Q18927">
        <v>0.15556690348585281</v>
      </c>
      <c r="R18927">
        <v>0.30946761886684288</v>
      </c>
      <c r="S18927">
        <v>1.7171273146876203E-2</v>
      </c>
      <c r="T18927">
        <v>1.1874658232492745E-2</v>
      </c>
      <c r="U18927">
        <v>3.9060756216240345E-3</v>
      </c>
      <c r="V18927">
        <v>3.7037037037037038E-3</v>
      </c>
      <c r="W18927">
        <v>1.1722532348328015E-2</v>
      </c>
      <c r="X18927">
        <v>9.4577672859612692E-3</v>
      </c>
      <c r="Y18927">
        <v>1</v>
      </c>
      <c r="Z18927">
        <v>0.6312613961305672</v>
      </c>
      <c r="AA18927">
        <v>0</v>
      </c>
      <c r="AB18927">
        <f t="shared" si="2065"/>
        <v>-0.22054166666666666</v>
      </c>
      <c r="AC18927">
        <f t="shared" si="2066"/>
        <v>0.18786262979020191</v>
      </c>
      <c r="AD18927">
        <f t="shared" si="2067"/>
        <v>0.18786262979020191</v>
      </c>
      <c r="AE18927">
        <f t="shared" si="2068"/>
        <v>3.5292367671690458E-2</v>
      </c>
      <c r="AF18927">
        <f t="shared" si="2069"/>
        <v>0.18786262979020191</v>
      </c>
      <c r="AG18927">
        <f t="shared" si="2070"/>
        <v>0</v>
      </c>
      <c r="AH18927" t="b">
        <f t="shared" si="2071"/>
        <v>1</v>
      </c>
    </row>
    <row r="18928" spans="1:34" x14ac:dyDescent="0.25">
      <c r="A18928">
        <v>18642</v>
      </c>
      <c r="B18928">
        <v>0.15151515151515152</v>
      </c>
      <c r="C18928">
        <v>1</v>
      </c>
      <c r="D18928">
        <v>0.5</v>
      </c>
      <c r="E18928">
        <v>0.66666666666666663</v>
      </c>
      <c r="F18928">
        <v>8.6206896551724144E-2</v>
      </c>
      <c r="G18928">
        <v>0.2</v>
      </c>
      <c r="H18928">
        <v>0.2</v>
      </c>
      <c r="I18928">
        <v>0.2</v>
      </c>
      <c r="J18928">
        <v>0.2</v>
      </c>
      <c r="K18928">
        <v>0</v>
      </c>
      <c r="L18928">
        <v>0</v>
      </c>
      <c r="M18928">
        <v>0.14869068066199978</v>
      </c>
      <c r="N18928">
        <v>6.9530647959396716E-2</v>
      </c>
      <c r="O18928">
        <v>8.8783997390950567E-2</v>
      </c>
      <c r="P18928">
        <v>0.16013775614976083</v>
      </c>
      <c r="Q18928">
        <v>8.0648088011462518E-2</v>
      </c>
      <c r="R18928">
        <v>0.26097872304454045</v>
      </c>
      <c r="S18928">
        <v>1.2397659212044618E-3</v>
      </c>
      <c r="T18928">
        <v>6.1629476226637348E-4</v>
      </c>
      <c r="U18928">
        <v>0</v>
      </c>
      <c r="V18928">
        <v>0</v>
      </c>
      <c r="W18928">
        <v>0</v>
      </c>
      <c r="X18928">
        <v>0.18443024518315912</v>
      </c>
      <c r="Y18928">
        <v>1</v>
      </c>
      <c r="Z18928">
        <v>0.63129033249991939</v>
      </c>
      <c r="AA18928">
        <v>0</v>
      </c>
      <c r="AB18928">
        <f t="shared" si="2065"/>
        <v>-0.22054166666666666</v>
      </c>
      <c r="AC18928">
        <f t="shared" si="2066"/>
        <v>0.19636168155306594</v>
      </c>
      <c r="AD18928">
        <f t="shared" si="2067"/>
        <v>0.19636168155306594</v>
      </c>
      <c r="AE18928">
        <f t="shared" si="2068"/>
        <v>3.8557909982347677E-2</v>
      </c>
      <c r="AF18928">
        <f t="shared" si="2069"/>
        <v>0.19636168155306594</v>
      </c>
      <c r="AG18928">
        <f t="shared" si="2070"/>
        <v>0</v>
      </c>
      <c r="AH18928" t="b">
        <f t="shared" si="2071"/>
        <v>1</v>
      </c>
    </row>
    <row r="18929" spans="1:34" x14ac:dyDescent="0.25">
      <c r="A18929">
        <v>23643</v>
      </c>
      <c r="B18929">
        <v>0.27272727272727271</v>
      </c>
      <c r="C18929">
        <v>1</v>
      </c>
      <c r="D18929">
        <v>0.16666666666666666</v>
      </c>
      <c r="E18929">
        <v>0.66666666666666663</v>
      </c>
      <c r="F18929">
        <v>0.2413793103448276</v>
      </c>
      <c r="G18929">
        <v>0.1</v>
      </c>
      <c r="H18929">
        <v>0.1</v>
      </c>
      <c r="I18929">
        <v>0.1</v>
      </c>
      <c r="J18929">
        <v>0.1</v>
      </c>
      <c r="K18929">
        <v>0.1</v>
      </c>
      <c r="L18929">
        <v>0.1</v>
      </c>
      <c r="M18929">
        <v>0.15226561400807545</v>
      </c>
      <c r="N18929">
        <v>9.3479407957422739E-2</v>
      </c>
      <c r="O18929">
        <v>9.152316986328296E-2</v>
      </c>
      <c r="P18929">
        <v>0.16340833432241947</v>
      </c>
      <c r="Q18929">
        <v>8.4090807680675853E-2</v>
      </c>
      <c r="R18929">
        <v>0.26884567118047259</v>
      </c>
      <c r="S18929">
        <v>3.2880698573181676E-2</v>
      </c>
      <c r="T18929">
        <v>5.600088822443579E-3</v>
      </c>
      <c r="U18929">
        <v>3.8748270166510425E-3</v>
      </c>
      <c r="V18929">
        <v>5.5909822866344605E-3</v>
      </c>
      <c r="W18929">
        <v>2.4000712729966778E-2</v>
      </c>
      <c r="X18929">
        <v>2.2942651882284844E-2</v>
      </c>
      <c r="Y18929">
        <v>1</v>
      </c>
      <c r="Z18929">
        <v>0.63132053146694467</v>
      </c>
      <c r="AA18929">
        <v>0</v>
      </c>
      <c r="AB18929">
        <f t="shared" si="2065"/>
        <v>-0.22054166666666666</v>
      </c>
      <c r="AC18929">
        <f t="shared" si="2066"/>
        <v>8.601844540916892E-2</v>
      </c>
      <c r="AD18929">
        <f t="shared" si="2067"/>
        <v>8.601844540916892E-2</v>
      </c>
      <c r="AE18929">
        <f t="shared" si="2068"/>
        <v>7.3991729506101738E-3</v>
      </c>
      <c r="AF18929">
        <f t="shared" si="2069"/>
        <v>8.601844540916892E-2</v>
      </c>
      <c r="AG18929">
        <f t="shared" si="2070"/>
        <v>0</v>
      </c>
      <c r="AH18929" t="b">
        <f t="shared" si="2071"/>
        <v>1</v>
      </c>
    </row>
    <row r="18930" spans="1:34" x14ac:dyDescent="0.25">
      <c r="A18930">
        <v>11797</v>
      </c>
      <c r="B18930">
        <v>0.28282828282828282</v>
      </c>
      <c r="C18930">
        <v>0</v>
      </c>
      <c r="D18930">
        <v>0.33333333333333331</v>
      </c>
      <c r="E18930">
        <v>0.33333333333333331</v>
      </c>
      <c r="F18930">
        <v>0.39655172413793105</v>
      </c>
      <c r="G18930">
        <v>0</v>
      </c>
      <c r="H18930">
        <v>0</v>
      </c>
      <c r="I18930">
        <v>0</v>
      </c>
      <c r="J18930">
        <v>0</v>
      </c>
      <c r="K18930">
        <v>0</v>
      </c>
      <c r="L18930">
        <v>0</v>
      </c>
      <c r="M18930">
        <v>0.14666694982970399</v>
      </c>
      <c r="N18930">
        <v>6.6805035171034102E-2</v>
      </c>
      <c r="O18930">
        <v>8.6695989190453474E-2</v>
      </c>
      <c r="P18930">
        <v>0.16063324120702421</v>
      </c>
      <c r="Q18930">
        <v>8.0981254431063798E-2</v>
      </c>
      <c r="R18930">
        <v>0.26138371295053203</v>
      </c>
      <c r="S18930">
        <v>7.086012051944246E-4</v>
      </c>
      <c r="T18930">
        <v>3.8177026217464178E-4</v>
      </c>
      <c r="U18930">
        <v>5.8925940806214003E-4</v>
      </c>
      <c r="V18930">
        <v>5.4267310789049919E-4</v>
      </c>
      <c r="W18930">
        <v>1.240243922453104E-3</v>
      </c>
      <c r="X18930">
        <v>1.3165212062058087E-3</v>
      </c>
      <c r="Y18930">
        <v>1</v>
      </c>
      <c r="Z18930">
        <v>0.63133690952698152</v>
      </c>
      <c r="AA18930">
        <v>1</v>
      </c>
      <c r="AB18930">
        <f t="shared" si="2065"/>
        <v>0.77945833333333336</v>
      </c>
      <c r="AC18930">
        <f t="shared" si="2066"/>
        <v>3.0025391766532183E-3</v>
      </c>
      <c r="AD18930">
        <f t="shared" si="2067"/>
        <v>-0.99699746082334673</v>
      </c>
      <c r="AE18930">
        <f t="shared" si="2068"/>
        <v>0.99400393688820077</v>
      </c>
      <c r="AF18930">
        <f t="shared" si="2069"/>
        <v>0.99699746082334673</v>
      </c>
      <c r="AG18930">
        <f t="shared" si="2070"/>
        <v>0</v>
      </c>
      <c r="AH18930" t="b">
        <f t="shared" si="2071"/>
        <v>0</v>
      </c>
    </row>
    <row r="18931" spans="1:34" x14ac:dyDescent="0.25">
      <c r="A18931">
        <v>10460</v>
      </c>
      <c r="B18931">
        <v>4.0404040404040407E-2</v>
      </c>
      <c r="C18931">
        <v>0</v>
      </c>
      <c r="D18931">
        <v>0.33333333333333331</v>
      </c>
      <c r="E18931">
        <v>0.33333333333333331</v>
      </c>
      <c r="F18931">
        <v>0.46551724137931033</v>
      </c>
      <c r="G18931">
        <v>0.4</v>
      </c>
      <c r="H18931">
        <v>0.4</v>
      </c>
      <c r="I18931">
        <v>0.4</v>
      </c>
      <c r="J18931">
        <v>0.4</v>
      </c>
      <c r="K18931">
        <v>0.4</v>
      </c>
      <c r="L18931">
        <v>0.4</v>
      </c>
      <c r="M18931">
        <v>0.18588680026652721</v>
      </c>
      <c r="N18931">
        <v>0.10937280536922943</v>
      </c>
      <c r="O18931">
        <v>0.11183334586980119</v>
      </c>
      <c r="P18931">
        <v>0.20288229121333551</v>
      </c>
      <c r="Q18931">
        <v>0.12868057173737363</v>
      </c>
      <c r="R18931">
        <v>0.29749006160918551</v>
      </c>
      <c r="S18931">
        <v>2.2895030862501602E-3</v>
      </c>
      <c r="T18931">
        <v>1.1874658232492747E-3</v>
      </c>
      <c r="U18931">
        <v>0</v>
      </c>
      <c r="V18931">
        <v>6.1191626409017709E-3</v>
      </c>
      <c r="W18931">
        <v>0</v>
      </c>
      <c r="X18931">
        <v>3.4047962229460569E-3</v>
      </c>
      <c r="Y18931">
        <v>1</v>
      </c>
      <c r="Z18931">
        <v>0.63137993457300368</v>
      </c>
      <c r="AA18931">
        <v>1</v>
      </c>
      <c r="AB18931">
        <f t="shared" si="2065"/>
        <v>0.77945833333333336</v>
      </c>
      <c r="AC18931">
        <f t="shared" si="2066"/>
        <v>0.55718012736269085</v>
      </c>
      <c r="AD18931">
        <f t="shared" si="2067"/>
        <v>-0.44281987263730915</v>
      </c>
      <c r="AE18931">
        <f t="shared" si="2068"/>
        <v>0.1960894396025227</v>
      </c>
      <c r="AF18931">
        <f t="shared" si="2069"/>
        <v>0.44281987263730915</v>
      </c>
      <c r="AG18931">
        <f t="shared" si="2070"/>
        <v>1</v>
      </c>
      <c r="AH18931" t="b">
        <f t="shared" si="2071"/>
        <v>1</v>
      </c>
    </row>
    <row r="18932" spans="1:34" x14ac:dyDescent="0.25">
      <c r="A18932">
        <v>17002</v>
      </c>
      <c r="B18932">
        <v>1.0101010101010102E-2</v>
      </c>
      <c r="C18932">
        <v>1</v>
      </c>
      <c r="D18932">
        <v>0.33333333333333331</v>
      </c>
      <c r="E18932">
        <v>0.66666666666666663</v>
      </c>
      <c r="F18932">
        <v>1.7241379310344827E-2</v>
      </c>
      <c r="G18932">
        <v>0.3</v>
      </c>
      <c r="H18932">
        <v>0.1</v>
      </c>
      <c r="I18932">
        <v>0.1</v>
      </c>
      <c r="J18932">
        <v>0</v>
      </c>
      <c r="K18932">
        <v>0</v>
      </c>
      <c r="L18932">
        <v>0</v>
      </c>
      <c r="M18932">
        <v>0.14991978522083621</v>
      </c>
      <c r="N18932">
        <v>6.6596248676103822E-2</v>
      </c>
      <c r="O18932">
        <v>8.6344602062313022E-2</v>
      </c>
      <c r="P18932">
        <v>0.16013775614976083</v>
      </c>
      <c r="Q18932">
        <v>8.0648088011462518E-2</v>
      </c>
      <c r="R18932">
        <v>0.26097872304454045</v>
      </c>
      <c r="S18932">
        <v>2.2895030862501602E-3</v>
      </c>
      <c r="T18932">
        <v>0</v>
      </c>
      <c r="U18932">
        <v>0</v>
      </c>
      <c r="V18932">
        <v>0</v>
      </c>
      <c r="W18932">
        <v>0</v>
      </c>
      <c r="X18932">
        <v>0</v>
      </c>
      <c r="Y18932">
        <v>1</v>
      </c>
      <c r="Z18932">
        <v>0.63140088886711843</v>
      </c>
      <c r="AA18932">
        <v>1</v>
      </c>
      <c r="AB18932">
        <f t="shared" si="2065"/>
        <v>0.77945833333333336</v>
      </c>
      <c r="AC18932">
        <f t="shared" si="2066"/>
        <v>0.2848854440936634</v>
      </c>
      <c r="AD18932">
        <f t="shared" si="2067"/>
        <v>-0.71511455590633655</v>
      </c>
      <c r="AE18932">
        <f t="shared" si="2068"/>
        <v>0.5113888280691169</v>
      </c>
      <c r="AF18932">
        <f t="shared" si="2069"/>
        <v>0.71511455590633655</v>
      </c>
      <c r="AG18932">
        <f t="shared" si="2070"/>
        <v>0</v>
      </c>
      <c r="AH18932" t="b">
        <f t="shared" si="2071"/>
        <v>0</v>
      </c>
    </row>
    <row r="18933" spans="1:34" x14ac:dyDescent="0.25">
      <c r="A18933">
        <v>14199</v>
      </c>
      <c r="B18933">
        <v>4.0404040404040407E-2</v>
      </c>
      <c r="C18933">
        <v>0</v>
      </c>
      <c r="D18933">
        <v>0.33333333333333331</v>
      </c>
      <c r="E18933">
        <v>0.33333333333333331</v>
      </c>
      <c r="F18933">
        <v>0.5</v>
      </c>
      <c r="G18933">
        <v>0.1</v>
      </c>
      <c r="H18933">
        <v>0.1</v>
      </c>
      <c r="I18933">
        <v>0.2</v>
      </c>
      <c r="J18933">
        <v>0.2</v>
      </c>
      <c r="K18933">
        <v>0.2</v>
      </c>
      <c r="L18933">
        <v>0.2</v>
      </c>
      <c r="M18933">
        <v>0.16338595741404896</v>
      </c>
      <c r="N18933">
        <v>0.11342326337087694</v>
      </c>
      <c r="O18933">
        <v>0.1137890348548579</v>
      </c>
      <c r="P18933">
        <v>0.16839992238028761</v>
      </c>
      <c r="Q18933">
        <v>8.9203325714795667E-2</v>
      </c>
      <c r="R18933">
        <v>0.26671467116279751</v>
      </c>
      <c r="S18933">
        <v>6.009716651098046E-2</v>
      </c>
      <c r="T18933">
        <v>1.1316549295565586E-3</v>
      </c>
      <c r="U18933">
        <v>3.1025400651756621E-4</v>
      </c>
      <c r="V18933">
        <v>5.6682769726247985E-4</v>
      </c>
      <c r="W18933">
        <v>1.0503388984101903E-3</v>
      </c>
      <c r="X18933">
        <v>3.7831069143845074E-4</v>
      </c>
      <c r="Y18933">
        <v>1</v>
      </c>
      <c r="Z18933">
        <v>0.63142277839511562</v>
      </c>
      <c r="AA18933">
        <v>0</v>
      </c>
      <c r="AB18933">
        <f t="shared" si="2065"/>
        <v>-0.22054166666666666</v>
      </c>
      <c r="AC18933">
        <f t="shared" si="2066"/>
        <v>0.15381688732696247</v>
      </c>
      <c r="AD18933">
        <f t="shared" si="2067"/>
        <v>0.15381688732696247</v>
      </c>
      <c r="AE18933">
        <f t="shared" si="2068"/>
        <v>2.3659634826955468E-2</v>
      </c>
      <c r="AF18933">
        <f t="shared" si="2069"/>
        <v>0.15381688732696247</v>
      </c>
      <c r="AG18933">
        <f t="shared" si="2070"/>
        <v>0</v>
      </c>
      <c r="AH18933" t="b">
        <f t="shared" si="2071"/>
        <v>1</v>
      </c>
    </row>
    <row r="18934" spans="1:34" x14ac:dyDescent="0.25">
      <c r="A18934">
        <v>17337</v>
      </c>
      <c r="B18934">
        <v>0.29292929292929293</v>
      </c>
      <c r="C18934">
        <v>1</v>
      </c>
      <c r="D18934">
        <v>0.33333333333333331</v>
      </c>
      <c r="E18934">
        <v>0.33333333333333331</v>
      </c>
      <c r="F18934">
        <v>0.25862068965517243</v>
      </c>
      <c r="G18934">
        <v>0.1</v>
      </c>
      <c r="H18934">
        <v>0.2</v>
      </c>
      <c r="I18934">
        <v>0.2</v>
      </c>
      <c r="J18934">
        <v>0.2</v>
      </c>
      <c r="K18934">
        <v>0.2</v>
      </c>
      <c r="L18934">
        <v>0.2</v>
      </c>
      <c r="M18934">
        <v>0.15222402443697011</v>
      </c>
      <c r="N18934">
        <v>7.9870324606057849E-2</v>
      </c>
      <c r="O18934">
        <v>9.4896486293431309E-2</v>
      </c>
      <c r="P18934">
        <v>0.17570314604751758</v>
      </c>
      <c r="Q18934">
        <v>9.7599912742128203E-2</v>
      </c>
      <c r="R18934">
        <v>0.27031116596363391</v>
      </c>
      <c r="S18934">
        <v>1.1447515431250801E-2</v>
      </c>
      <c r="T18934">
        <v>1.1874658232492747E-3</v>
      </c>
      <c r="U18934">
        <v>1.6740324092674435E-3</v>
      </c>
      <c r="V18934">
        <v>1.6103059581320451E-3</v>
      </c>
      <c r="W18934">
        <v>2.344506469665603E-3</v>
      </c>
      <c r="X18934">
        <v>1.8915534571922537E-3</v>
      </c>
      <c r="Y18934">
        <v>1</v>
      </c>
      <c r="Z18934">
        <v>0.63143936517607724</v>
      </c>
      <c r="AA18934">
        <v>0</v>
      </c>
      <c r="AB18934">
        <f t="shared" si="2065"/>
        <v>-0.22054166666666666</v>
      </c>
      <c r="AC18934">
        <f t="shared" si="2066"/>
        <v>0.14945534753872627</v>
      </c>
      <c r="AD18934">
        <f t="shared" si="2067"/>
        <v>0.14945534753872627</v>
      </c>
      <c r="AE18934">
        <f t="shared" si="2068"/>
        <v>2.2336900907921453E-2</v>
      </c>
      <c r="AF18934">
        <f t="shared" si="2069"/>
        <v>0.14945534753872627</v>
      </c>
      <c r="AG18934">
        <f t="shared" si="2070"/>
        <v>0</v>
      </c>
      <c r="AH18934" t="b">
        <f t="shared" si="2071"/>
        <v>1</v>
      </c>
    </row>
    <row r="18935" spans="1:34" x14ac:dyDescent="0.25">
      <c r="A18935">
        <v>29373</v>
      </c>
      <c r="B18935">
        <v>0.17171717171717171</v>
      </c>
      <c r="C18935">
        <v>0</v>
      </c>
      <c r="D18935">
        <v>0.16666666666666666</v>
      </c>
      <c r="E18935">
        <v>0.66666666666666663</v>
      </c>
      <c r="F18935">
        <v>0.13793103448275862</v>
      </c>
      <c r="G18935">
        <v>0.2</v>
      </c>
      <c r="H18935">
        <v>0.2</v>
      </c>
      <c r="I18935">
        <v>0.2</v>
      </c>
      <c r="J18935">
        <v>0.2</v>
      </c>
      <c r="K18935">
        <v>0.2</v>
      </c>
      <c r="L18935">
        <v>0</v>
      </c>
      <c r="M18935">
        <v>0.24844990359183464</v>
      </c>
      <c r="N18935">
        <v>0.1777200135141804</v>
      </c>
      <c r="O18935">
        <v>0.15140832117661979</v>
      </c>
      <c r="P18935">
        <v>0.27226621300582338</v>
      </c>
      <c r="Q18935">
        <v>7.9690234555108805E-2</v>
      </c>
      <c r="R18935">
        <v>0.26023636963052166</v>
      </c>
      <c r="S18935">
        <v>6.5250837958129564E-3</v>
      </c>
      <c r="T18935">
        <v>2.612424811148404E-3</v>
      </c>
      <c r="U18935">
        <v>2.790054015445739E-3</v>
      </c>
      <c r="V18935">
        <v>1.5088566827697262E-3</v>
      </c>
      <c r="W18935">
        <v>0</v>
      </c>
      <c r="X18935">
        <v>0</v>
      </c>
      <c r="Y18935">
        <v>1</v>
      </c>
      <c r="Z18935">
        <v>0.63146038000522453</v>
      </c>
      <c r="AA18935">
        <v>0</v>
      </c>
      <c r="AB18935">
        <f t="shared" si="2065"/>
        <v>-0.22054166666666666</v>
      </c>
      <c r="AC18935">
        <f t="shared" si="2066"/>
        <v>0.18756435926204751</v>
      </c>
      <c r="AD18935">
        <f t="shared" si="2067"/>
        <v>0.18756435926204751</v>
      </c>
      <c r="AE18935">
        <f t="shared" si="2068"/>
        <v>3.5180388865382425E-2</v>
      </c>
      <c r="AF18935">
        <f t="shared" si="2069"/>
        <v>0.18756435926204751</v>
      </c>
      <c r="AG18935">
        <f t="shared" si="2070"/>
        <v>0</v>
      </c>
      <c r="AH18935" t="b">
        <f t="shared" si="2071"/>
        <v>1</v>
      </c>
    </row>
    <row r="18936" spans="1:34" x14ac:dyDescent="0.25">
      <c r="A18936">
        <v>26426</v>
      </c>
      <c r="B18936">
        <v>0.17171717171717171</v>
      </c>
      <c r="C18936">
        <v>1</v>
      </c>
      <c r="D18936">
        <v>0.33333333333333331</v>
      </c>
      <c r="E18936">
        <v>0.66666666666666663</v>
      </c>
      <c r="F18936">
        <v>0.17241379310344829</v>
      </c>
      <c r="G18936">
        <v>0.2</v>
      </c>
      <c r="H18936">
        <v>0.2</v>
      </c>
      <c r="I18936">
        <v>0.2</v>
      </c>
      <c r="J18936">
        <v>0.2</v>
      </c>
      <c r="K18936">
        <v>0.2</v>
      </c>
      <c r="L18936">
        <v>0.2</v>
      </c>
      <c r="M18936">
        <v>0.24577135823575269</v>
      </c>
      <c r="N18936">
        <v>0.11446719584552836</v>
      </c>
      <c r="O18936">
        <v>0.11475919275395818</v>
      </c>
      <c r="P18936">
        <v>0.21064614642619628</v>
      </c>
      <c r="Q18936">
        <v>0.13407469472139455</v>
      </c>
      <c r="R18936">
        <v>0.30306078614150672</v>
      </c>
      <c r="S18936">
        <v>2.084592560030771E-3</v>
      </c>
      <c r="T18936">
        <v>1.1874658232492747E-3</v>
      </c>
      <c r="U18936">
        <v>3.348064818534887E-3</v>
      </c>
      <c r="V18936">
        <v>3.2206119162640902E-3</v>
      </c>
      <c r="W18936">
        <v>4.6890129393312059E-3</v>
      </c>
      <c r="X18936">
        <v>3.9722622601037327E-3</v>
      </c>
      <c r="Y18936">
        <v>1</v>
      </c>
      <c r="Z18936">
        <v>0.63149632820965707</v>
      </c>
      <c r="AA18936">
        <v>0</v>
      </c>
      <c r="AB18936">
        <f t="shared" si="2065"/>
        <v>-0.22054166666666666</v>
      </c>
      <c r="AC18936">
        <f t="shared" si="2066"/>
        <v>0.17112335233654738</v>
      </c>
      <c r="AD18936">
        <f t="shared" si="2067"/>
        <v>0.17112335233654738</v>
      </c>
      <c r="AE18936">
        <f t="shared" si="2068"/>
        <v>2.9283201714898136E-2</v>
      </c>
      <c r="AF18936">
        <f t="shared" si="2069"/>
        <v>0.17112335233654738</v>
      </c>
      <c r="AG18936">
        <f t="shared" si="2070"/>
        <v>0</v>
      </c>
      <c r="AH18936" t="b">
        <f t="shared" si="2071"/>
        <v>1</v>
      </c>
    </row>
    <row r="18937" spans="1:34" x14ac:dyDescent="0.25">
      <c r="A18937">
        <v>12132</v>
      </c>
      <c r="B18937">
        <v>6.0606060606060608E-2</v>
      </c>
      <c r="C18937">
        <v>1</v>
      </c>
      <c r="D18937">
        <v>0.33333333333333331</v>
      </c>
      <c r="E18937">
        <v>0.66666666666666663</v>
      </c>
      <c r="F18937">
        <v>3.4482758620689655E-2</v>
      </c>
      <c r="G18937">
        <v>0.4</v>
      </c>
      <c r="H18937">
        <v>0.2</v>
      </c>
      <c r="I18937">
        <v>0.2</v>
      </c>
      <c r="J18937">
        <v>0.2</v>
      </c>
      <c r="K18937">
        <v>0.4</v>
      </c>
      <c r="L18937">
        <v>0.2</v>
      </c>
      <c r="M18937">
        <v>0.20764168549258422</v>
      </c>
      <c r="N18937">
        <v>0.13342216249663094</v>
      </c>
      <c r="O18937">
        <v>0.1233484118674414</v>
      </c>
      <c r="P18937">
        <v>0.20735578653071912</v>
      </c>
      <c r="Q18937">
        <v>0.12785063038854541</v>
      </c>
      <c r="R18937">
        <v>0.29435311892178928</v>
      </c>
      <c r="S18937">
        <v>3.2911606864846053E-3</v>
      </c>
      <c r="T18937">
        <v>1.381616485350531E-3</v>
      </c>
      <c r="U18937">
        <v>3.9429043346279188E-3</v>
      </c>
      <c r="V18937">
        <v>0</v>
      </c>
      <c r="W18937">
        <v>3.2049403440328793E-3</v>
      </c>
      <c r="X18937">
        <v>2.5006336704081595E-3</v>
      </c>
      <c r="Y18937">
        <v>1</v>
      </c>
      <c r="Z18937">
        <v>0.63150168610770785</v>
      </c>
      <c r="AA18937">
        <v>1</v>
      </c>
      <c r="AB18937">
        <f t="shared" si="2065"/>
        <v>0.77945833333333336</v>
      </c>
      <c r="AC18937">
        <f t="shared" si="2066"/>
        <v>0.40298122741311826</v>
      </c>
      <c r="AD18937">
        <f t="shared" si="2067"/>
        <v>-0.59701877258688174</v>
      </c>
      <c r="AE18937">
        <f t="shared" si="2068"/>
        <v>0.35643141482114682</v>
      </c>
      <c r="AF18937">
        <f t="shared" si="2069"/>
        <v>0.59701877258688174</v>
      </c>
      <c r="AG18937">
        <f t="shared" si="2070"/>
        <v>0</v>
      </c>
      <c r="AH18937" t="b">
        <f t="shared" si="2071"/>
        <v>0</v>
      </c>
    </row>
    <row r="18938" spans="1:34" x14ac:dyDescent="0.25">
      <c r="A18938">
        <v>7086</v>
      </c>
      <c r="B18938">
        <v>0.20202020202020202</v>
      </c>
      <c r="C18938">
        <v>1</v>
      </c>
      <c r="D18938">
        <v>0.16666666666666666</v>
      </c>
      <c r="E18938">
        <v>0.33333333333333331</v>
      </c>
      <c r="F18938">
        <v>0.25862068965517243</v>
      </c>
      <c r="G18938">
        <v>0.3</v>
      </c>
      <c r="H18938">
        <v>0</v>
      </c>
      <c r="I18938">
        <v>0</v>
      </c>
      <c r="J18938">
        <v>0</v>
      </c>
      <c r="K18938">
        <v>0</v>
      </c>
      <c r="L18938">
        <v>0</v>
      </c>
      <c r="M18938">
        <v>0.1465191741196063</v>
      </c>
      <c r="N18938">
        <v>6.6220432985229311E-2</v>
      </c>
      <c r="O18938">
        <v>8.6344602062313022E-2</v>
      </c>
      <c r="P18938">
        <v>0.16013775614976083</v>
      </c>
      <c r="Q18938">
        <v>8.0648088011462518E-2</v>
      </c>
      <c r="R18938">
        <v>0.26097872304454045</v>
      </c>
      <c r="S18938">
        <v>0</v>
      </c>
      <c r="T18938">
        <v>0</v>
      </c>
      <c r="U18938">
        <v>0</v>
      </c>
      <c r="V18938">
        <v>0</v>
      </c>
      <c r="W18938">
        <v>0</v>
      </c>
      <c r="X18938">
        <v>0</v>
      </c>
      <c r="Y18938">
        <v>1</v>
      </c>
      <c r="Z18938">
        <v>0.63151749393815404</v>
      </c>
      <c r="AA18938">
        <v>1</v>
      </c>
      <c r="AB18938">
        <f t="shared" si="2065"/>
        <v>0.77945833333333336</v>
      </c>
      <c r="AC18938">
        <f t="shared" si="2066"/>
        <v>0.29030678506267815</v>
      </c>
      <c r="AD18938">
        <f t="shared" si="2067"/>
        <v>-0.70969321493732185</v>
      </c>
      <c r="AE18938">
        <f t="shared" si="2068"/>
        <v>0.50366445932807169</v>
      </c>
      <c r="AF18938">
        <f t="shared" si="2069"/>
        <v>0.70969321493732185</v>
      </c>
      <c r="AG18938">
        <f t="shared" si="2070"/>
        <v>0</v>
      </c>
      <c r="AH18938" t="b">
        <f t="shared" si="2071"/>
        <v>0</v>
      </c>
    </row>
    <row r="18939" spans="1:34" x14ac:dyDescent="0.25">
      <c r="A18939">
        <v>13665</v>
      </c>
      <c r="B18939">
        <v>1.0101010101010102E-2</v>
      </c>
      <c r="C18939">
        <v>0</v>
      </c>
      <c r="D18939">
        <v>0.33333333333333331</v>
      </c>
      <c r="E18939">
        <v>0.66666666666666663</v>
      </c>
      <c r="F18939">
        <v>0.31034482758620691</v>
      </c>
      <c r="G18939">
        <v>0.2</v>
      </c>
      <c r="H18939">
        <v>0.2</v>
      </c>
      <c r="I18939">
        <v>0.2</v>
      </c>
      <c r="J18939">
        <v>0.2</v>
      </c>
      <c r="K18939">
        <v>0</v>
      </c>
      <c r="L18939">
        <v>0</v>
      </c>
      <c r="M18939">
        <v>0.15430527276122011</v>
      </c>
      <c r="N18939">
        <v>7.5398497496460118E-2</v>
      </c>
      <c r="O18939">
        <v>9.2658589521086798E-2</v>
      </c>
      <c r="P18939">
        <v>0.16013775614976083</v>
      </c>
      <c r="Q18939">
        <v>8.0648088011462518E-2</v>
      </c>
      <c r="R18939">
        <v>0.26097872304454045</v>
      </c>
      <c r="S18939">
        <v>1.3405040569994689E-3</v>
      </c>
      <c r="T18939">
        <v>1.1874658232492747E-3</v>
      </c>
      <c r="U18939">
        <v>0</v>
      </c>
      <c r="V18939">
        <v>0</v>
      </c>
      <c r="W18939">
        <v>0</v>
      </c>
      <c r="X18939">
        <v>0</v>
      </c>
      <c r="Y18939">
        <v>1</v>
      </c>
      <c r="Z18939">
        <v>0.63152381746642683</v>
      </c>
      <c r="AA18939">
        <v>0</v>
      </c>
      <c r="AB18939">
        <f t="shared" si="2065"/>
        <v>-0.22054166666666666</v>
      </c>
      <c r="AC18939">
        <f t="shared" si="2066"/>
        <v>0.25700595943938964</v>
      </c>
      <c r="AD18939">
        <f t="shared" si="2067"/>
        <v>0.25700595943938964</v>
      </c>
      <c r="AE18939">
        <f t="shared" si="2068"/>
        <v>6.605206318736119E-2</v>
      </c>
      <c r="AF18939">
        <f t="shared" si="2069"/>
        <v>0.25700595943938964</v>
      </c>
      <c r="AG18939">
        <f t="shared" si="2070"/>
        <v>0</v>
      </c>
      <c r="AH18939" t="b">
        <f t="shared" si="2071"/>
        <v>1</v>
      </c>
    </row>
    <row r="18940" spans="1:34" x14ac:dyDescent="0.25">
      <c r="A18940">
        <v>12950</v>
      </c>
      <c r="B18940">
        <v>0.17171717171717171</v>
      </c>
      <c r="C18940">
        <v>1</v>
      </c>
      <c r="D18940">
        <v>0.33333333333333331</v>
      </c>
      <c r="E18940">
        <v>0.33333333333333331</v>
      </c>
      <c r="F18940">
        <v>0.15517241379310345</v>
      </c>
      <c r="G18940">
        <v>0.2</v>
      </c>
      <c r="H18940">
        <v>0.2</v>
      </c>
      <c r="I18940">
        <v>0.2</v>
      </c>
      <c r="J18940">
        <v>0.2</v>
      </c>
      <c r="K18940">
        <v>0.2</v>
      </c>
      <c r="L18940">
        <v>0.2</v>
      </c>
      <c r="M18940">
        <v>0.15071972080124521</v>
      </c>
      <c r="N18940">
        <v>7.0226286599323534E-2</v>
      </c>
      <c r="O18940">
        <v>9.1321671306989913E-2</v>
      </c>
      <c r="P18940">
        <v>0.16486276194297966</v>
      </c>
      <c r="Q18940">
        <v>8.6529070257460303E-2</v>
      </c>
      <c r="R18940">
        <v>0.26622437977755525</v>
      </c>
      <c r="S18940">
        <v>1.3737018517500962E-3</v>
      </c>
      <c r="T18940">
        <v>2.9686645581231863E-3</v>
      </c>
      <c r="U18940">
        <v>1.1160216061782955E-3</v>
      </c>
      <c r="V18940">
        <v>1.6103059581320451E-3</v>
      </c>
      <c r="W18940">
        <v>2.344506469665603E-3</v>
      </c>
      <c r="X18940">
        <v>3.7831069143845074E-3</v>
      </c>
      <c r="Y18940">
        <v>1</v>
      </c>
      <c r="Z18940">
        <v>0.63155997152051058</v>
      </c>
      <c r="AA18940">
        <v>0</v>
      </c>
      <c r="AB18940">
        <f t="shared" si="2065"/>
        <v>-0.22054166666666666</v>
      </c>
      <c r="AC18940">
        <f t="shared" si="2066"/>
        <v>0.25181684229926515</v>
      </c>
      <c r="AD18940">
        <f t="shared" si="2067"/>
        <v>0.25181684229926515</v>
      </c>
      <c r="AE18940">
        <f t="shared" si="2068"/>
        <v>6.3411722065572981E-2</v>
      </c>
      <c r="AF18940">
        <f t="shared" si="2069"/>
        <v>0.25181684229926515</v>
      </c>
      <c r="AG18940">
        <f t="shared" si="2070"/>
        <v>0</v>
      </c>
      <c r="AH18940" t="b">
        <f t="shared" si="2071"/>
        <v>1</v>
      </c>
    </row>
    <row r="18941" spans="1:34" x14ac:dyDescent="0.25">
      <c r="A18941">
        <v>22572</v>
      </c>
      <c r="B18941">
        <v>0.49494949494949497</v>
      </c>
      <c r="C18941">
        <v>1</v>
      </c>
      <c r="D18941">
        <v>0.16666666666666666</v>
      </c>
      <c r="E18941">
        <v>0.33333333333333331</v>
      </c>
      <c r="F18941">
        <v>0.39655172413793105</v>
      </c>
      <c r="G18941">
        <v>0.2</v>
      </c>
      <c r="H18941">
        <v>0.2</v>
      </c>
      <c r="I18941">
        <v>0.2</v>
      </c>
      <c r="J18941">
        <v>0.2</v>
      </c>
      <c r="K18941">
        <v>0.2</v>
      </c>
      <c r="L18941">
        <v>0.2</v>
      </c>
      <c r="M18941">
        <v>0.43220324734910731</v>
      </c>
      <c r="N18941">
        <v>0.38080094295573347</v>
      </c>
      <c r="O18941">
        <v>0.27262260528299564</v>
      </c>
      <c r="P18941">
        <v>0.24067762762508171</v>
      </c>
      <c r="Q18941">
        <v>0.16710477389799752</v>
      </c>
      <c r="R18941">
        <v>0.33212553611211226</v>
      </c>
      <c r="S18941">
        <v>1.602652160375112E-2</v>
      </c>
      <c r="T18941">
        <v>8.9059936743695594E-3</v>
      </c>
      <c r="U18941">
        <v>4.4640864247131821E-3</v>
      </c>
      <c r="V18941">
        <v>6.4412238325281803E-3</v>
      </c>
      <c r="W18941">
        <v>1.5905131890211453E-2</v>
      </c>
      <c r="X18941">
        <v>0</v>
      </c>
      <c r="Y18941">
        <v>1</v>
      </c>
      <c r="Z18941">
        <v>0.63156735389203245</v>
      </c>
      <c r="AA18941">
        <v>0</v>
      </c>
      <c r="AB18941">
        <f t="shared" si="2065"/>
        <v>-0.22054166666666666</v>
      </c>
      <c r="AC18941">
        <f t="shared" si="2066"/>
        <v>9.4901569050757528E-2</v>
      </c>
      <c r="AD18941">
        <f t="shared" si="2067"/>
        <v>9.4901569050757528E-2</v>
      </c>
      <c r="AE18941">
        <f t="shared" si="2068"/>
        <v>9.0063078082956993E-3</v>
      </c>
      <c r="AF18941">
        <f t="shared" si="2069"/>
        <v>9.4901569050757528E-2</v>
      </c>
      <c r="AG18941">
        <f t="shared" si="2070"/>
        <v>0</v>
      </c>
      <c r="AH18941" t="b">
        <f t="shared" si="2071"/>
        <v>1</v>
      </c>
    </row>
    <row r="18942" spans="1:34" x14ac:dyDescent="0.25">
      <c r="A18942">
        <v>13097</v>
      </c>
      <c r="B18942">
        <v>0.24242424242424243</v>
      </c>
      <c r="C18942">
        <v>0</v>
      </c>
      <c r="D18942">
        <v>0.16666666666666666</v>
      </c>
      <c r="E18942">
        <v>0.33333333333333331</v>
      </c>
      <c r="F18942">
        <v>0.58620689655172409</v>
      </c>
      <c r="G18942">
        <v>0.3</v>
      </c>
      <c r="H18942">
        <v>0</v>
      </c>
      <c r="I18942">
        <v>0</v>
      </c>
      <c r="J18942">
        <v>0</v>
      </c>
      <c r="K18942">
        <v>0</v>
      </c>
      <c r="L18942">
        <v>0</v>
      </c>
      <c r="M18942">
        <v>0.1465191741196063</v>
      </c>
      <c r="N18942">
        <v>6.6220432985229311E-2</v>
      </c>
      <c r="O18942">
        <v>8.6344602062313022E-2</v>
      </c>
      <c r="P18942">
        <v>0.16013775614976083</v>
      </c>
      <c r="Q18942">
        <v>8.0648088011462518E-2</v>
      </c>
      <c r="R18942">
        <v>0.26097872304454045</v>
      </c>
      <c r="S18942">
        <v>0</v>
      </c>
      <c r="T18942">
        <v>0</v>
      </c>
      <c r="U18942">
        <v>0</v>
      </c>
      <c r="V18942">
        <v>0</v>
      </c>
      <c r="W18942">
        <v>0</v>
      </c>
      <c r="X18942">
        <v>7.3032878982192918E-3</v>
      </c>
      <c r="Y18942">
        <v>1</v>
      </c>
      <c r="Z18942">
        <v>0.63159279097764576</v>
      </c>
      <c r="AA18942">
        <v>0</v>
      </c>
      <c r="AB18942">
        <f t="shared" si="2065"/>
        <v>-0.22054166666666666</v>
      </c>
      <c r="AC18942">
        <f t="shared" si="2066"/>
        <v>0.32388727867594136</v>
      </c>
      <c r="AD18942">
        <f t="shared" si="2067"/>
        <v>0.32388727867594136</v>
      </c>
      <c r="AE18942">
        <f t="shared" si="2068"/>
        <v>0.1049029692881069</v>
      </c>
      <c r="AF18942">
        <f t="shared" si="2069"/>
        <v>0.32388727867594136</v>
      </c>
      <c r="AG18942">
        <f t="shared" si="2070"/>
        <v>0</v>
      </c>
      <c r="AH18942" t="b">
        <f t="shared" si="2071"/>
        <v>1</v>
      </c>
    </row>
    <row r="18943" spans="1:34" x14ac:dyDescent="0.25">
      <c r="A18943">
        <v>19284</v>
      </c>
      <c r="B18943">
        <v>6.0606060606060608E-2</v>
      </c>
      <c r="C18943">
        <v>1</v>
      </c>
      <c r="D18943">
        <v>0.16666666666666666</v>
      </c>
      <c r="E18943">
        <v>0.33333333333333331</v>
      </c>
      <c r="F18943">
        <v>0.18965517241379309</v>
      </c>
      <c r="G18943">
        <v>0.2</v>
      </c>
      <c r="H18943">
        <v>0.2</v>
      </c>
      <c r="I18943">
        <v>0.2</v>
      </c>
      <c r="J18943">
        <v>0.2</v>
      </c>
      <c r="K18943">
        <v>0.2</v>
      </c>
      <c r="L18943">
        <v>0.2</v>
      </c>
      <c r="M18943">
        <v>0.20861859797131382</v>
      </c>
      <c r="N18943">
        <v>0.13389762628735855</v>
      </c>
      <c r="O18943">
        <v>0.12549901090013851</v>
      </c>
      <c r="P18943">
        <v>0.22757930115883215</v>
      </c>
      <c r="Q18943">
        <v>0.15009742143073163</v>
      </c>
      <c r="R18943">
        <v>0.31394786773198735</v>
      </c>
      <c r="S18943">
        <v>3.3197794750627323E-3</v>
      </c>
      <c r="T18943">
        <v>1.6422652335537468E-3</v>
      </c>
      <c r="U18943">
        <v>4.0712468193384223E-3</v>
      </c>
      <c r="V18943">
        <v>4.3478260869565218E-3</v>
      </c>
      <c r="W18943">
        <v>5.8307875900583551E-3</v>
      </c>
      <c r="X18943">
        <v>4.9180389886998594E-3</v>
      </c>
      <c r="Y18943">
        <v>1</v>
      </c>
      <c r="Z18943">
        <v>0.63162553347184414</v>
      </c>
      <c r="AA18943">
        <v>1</v>
      </c>
      <c r="AB18943">
        <f t="shared" si="2065"/>
        <v>0.77945833333333336</v>
      </c>
      <c r="AC18943">
        <f t="shared" si="2066"/>
        <v>0.249964274225355</v>
      </c>
      <c r="AD18943">
        <f t="shared" si="2067"/>
        <v>-0.75003572577464506</v>
      </c>
      <c r="AE18943">
        <f t="shared" si="2068"/>
        <v>0.56255358993829851</v>
      </c>
      <c r="AF18943">
        <f t="shared" si="2069"/>
        <v>0.75003572577464506</v>
      </c>
      <c r="AG18943">
        <f t="shared" si="2070"/>
        <v>0</v>
      </c>
      <c r="AH18943" t="b">
        <f t="shared" si="2071"/>
        <v>0</v>
      </c>
    </row>
    <row r="18944" spans="1:34" x14ac:dyDescent="0.25">
      <c r="A18944">
        <v>20808</v>
      </c>
      <c r="B18944">
        <v>4.0404040404040407E-2</v>
      </c>
      <c r="C18944">
        <v>0</v>
      </c>
      <c r="D18944">
        <v>0.33333333333333331</v>
      </c>
      <c r="E18944">
        <v>0.66666666666666663</v>
      </c>
      <c r="F18944">
        <v>0.48275862068965519</v>
      </c>
      <c r="G18944">
        <v>0.2</v>
      </c>
      <c r="H18944">
        <v>0.2</v>
      </c>
      <c r="I18944">
        <v>0.2</v>
      </c>
      <c r="J18944">
        <v>0.2</v>
      </c>
      <c r="K18944">
        <v>0.2</v>
      </c>
      <c r="L18944">
        <v>0.2</v>
      </c>
      <c r="M18944">
        <v>0.19893619186419501</v>
      </c>
      <c r="N18944">
        <v>0.11717287901392036</v>
      </c>
      <c r="O18944">
        <v>0.11300115902848047</v>
      </c>
      <c r="P18944">
        <v>0.1927832507210909</v>
      </c>
      <c r="Q18944">
        <v>9.8572639699356965E-2</v>
      </c>
      <c r="R18944">
        <v>0.27543770801841588</v>
      </c>
      <c r="S18944">
        <v>2.2895030862501602E-3</v>
      </c>
      <c r="T18944">
        <v>1.2610887042907297E-3</v>
      </c>
      <c r="U18944">
        <v>2.2844962278469709E-3</v>
      </c>
      <c r="V18944">
        <v>9.0466988727858286E-3</v>
      </c>
      <c r="W18944">
        <v>2.344506469665603E-3</v>
      </c>
      <c r="X18944">
        <v>3.7831069143845074E-3</v>
      </c>
      <c r="Y18944">
        <v>1</v>
      </c>
      <c r="Z18944">
        <v>0.63164752502353516</v>
      </c>
      <c r="AA18944">
        <v>1</v>
      </c>
      <c r="AB18944">
        <f t="shared" si="2065"/>
        <v>0.77945833333333336</v>
      </c>
      <c r="AC18944">
        <f t="shared" si="2066"/>
        <v>0.25118218300730649</v>
      </c>
      <c r="AD18944">
        <f t="shared" si="2067"/>
        <v>-0.74881781699269356</v>
      </c>
      <c r="AE18944">
        <f t="shared" si="2068"/>
        <v>0.56072812304570308</v>
      </c>
      <c r="AF18944">
        <f t="shared" si="2069"/>
        <v>0.74881781699269356</v>
      </c>
      <c r="AG18944">
        <f t="shared" si="2070"/>
        <v>0</v>
      </c>
      <c r="AH18944" t="b">
        <f t="shared" si="2071"/>
        <v>0</v>
      </c>
    </row>
    <row r="18945" spans="1:34" x14ac:dyDescent="0.25">
      <c r="A18945">
        <v>21447</v>
      </c>
      <c r="B18945">
        <v>1.0101010101010102E-2</v>
      </c>
      <c r="C18945">
        <v>1</v>
      </c>
      <c r="D18945">
        <v>0.16666666666666666</v>
      </c>
      <c r="E18945">
        <v>0.66666666666666663</v>
      </c>
      <c r="F18945">
        <v>5.1724137931034482E-2</v>
      </c>
      <c r="G18945">
        <v>0.3</v>
      </c>
      <c r="H18945">
        <v>0.1</v>
      </c>
      <c r="I18945">
        <v>0.1</v>
      </c>
      <c r="J18945">
        <v>0.1</v>
      </c>
      <c r="K18945">
        <v>0</v>
      </c>
      <c r="L18945">
        <v>0.1</v>
      </c>
      <c r="M18945">
        <v>0.1465191741196063</v>
      </c>
      <c r="N18945">
        <v>6.7659161741203441E-2</v>
      </c>
      <c r="O18945">
        <v>8.6619123256172742E-2</v>
      </c>
      <c r="P18945">
        <v>0.16013775614976083</v>
      </c>
      <c r="Q18945">
        <v>8.0648088011462518E-2</v>
      </c>
      <c r="R18945">
        <v>0.26213144573711622</v>
      </c>
      <c r="S18945">
        <v>1.7354433393776214E-3</v>
      </c>
      <c r="T18945">
        <v>2.9686645581231868E-4</v>
      </c>
      <c r="U18945">
        <v>0</v>
      </c>
      <c r="V18945">
        <v>0</v>
      </c>
      <c r="W18945">
        <v>3.5167597044984044E-3</v>
      </c>
      <c r="X18945">
        <v>0</v>
      </c>
      <c r="Y18945">
        <v>1</v>
      </c>
      <c r="Z18945">
        <v>0.63166305011701696</v>
      </c>
      <c r="AA18945">
        <v>0</v>
      </c>
      <c r="AB18945">
        <f t="shared" si="2065"/>
        <v>-0.22054166666666666</v>
      </c>
      <c r="AC18945">
        <f t="shared" si="2066"/>
        <v>0.30742422948103565</v>
      </c>
      <c r="AD18945">
        <f t="shared" si="2067"/>
        <v>0.30742422948103565</v>
      </c>
      <c r="AE18945">
        <f t="shared" si="2068"/>
        <v>9.4509656872008463E-2</v>
      </c>
      <c r="AF18945">
        <f t="shared" si="2069"/>
        <v>0.30742422948103565</v>
      </c>
      <c r="AG18945">
        <f t="shared" si="2070"/>
        <v>0</v>
      </c>
      <c r="AH18945" t="b">
        <f t="shared" si="2071"/>
        <v>1</v>
      </c>
    </row>
    <row r="18946" spans="1:34" x14ac:dyDescent="0.25">
      <c r="A18946">
        <v>26765</v>
      </c>
      <c r="B18946">
        <v>0.18181818181818182</v>
      </c>
      <c r="C18946">
        <v>0</v>
      </c>
      <c r="D18946">
        <v>0.16666666666666666</v>
      </c>
      <c r="E18946">
        <v>0.66666666666666663</v>
      </c>
      <c r="F18946">
        <v>0.10344827586206896</v>
      </c>
      <c r="G18946">
        <v>0.4</v>
      </c>
      <c r="H18946">
        <v>0.4</v>
      </c>
      <c r="I18946">
        <v>0.4</v>
      </c>
      <c r="J18946">
        <v>0.2</v>
      </c>
      <c r="K18946">
        <v>0.2</v>
      </c>
      <c r="L18946">
        <v>0.4</v>
      </c>
      <c r="M18946">
        <v>0.24771014015685464</v>
      </c>
      <c r="N18946">
        <v>0.18432620801967908</v>
      </c>
      <c r="O18946">
        <v>0.15282979191842547</v>
      </c>
      <c r="P18946">
        <v>0.27612082299502821</v>
      </c>
      <c r="Q18946">
        <v>0.21066231699396631</v>
      </c>
      <c r="R18946">
        <v>0.36405902862364142</v>
      </c>
      <c r="S18946">
        <v>1.5454145832188581E-2</v>
      </c>
      <c r="T18946">
        <v>0</v>
      </c>
      <c r="U18946">
        <v>6.1381188339806256E-3</v>
      </c>
      <c r="V18946">
        <v>1.610305958132045E-2</v>
      </c>
      <c r="W18946">
        <v>1.2191433642261136E-2</v>
      </c>
      <c r="X18946">
        <v>9.4577672859612692E-3</v>
      </c>
      <c r="Y18946">
        <v>1</v>
      </c>
      <c r="Z18946">
        <v>0.63167315737587437</v>
      </c>
      <c r="AA18946">
        <v>1</v>
      </c>
      <c r="AB18946">
        <f t="shared" si="2065"/>
        <v>0.77945833333333336</v>
      </c>
      <c r="AC18946">
        <f t="shared" si="2066"/>
        <v>0.46673034912332023</v>
      </c>
      <c r="AD18946">
        <f t="shared" si="2067"/>
        <v>-0.53326965087667977</v>
      </c>
      <c r="AE18946">
        <f t="shared" si="2068"/>
        <v>0.28437652054613594</v>
      </c>
      <c r="AF18946">
        <f t="shared" si="2069"/>
        <v>0.53326965087667977</v>
      </c>
      <c r="AG18946">
        <f t="shared" si="2070"/>
        <v>0</v>
      </c>
      <c r="AH18946" t="b">
        <f t="shared" si="2071"/>
        <v>0</v>
      </c>
    </row>
    <row r="18947" spans="1:34" x14ac:dyDescent="0.25">
      <c r="A18947">
        <v>247</v>
      </c>
      <c r="B18947">
        <v>0.24242424242424243</v>
      </c>
      <c r="C18947">
        <v>1</v>
      </c>
      <c r="D18947">
        <v>0.33333333333333331</v>
      </c>
      <c r="E18947">
        <v>0.33333333333333331</v>
      </c>
      <c r="F18947">
        <v>0.93103448275862066</v>
      </c>
      <c r="G18947">
        <v>0.2</v>
      </c>
      <c r="H18947">
        <v>0.1</v>
      </c>
      <c r="I18947">
        <v>0.1</v>
      </c>
      <c r="J18947">
        <v>0.1</v>
      </c>
      <c r="K18947">
        <v>0.1</v>
      </c>
      <c r="L18947">
        <v>0.1</v>
      </c>
      <c r="M18947">
        <v>0.19330655672861743</v>
      </c>
      <c r="N18947">
        <v>6.7768300136280643E-2</v>
      </c>
      <c r="O18947">
        <v>8.7187931169850102E-2</v>
      </c>
      <c r="P18947">
        <v>0.16108916281865057</v>
      </c>
      <c r="Q18947">
        <v>8.6173097803183926E-2</v>
      </c>
      <c r="R18947">
        <v>0.26158889758981052</v>
      </c>
      <c r="S18947">
        <v>1.8670897668370057E-3</v>
      </c>
      <c r="T18947">
        <v>9.1197375225544289E-4</v>
      </c>
      <c r="U18947">
        <v>1.1271818222400786E-3</v>
      </c>
      <c r="V18947">
        <v>8.9726247987117549E-3</v>
      </c>
      <c r="W18947">
        <v>1.8615381369144889E-3</v>
      </c>
      <c r="X18947">
        <v>2.2395992933156284E-3</v>
      </c>
      <c r="Y18947">
        <v>1</v>
      </c>
      <c r="Z18947">
        <v>0.63168392495758274</v>
      </c>
      <c r="AA18947">
        <v>0</v>
      </c>
      <c r="AB18947">
        <f t="shared" ref="AB18947:AB19010" si="2072">AA18947 - $AK$5</f>
        <v>-0.22054166666666666</v>
      </c>
      <c r="AC18947">
        <f t="shared" ref="AC18947:AC19010" si="2073">SUMPRODUCT($B$2:$Y$2, B18947:Y18947)</f>
        <v>0.22878086281425367</v>
      </c>
      <c r="AD18947">
        <f t="shared" si="2067"/>
        <v>0.22878086281425367</v>
      </c>
      <c r="AE18947">
        <f t="shared" si="2068"/>
        <v>5.2340683190034355E-2</v>
      </c>
      <c r="AF18947">
        <f t="shared" si="2069"/>
        <v>0.22878086281425367</v>
      </c>
      <c r="AG18947">
        <f t="shared" si="2070"/>
        <v>0</v>
      </c>
      <c r="AH18947" t="b">
        <f t="shared" si="2071"/>
        <v>1</v>
      </c>
    </row>
    <row r="18948" spans="1:34" x14ac:dyDescent="0.25">
      <c r="A18948">
        <v>9298</v>
      </c>
      <c r="B18948">
        <v>0.13131313131313133</v>
      </c>
      <c r="C18948">
        <v>0</v>
      </c>
      <c r="D18948">
        <v>0.33333333333333331</v>
      </c>
      <c r="E18948">
        <v>0.66666666666666663</v>
      </c>
      <c r="F18948">
        <v>0.15517241379310345</v>
      </c>
      <c r="G18948">
        <v>0.2</v>
      </c>
      <c r="H18948">
        <v>0.2</v>
      </c>
      <c r="I18948">
        <v>0.2</v>
      </c>
      <c r="J18948">
        <v>0.2</v>
      </c>
      <c r="K18948">
        <v>0.2</v>
      </c>
      <c r="L18948">
        <v>0.2</v>
      </c>
      <c r="M18948">
        <v>0.26246204951636637</v>
      </c>
      <c r="N18948">
        <v>0.18961609857759454</v>
      </c>
      <c r="O18948">
        <v>0.12812562968298841</v>
      </c>
      <c r="P18948">
        <v>0.20763178866337725</v>
      </c>
      <c r="Q18948">
        <v>0.12745202056509389</v>
      </c>
      <c r="R18948">
        <v>0.29475042400983043</v>
      </c>
      <c r="S18948">
        <v>5.7306262248841512E-3</v>
      </c>
      <c r="T18948">
        <v>1.2878066853138383E-3</v>
      </c>
      <c r="U18948">
        <v>1.842551671800366E-3</v>
      </c>
      <c r="V18948">
        <v>3.4170692431561996E-3</v>
      </c>
      <c r="W18948">
        <v>7.0475864478148024E-3</v>
      </c>
      <c r="X18948">
        <v>4.738341410266596E-3</v>
      </c>
      <c r="Y18948">
        <v>1</v>
      </c>
      <c r="Z18948">
        <v>0.63168566067898446</v>
      </c>
      <c r="AA18948">
        <v>0</v>
      </c>
      <c r="AB18948">
        <f t="shared" si="2072"/>
        <v>-0.22054166666666666</v>
      </c>
      <c r="AC18948">
        <f t="shared" si="2073"/>
        <v>0.18317136217196811</v>
      </c>
      <c r="AD18948">
        <f t="shared" ref="AD18948:AD19011" si="2074" xml:space="preserve"> AC18948 - AA18948</f>
        <v>0.18317136217196811</v>
      </c>
      <c r="AE18948">
        <f t="shared" ref="AE18948:AE19011" si="2075">AD18948 * AD18948</f>
        <v>3.3551747919934309E-2</v>
      </c>
      <c r="AF18948">
        <f t="shared" ref="AF18948:AF19011" si="2076">ABS(AD18948)</f>
        <v>0.18317136217196811</v>
      </c>
      <c r="AG18948">
        <f t="shared" ref="AG18948:AG19011" si="2077">IF(AC18948 &gt;= 0.5, 1, 0)</f>
        <v>0</v>
      </c>
      <c r="AH18948" t="b">
        <f t="shared" ref="AH18948:AH19011" si="2078">IF(AA18948=AG18948, TRUE, FALSE)</f>
        <v>1</v>
      </c>
    </row>
    <row r="18949" spans="1:34" x14ac:dyDescent="0.25">
      <c r="A18949">
        <v>2792</v>
      </c>
      <c r="B18949">
        <v>1.0101010101010102E-2</v>
      </c>
      <c r="C18949">
        <v>0</v>
      </c>
      <c r="D18949">
        <v>0.16666666666666666</v>
      </c>
      <c r="E18949">
        <v>0.66666666666666663</v>
      </c>
      <c r="F18949">
        <v>0.20689655172413793</v>
      </c>
      <c r="G18949">
        <v>0.2</v>
      </c>
      <c r="H18949">
        <v>0.2</v>
      </c>
      <c r="I18949">
        <v>0.2</v>
      </c>
      <c r="J18949">
        <v>0.4</v>
      </c>
      <c r="K18949">
        <v>0.2</v>
      </c>
      <c r="L18949">
        <v>0.2</v>
      </c>
      <c r="M18949">
        <v>0.16078085747077006</v>
      </c>
      <c r="N18949">
        <v>8.2477308704119165E-2</v>
      </c>
      <c r="O18949">
        <v>9.6586987805219529E-2</v>
      </c>
      <c r="P18949">
        <v>0.17679867669694213</v>
      </c>
      <c r="Q18949">
        <v>9.8519095096206766E-2</v>
      </c>
      <c r="R18949">
        <v>0.27494126877881325</v>
      </c>
      <c r="S18949">
        <v>1.4710057329157279E-3</v>
      </c>
      <c r="T18949">
        <v>1.306212405574202E-3</v>
      </c>
      <c r="U18949">
        <v>0</v>
      </c>
      <c r="V18949">
        <v>1.6103059581320451E-3</v>
      </c>
      <c r="W18949">
        <v>2.344506469665603E-3</v>
      </c>
      <c r="X18949">
        <v>9.4577672859612685E-4</v>
      </c>
      <c r="Y18949">
        <v>1</v>
      </c>
      <c r="Z18949">
        <v>0.63179083543131043</v>
      </c>
      <c r="AA18949">
        <v>0</v>
      </c>
      <c r="AB18949">
        <f t="shared" si="2072"/>
        <v>-0.22054166666666666</v>
      </c>
      <c r="AC18949">
        <f t="shared" si="2073"/>
        <v>0.27382933194997994</v>
      </c>
      <c r="AD18949">
        <f t="shared" si="2074"/>
        <v>0.27382933194997994</v>
      </c>
      <c r="AE18949">
        <f t="shared" si="2075"/>
        <v>7.4982503036172307E-2</v>
      </c>
      <c r="AF18949">
        <f t="shared" si="2076"/>
        <v>0.27382933194997994</v>
      </c>
      <c r="AG18949">
        <f t="shared" si="2077"/>
        <v>0</v>
      </c>
      <c r="AH18949" t="b">
        <f t="shared" si="2078"/>
        <v>1</v>
      </c>
    </row>
    <row r="18950" spans="1:34" x14ac:dyDescent="0.25">
      <c r="A18950">
        <v>17865</v>
      </c>
      <c r="B18950">
        <v>0.23232323232323232</v>
      </c>
      <c r="C18950">
        <v>0</v>
      </c>
      <c r="D18950">
        <v>0.16666666666666666</v>
      </c>
      <c r="E18950">
        <v>0.66666666666666663</v>
      </c>
      <c r="F18950">
        <v>0.10344827586206896</v>
      </c>
      <c r="G18950">
        <v>0.1</v>
      </c>
      <c r="H18950">
        <v>0.1</v>
      </c>
      <c r="I18950">
        <v>0.1</v>
      </c>
      <c r="J18950">
        <v>0.1</v>
      </c>
      <c r="K18950">
        <v>0.1</v>
      </c>
      <c r="L18950">
        <v>0.1</v>
      </c>
      <c r="M18950">
        <v>0.16365496229949625</v>
      </c>
      <c r="N18950">
        <v>6.8050161904436524E-2</v>
      </c>
      <c r="O18950">
        <v>8.9023379871996253E-2</v>
      </c>
      <c r="P18950">
        <v>0.17111190238002386</v>
      </c>
      <c r="Q18950">
        <v>9.3155710680660975E-2</v>
      </c>
      <c r="R18950">
        <v>0.26706663582493062</v>
      </c>
      <c r="S18950">
        <v>6.3350550396541931E-3</v>
      </c>
      <c r="T18950">
        <v>2.8968228758166053E-3</v>
      </c>
      <c r="U18950">
        <v>1.3001651711977143E-2</v>
      </c>
      <c r="V18950">
        <v>2.0312399355877617E-2</v>
      </c>
      <c r="W18950">
        <v>1.8573180252690908E-2</v>
      </c>
      <c r="X18950">
        <v>1.3203043131201931E-2</v>
      </c>
      <c r="Y18950">
        <v>1</v>
      </c>
      <c r="Z18950">
        <v>0.63181127518218616</v>
      </c>
      <c r="AA18950">
        <v>0</v>
      </c>
      <c r="AB18950">
        <f t="shared" si="2072"/>
        <v>-0.22054166666666666</v>
      </c>
      <c r="AC18950">
        <f t="shared" si="2073"/>
        <v>9.3239744353480342E-2</v>
      </c>
      <c r="AD18950">
        <f t="shared" si="2074"/>
        <v>9.3239744353480342E-2</v>
      </c>
      <c r="AE18950">
        <f t="shared" si="2075"/>
        <v>8.69364992710237E-3</v>
      </c>
      <c r="AF18950">
        <f t="shared" si="2076"/>
        <v>9.3239744353480342E-2</v>
      </c>
      <c r="AG18950">
        <f t="shared" si="2077"/>
        <v>0</v>
      </c>
      <c r="AH18950" t="b">
        <f t="shared" si="2078"/>
        <v>1</v>
      </c>
    </row>
    <row r="18951" spans="1:34" x14ac:dyDescent="0.25">
      <c r="A18951">
        <v>8339</v>
      </c>
      <c r="B18951">
        <v>0.47474747474747475</v>
      </c>
      <c r="C18951">
        <v>0</v>
      </c>
      <c r="D18951">
        <v>0.16666666666666666</v>
      </c>
      <c r="E18951">
        <v>0.33333333333333331</v>
      </c>
      <c r="F18951">
        <v>0.63793103448275867</v>
      </c>
      <c r="G18951">
        <v>0</v>
      </c>
      <c r="H18951">
        <v>0</v>
      </c>
      <c r="I18951">
        <v>0</v>
      </c>
      <c r="J18951">
        <v>0</v>
      </c>
      <c r="K18951">
        <v>0</v>
      </c>
      <c r="L18951">
        <v>0</v>
      </c>
      <c r="M18951">
        <v>0.16829618145795339</v>
      </c>
      <c r="N18951">
        <v>6.5926233833282083E-2</v>
      </c>
      <c r="O18951">
        <v>0.16790155450371236</v>
      </c>
      <c r="P18951">
        <v>0.17783863012511469</v>
      </c>
      <c r="Q18951">
        <v>8.6507255789510212E-2</v>
      </c>
      <c r="R18951">
        <v>0.31399474512148545</v>
      </c>
      <c r="S18951">
        <v>4.5790061725003208E-6</v>
      </c>
      <c r="T18951">
        <v>8.8854505156273467E-2</v>
      </c>
      <c r="U18951">
        <v>2.1076068032677111E-2</v>
      </c>
      <c r="V18951">
        <v>9.5652173913043474E-3</v>
      </c>
      <c r="W18951">
        <v>0.16256104508720393</v>
      </c>
      <c r="X18951">
        <v>0.37954965895291165</v>
      </c>
      <c r="Y18951">
        <v>1</v>
      </c>
      <c r="Z18951">
        <v>0.63182144396534967</v>
      </c>
      <c r="AA18951">
        <v>1</v>
      </c>
      <c r="AB18951">
        <f t="shared" si="2072"/>
        <v>0.77945833333333336</v>
      </c>
      <c r="AC18951">
        <f t="shared" si="2073"/>
        <v>-6.7845979374575816E-2</v>
      </c>
      <c r="AD18951">
        <f t="shared" si="2074"/>
        <v>-1.0678459793745758</v>
      </c>
      <c r="AE18951">
        <f t="shared" si="2075"/>
        <v>1.140295035666447</v>
      </c>
      <c r="AF18951">
        <f t="shared" si="2076"/>
        <v>1.0678459793745758</v>
      </c>
      <c r="AG18951">
        <f t="shared" si="2077"/>
        <v>0</v>
      </c>
      <c r="AH18951" t="b">
        <f t="shared" si="2078"/>
        <v>0</v>
      </c>
    </row>
    <row r="18952" spans="1:34" x14ac:dyDescent="0.25">
      <c r="A18952">
        <v>14969</v>
      </c>
      <c r="B18952">
        <v>1.0101010101010102E-2</v>
      </c>
      <c r="C18952">
        <v>1</v>
      </c>
      <c r="D18952">
        <v>0.16666666666666666</v>
      </c>
      <c r="E18952">
        <v>0.33333333333333331</v>
      </c>
      <c r="F18952">
        <v>0.37931034482758619</v>
      </c>
      <c r="G18952">
        <v>0.1</v>
      </c>
      <c r="H18952">
        <v>0.1</v>
      </c>
      <c r="I18952">
        <v>0.1</v>
      </c>
      <c r="J18952">
        <v>0.2</v>
      </c>
      <c r="K18952">
        <v>0.2</v>
      </c>
      <c r="L18952">
        <v>0</v>
      </c>
      <c r="M18952">
        <v>0.14803763590719685</v>
      </c>
      <c r="N18952">
        <v>7.0034582635796636E-2</v>
      </c>
      <c r="O18952">
        <v>8.7717208031611663E-2</v>
      </c>
      <c r="P18952">
        <v>0.16107974295064179</v>
      </c>
      <c r="Q18952">
        <v>8.0648088011462518E-2</v>
      </c>
      <c r="R18952">
        <v>0.26097872304454045</v>
      </c>
      <c r="S18952">
        <v>4.6099144641646977E-3</v>
      </c>
      <c r="T18952">
        <v>1.4843322790615932E-3</v>
      </c>
      <c r="U18952">
        <v>0</v>
      </c>
      <c r="V18952">
        <v>0</v>
      </c>
      <c r="W18952">
        <v>0</v>
      </c>
      <c r="X18952">
        <v>0</v>
      </c>
      <c r="Y18952">
        <v>1</v>
      </c>
      <c r="Z18952">
        <v>0.63185381589682443</v>
      </c>
      <c r="AA18952">
        <v>0</v>
      </c>
      <c r="AB18952">
        <f t="shared" si="2072"/>
        <v>-0.22054166666666666</v>
      </c>
      <c r="AC18952">
        <f t="shared" si="2073"/>
        <v>0.1627992854029727</v>
      </c>
      <c r="AD18952">
        <f t="shared" si="2074"/>
        <v>0.1627992854029727</v>
      </c>
      <c r="AE18952">
        <f t="shared" si="2075"/>
        <v>2.6503607327718559E-2</v>
      </c>
      <c r="AF18952">
        <f t="shared" si="2076"/>
        <v>0.1627992854029727</v>
      </c>
      <c r="AG18952">
        <f t="shared" si="2077"/>
        <v>0</v>
      </c>
      <c r="AH18952" t="b">
        <f t="shared" si="2078"/>
        <v>1</v>
      </c>
    </row>
    <row r="18953" spans="1:34" x14ac:dyDescent="0.25">
      <c r="A18953">
        <v>15880</v>
      </c>
      <c r="B18953">
        <v>8.0808080808080815E-2</v>
      </c>
      <c r="C18953">
        <v>1</v>
      </c>
      <c r="D18953">
        <v>0.16666666666666666</v>
      </c>
      <c r="E18953">
        <v>0.33333333333333331</v>
      </c>
      <c r="F18953">
        <v>0.13793103448275862</v>
      </c>
      <c r="G18953">
        <v>0.2</v>
      </c>
      <c r="H18953">
        <v>0.2</v>
      </c>
      <c r="I18953">
        <v>0.2</v>
      </c>
      <c r="J18953">
        <v>0.2</v>
      </c>
      <c r="K18953">
        <v>0.2</v>
      </c>
      <c r="L18953">
        <v>0.2</v>
      </c>
      <c r="M18953">
        <v>0.18664249162235608</v>
      </c>
      <c r="N18953">
        <v>9.5856726911060744E-2</v>
      </c>
      <c r="O18953">
        <v>0.10268190735129325</v>
      </c>
      <c r="P18953">
        <v>0.18627883186100797</v>
      </c>
      <c r="Q18953">
        <v>0.10076895999524048</v>
      </c>
      <c r="R18953">
        <v>0.27245753561720998</v>
      </c>
      <c r="S18953">
        <v>3.3964778284521126E-3</v>
      </c>
      <c r="T18953">
        <v>1.191621953630647E-3</v>
      </c>
      <c r="U18953">
        <v>1.5947948752287845E-3</v>
      </c>
      <c r="V18953">
        <v>1.7584541062801932E-3</v>
      </c>
      <c r="W18953">
        <v>9.6593666550222844E-4</v>
      </c>
      <c r="X18953">
        <v>4.9747855924156276E-4</v>
      </c>
      <c r="Y18953">
        <v>1</v>
      </c>
      <c r="Z18953">
        <v>0.63189529000080846</v>
      </c>
      <c r="AA18953">
        <v>0</v>
      </c>
      <c r="AB18953">
        <f t="shared" si="2072"/>
        <v>-0.22054166666666666</v>
      </c>
      <c r="AC18953">
        <f t="shared" si="2073"/>
        <v>0.25042887908827094</v>
      </c>
      <c r="AD18953">
        <f t="shared" si="2074"/>
        <v>0.25042887908827094</v>
      </c>
      <c r="AE18953">
        <f t="shared" si="2075"/>
        <v>6.2714623481407827E-2</v>
      </c>
      <c r="AF18953">
        <f t="shared" si="2076"/>
        <v>0.25042887908827094</v>
      </c>
      <c r="AG18953">
        <f t="shared" si="2077"/>
        <v>0</v>
      </c>
      <c r="AH18953" t="b">
        <f t="shared" si="2078"/>
        <v>1</v>
      </c>
    </row>
    <row r="18954" spans="1:34" x14ac:dyDescent="0.25">
      <c r="A18954">
        <v>4939</v>
      </c>
      <c r="B18954">
        <v>2.0202020202020204E-2</v>
      </c>
      <c r="C18954">
        <v>0</v>
      </c>
      <c r="D18954">
        <v>0.33333333333333331</v>
      </c>
      <c r="E18954">
        <v>0.66666666666666663</v>
      </c>
      <c r="F18954">
        <v>0.43103448275862066</v>
      </c>
      <c r="G18954">
        <v>0.2</v>
      </c>
      <c r="H18954">
        <v>0.2</v>
      </c>
      <c r="I18954">
        <v>0.2</v>
      </c>
      <c r="J18954">
        <v>0.2</v>
      </c>
      <c r="K18954">
        <v>0.2</v>
      </c>
      <c r="L18954">
        <v>0</v>
      </c>
      <c r="M18954">
        <v>0.16845900020440832</v>
      </c>
      <c r="N18954">
        <v>8.9962304547369865E-2</v>
      </c>
      <c r="O18954">
        <v>9.9585857326943208E-2</v>
      </c>
      <c r="P18954">
        <v>0.18266725446643042</v>
      </c>
      <c r="Q18954">
        <v>8.0648088011462518E-2</v>
      </c>
      <c r="R18954">
        <v>0.26097872304454045</v>
      </c>
      <c r="S18954">
        <v>2.2895030862501602E-3</v>
      </c>
      <c r="T18954">
        <v>8.9059936743695592E-4</v>
      </c>
      <c r="U18954">
        <v>0</v>
      </c>
      <c r="V18954">
        <v>0</v>
      </c>
      <c r="W18954">
        <v>0</v>
      </c>
      <c r="X18954">
        <v>0</v>
      </c>
      <c r="Y18954">
        <v>1</v>
      </c>
      <c r="Z18954">
        <v>0.6319236805384264</v>
      </c>
      <c r="AA18954">
        <v>0</v>
      </c>
      <c r="AB18954">
        <f t="shared" si="2072"/>
        <v>-0.22054166666666666</v>
      </c>
      <c r="AC18954">
        <f t="shared" si="2073"/>
        <v>0.26247077602953467</v>
      </c>
      <c r="AD18954">
        <f t="shared" si="2074"/>
        <v>0.26247077602953467</v>
      </c>
      <c r="AE18954">
        <f t="shared" si="2075"/>
        <v>6.889090826954615E-2</v>
      </c>
      <c r="AF18954">
        <f t="shared" si="2076"/>
        <v>0.26247077602953467</v>
      </c>
      <c r="AG18954">
        <f t="shared" si="2077"/>
        <v>0</v>
      </c>
      <c r="AH18954" t="b">
        <f t="shared" si="2078"/>
        <v>1</v>
      </c>
    </row>
    <row r="18955" spans="1:34" x14ac:dyDescent="0.25">
      <c r="A18955">
        <v>8112</v>
      </c>
      <c r="B18955">
        <v>2.0202020202020204E-2</v>
      </c>
      <c r="C18955">
        <v>1</v>
      </c>
      <c r="D18955">
        <v>0.16666666666666666</v>
      </c>
      <c r="E18955">
        <v>0.66666666666666663</v>
      </c>
      <c r="F18955">
        <v>0.25862068965517243</v>
      </c>
      <c r="G18955">
        <v>0.3</v>
      </c>
      <c r="H18955">
        <v>0.4</v>
      </c>
      <c r="I18955">
        <v>0.2</v>
      </c>
      <c r="J18955">
        <v>0.2</v>
      </c>
      <c r="K18955">
        <v>0.2</v>
      </c>
      <c r="L18955">
        <v>0.2</v>
      </c>
      <c r="M18955">
        <v>0.16930229512490588</v>
      </c>
      <c r="N18955">
        <v>8.9991724462564579E-2</v>
      </c>
      <c r="O18955">
        <v>0.10065264668628213</v>
      </c>
      <c r="P18955">
        <v>0.18517388134357463</v>
      </c>
      <c r="Q18955">
        <v>0.10755226796099177</v>
      </c>
      <c r="R18955">
        <v>0.2823294527564289</v>
      </c>
      <c r="S18955">
        <v>0</v>
      </c>
      <c r="T18955">
        <v>8.5081926235810524E-4</v>
      </c>
      <c r="U18955">
        <v>1.0613365474755592E-3</v>
      </c>
      <c r="V18955">
        <v>1.5829307568438003E-3</v>
      </c>
      <c r="W18955">
        <v>2.5766126101624976E-3</v>
      </c>
      <c r="X18955">
        <v>1.4186650928941903E-3</v>
      </c>
      <c r="Y18955">
        <v>1</v>
      </c>
      <c r="Z18955">
        <v>0.63194196543905157</v>
      </c>
      <c r="AA18955">
        <v>1</v>
      </c>
      <c r="AB18955">
        <f t="shared" si="2072"/>
        <v>0.77945833333333336</v>
      </c>
      <c r="AC18955">
        <f t="shared" si="2073"/>
        <v>0.39774249434699416</v>
      </c>
      <c r="AD18955">
        <f t="shared" si="2074"/>
        <v>-0.60225750565300584</v>
      </c>
      <c r="AE18955">
        <f t="shared" si="2075"/>
        <v>0.36271410311538038</v>
      </c>
      <c r="AF18955">
        <f t="shared" si="2076"/>
        <v>0.60225750565300584</v>
      </c>
      <c r="AG18955">
        <f t="shared" si="2077"/>
        <v>0</v>
      </c>
      <c r="AH18955" t="b">
        <f t="shared" si="2078"/>
        <v>0</v>
      </c>
    </row>
    <row r="18956" spans="1:34" x14ac:dyDescent="0.25">
      <c r="A18956">
        <v>14572</v>
      </c>
      <c r="B18956">
        <v>2.0202020202020204E-2</v>
      </c>
      <c r="C18956">
        <v>1</v>
      </c>
      <c r="D18956">
        <v>0.5</v>
      </c>
      <c r="E18956">
        <v>0.33333333333333331</v>
      </c>
      <c r="F18956">
        <v>0.55172413793103448</v>
      </c>
      <c r="G18956">
        <v>0.2</v>
      </c>
      <c r="H18956">
        <v>0.2</v>
      </c>
      <c r="I18956">
        <v>0.2</v>
      </c>
      <c r="J18956">
        <v>0.2</v>
      </c>
      <c r="K18956">
        <v>0.1</v>
      </c>
      <c r="L18956">
        <v>0.2</v>
      </c>
      <c r="M18956">
        <v>0.17358513606426385</v>
      </c>
      <c r="N18956">
        <v>9.4180740774484017E-2</v>
      </c>
      <c r="O18956">
        <v>0.1017551238008228</v>
      </c>
      <c r="P18956">
        <v>0.1821444517919415</v>
      </c>
      <c r="Q18956">
        <v>0.11023346438540216</v>
      </c>
      <c r="R18956">
        <v>0.28430752489688893</v>
      </c>
      <c r="S18956">
        <v>1.9460776233126361E-3</v>
      </c>
      <c r="T18956">
        <v>7.6472799017253282E-4</v>
      </c>
      <c r="U18956">
        <v>1.0959332172670864E-3</v>
      </c>
      <c r="V18956">
        <v>5.1529790660225443E-2</v>
      </c>
      <c r="W18956">
        <v>4.6890129393312059E-3</v>
      </c>
      <c r="X18956">
        <v>2.7162707645280765E-3</v>
      </c>
      <c r="Y18956">
        <v>1</v>
      </c>
      <c r="Z18956">
        <v>0.63195469286737016</v>
      </c>
      <c r="AA18956">
        <v>0</v>
      </c>
      <c r="AB18956">
        <f t="shared" si="2072"/>
        <v>-0.22054166666666666</v>
      </c>
      <c r="AC18956">
        <f t="shared" si="2073"/>
        <v>0.25732601228459173</v>
      </c>
      <c r="AD18956">
        <f t="shared" si="2074"/>
        <v>0.25732601228459173</v>
      </c>
      <c r="AE18956">
        <f t="shared" si="2075"/>
        <v>6.621667659828985E-2</v>
      </c>
      <c r="AF18956">
        <f t="shared" si="2076"/>
        <v>0.25732601228459173</v>
      </c>
      <c r="AG18956">
        <f t="shared" si="2077"/>
        <v>0</v>
      </c>
      <c r="AH18956" t="b">
        <f t="shared" si="2078"/>
        <v>1</v>
      </c>
    </row>
    <row r="18957" spans="1:34" x14ac:dyDescent="0.25">
      <c r="A18957">
        <v>28875</v>
      </c>
      <c r="B18957">
        <v>0.15151515151515152</v>
      </c>
      <c r="C18957">
        <v>1</v>
      </c>
      <c r="D18957">
        <v>0.33333333333333331</v>
      </c>
      <c r="E18957">
        <v>0.33333333333333331</v>
      </c>
      <c r="F18957">
        <v>0.36206896551724138</v>
      </c>
      <c r="G18957">
        <v>0.3</v>
      </c>
      <c r="H18957">
        <v>0</v>
      </c>
      <c r="I18957">
        <v>0.1</v>
      </c>
      <c r="J18957">
        <v>0.1</v>
      </c>
      <c r="K18957">
        <v>0.1</v>
      </c>
      <c r="L18957">
        <v>0.1</v>
      </c>
      <c r="M18957">
        <v>0.1465191741196063</v>
      </c>
      <c r="N18957">
        <v>6.6220432985229311E-2</v>
      </c>
      <c r="O18957">
        <v>8.6547198703381498E-2</v>
      </c>
      <c r="P18957">
        <v>0.16013775614976083</v>
      </c>
      <c r="Q18957">
        <v>8.1165685841914512E-2</v>
      </c>
      <c r="R18957">
        <v>0.26097872304454045</v>
      </c>
      <c r="S18957">
        <v>0</v>
      </c>
      <c r="T18957">
        <v>2.1908744438949116E-4</v>
      </c>
      <c r="U18957">
        <v>0</v>
      </c>
      <c r="V18957">
        <v>8.405797101449275E-4</v>
      </c>
      <c r="W18957">
        <v>0</v>
      </c>
      <c r="X18957">
        <v>1.8499392811340241E-3</v>
      </c>
      <c r="Y18957">
        <v>1</v>
      </c>
      <c r="Z18957">
        <v>0.6319901906406008</v>
      </c>
      <c r="AA18957">
        <v>0</v>
      </c>
      <c r="AB18957">
        <f t="shared" si="2072"/>
        <v>-0.22054166666666666</v>
      </c>
      <c r="AC18957">
        <f t="shared" si="2073"/>
        <v>0.30807160185831095</v>
      </c>
      <c r="AD18957">
        <f t="shared" si="2074"/>
        <v>0.30807160185831095</v>
      </c>
      <c r="AE18957">
        <f t="shared" si="2075"/>
        <v>9.4908111871545658E-2</v>
      </c>
      <c r="AF18957">
        <f t="shared" si="2076"/>
        <v>0.30807160185831095</v>
      </c>
      <c r="AG18957">
        <f t="shared" si="2077"/>
        <v>0</v>
      </c>
      <c r="AH18957" t="b">
        <f t="shared" si="2078"/>
        <v>1</v>
      </c>
    </row>
    <row r="18958" spans="1:34" x14ac:dyDescent="0.25">
      <c r="A18958">
        <v>29233</v>
      </c>
      <c r="B18958">
        <v>4.0404040404040407E-2</v>
      </c>
      <c r="C18958">
        <v>0</v>
      </c>
      <c r="D18958">
        <v>0.33333333333333331</v>
      </c>
      <c r="E18958">
        <v>0.66666666666666663</v>
      </c>
      <c r="F18958">
        <v>5.1724137931034482E-2</v>
      </c>
      <c r="G18958">
        <v>0.2</v>
      </c>
      <c r="H18958">
        <v>0.2</v>
      </c>
      <c r="I18958">
        <v>0.2</v>
      </c>
      <c r="J18958">
        <v>0.2</v>
      </c>
      <c r="K18958">
        <v>0.2</v>
      </c>
      <c r="L18958">
        <v>0.1</v>
      </c>
      <c r="M18958">
        <v>0.19024220173419662</v>
      </c>
      <c r="N18958">
        <v>0.11403728547187646</v>
      </c>
      <c r="O18958">
        <v>0.1139103732225439</v>
      </c>
      <c r="P18958">
        <v>0.20627061773610428</v>
      </c>
      <c r="Q18958">
        <v>9.9577096791785863E-2</v>
      </c>
      <c r="R18958">
        <v>0.26157813884467984</v>
      </c>
      <c r="S18958">
        <v>2.4039782405626681E-3</v>
      </c>
      <c r="T18958">
        <v>1.2961189460765831E-3</v>
      </c>
      <c r="U18958">
        <v>1.3515021650819159E-3</v>
      </c>
      <c r="V18958">
        <v>2.1932367149758453E-3</v>
      </c>
      <c r="W18958">
        <v>9.1435752316958521E-4</v>
      </c>
      <c r="X18958">
        <v>1.4754116966099579E-3</v>
      </c>
      <c r="Y18958">
        <v>1</v>
      </c>
      <c r="Z18958">
        <v>0.6320208147022347</v>
      </c>
      <c r="AA18958">
        <v>0</v>
      </c>
      <c r="AB18958">
        <f t="shared" si="2072"/>
        <v>-0.22054166666666666</v>
      </c>
      <c r="AC18958">
        <f t="shared" si="2073"/>
        <v>0.22269723462401031</v>
      </c>
      <c r="AD18958">
        <f t="shared" si="2074"/>
        <v>0.22269723462401031</v>
      </c>
      <c r="AE18958">
        <f t="shared" si="2075"/>
        <v>4.9594058309181496E-2</v>
      </c>
      <c r="AF18958">
        <f t="shared" si="2076"/>
        <v>0.22269723462401031</v>
      </c>
      <c r="AG18958">
        <f t="shared" si="2077"/>
        <v>0</v>
      </c>
      <c r="AH18958" t="b">
        <f t="shared" si="2078"/>
        <v>1</v>
      </c>
    </row>
    <row r="18959" spans="1:34" x14ac:dyDescent="0.25">
      <c r="A18959">
        <v>15320</v>
      </c>
      <c r="B18959">
        <v>0.20202020202020202</v>
      </c>
      <c r="C18959">
        <v>1</v>
      </c>
      <c r="D18959">
        <v>0.16666666666666666</v>
      </c>
      <c r="E18959">
        <v>0.66666666666666663</v>
      </c>
      <c r="F18959">
        <v>0.27586206896551724</v>
      </c>
      <c r="G18959">
        <v>0.1</v>
      </c>
      <c r="H18959">
        <v>0.1</v>
      </c>
      <c r="I18959">
        <v>0.1</v>
      </c>
      <c r="J18959">
        <v>0.1</v>
      </c>
      <c r="K18959">
        <v>0.2</v>
      </c>
      <c r="L18959">
        <v>0.2</v>
      </c>
      <c r="M18959">
        <v>0.14689967445099553</v>
      </c>
      <c r="N18959">
        <v>6.7710409335413613E-2</v>
      </c>
      <c r="O18959">
        <v>9.569808817950172E-2</v>
      </c>
      <c r="P18959">
        <v>0.22905162652860908</v>
      </c>
      <c r="Q18959">
        <v>0.12707621677631742</v>
      </c>
      <c r="R18959">
        <v>0.26207534656607751</v>
      </c>
      <c r="S18959">
        <v>1.7972599227063758E-3</v>
      </c>
      <c r="T18959">
        <v>1.0114833882437321E-2</v>
      </c>
      <c r="U18959">
        <v>8.1645908664791753E-2</v>
      </c>
      <c r="V18959">
        <v>1.5072463768115941E-3</v>
      </c>
      <c r="W18959">
        <v>6.7990687620302485E-5</v>
      </c>
      <c r="X18959">
        <v>1.1916786780311198E-3</v>
      </c>
      <c r="Y18959">
        <v>1</v>
      </c>
      <c r="Z18959">
        <v>0.63204708326223458</v>
      </c>
      <c r="AA18959">
        <v>0</v>
      </c>
      <c r="AB18959">
        <f t="shared" si="2072"/>
        <v>-0.22054166666666666</v>
      </c>
      <c r="AC18959">
        <f t="shared" si="2073"/>
        <v>0.11998059312602288</v>
      </c>
      <c r="AD18959">
        <f t="shared" si="2074"/>
        <v>0.11998059312602288</v>
      </c>
      <c r="AE18959">
        <f t="shared" si="2075"/>
        <v>1.439534272687225E-2</v>
      </c>
      <c r="AF18959">
        <f t="shared" si="2076"/>
        <v>0.11998059312602288</v>
      </c>
      <c r="AG18959">
        <f t="shared" si="2077"/>
        <v>0</v>
      </c>
      <c r="AH18959" t="b">
        <f t="shared" si="2078"/>
        <v>1</v>
      </c>
    </row>
    <row r="18960" spans="1:34" x14ac:dyDescent="0.25">
      <c r="A18960">
        <v>23934</v>
      </c>
      <c r="B18960">
        <v>1.0101010101010102E-2</v>
      </c>
      <c r="C18960">
        <v>0</v>
      </c>
      <c r="D18960">
        <v>0.33333333333333331</v>
      </c>
      <c r="E18960">
        <v>0.66666666666666663</v>
      </c>
      <c r="F18960">
        <v>0</v>
      </c>
      <c r="G18960">
        <v>0.2</v>
      </c>
      <c r="H18960">
        <v>0.2</v>
      </c>
      <c r="I18960">
        <v>0.2</v>
      </c>
      <c r="J18960">
        <v>0.2</v>
      </c>
      <c r="K18960">
        <v>0.1</v>
      </c>
      <c r="L18960">
        <v>0.1</v>
      </c>
      <c r="M18960">
        <v>0.16427880586607627</v>
      </c>
      <c r="N18960">
        <v>8.4515824118256672E-2</v>
      </c>
      <c r="O18960">
        <v>8.8181697891622321E-2</v>
      </c>
      <c r="P18960">
        <v>0.15940300644507369</v>
      </c>
      <c r="Q18960">
        <v>8.1421510056965504E-2</v>
      </c>
      <c r="R18960">
        <v>0.26261558926799805</v>
      </c>
      <c r="S18960">
        <v>1.2271736542300859E-3</v>
      </c>
      <c r="T18960">
        <v>5.9373291162463735E-4</v>
      </c>
      <c r="U18960">
        <v>0</v>
      </c>
      <c r="V18960">
        <v>2.5120772946859902E-3</v>
      </c>
      <c r="W18960">
        <v>4.9937987803877343E-3</v>
      </c>
      <c r="X18960">
        <v>6.960916722467494E-3</v>
      </c>
      <c r="Y18960">
        <v>1</v>
      </c>
      <c r="Z18960">
        <v>0.6321216757187057</v>
      </c>
      <c r="AA18960">
        <v>0</v>
      </c>
      <c r="AB18960">
        <f t="shared" si="2072"/>
        <v>-0.22054166666666666</v>
      </c>
      <c r="AC18960">
        <f t="shared" si="2073"/>
        <v>0.23236081614354964</v>
      </c>
      <c r="AD18960">
        <f t="shared" si="2074"/>
        <v>0.23236081614354964</v>
      </c>
      <c r="AE18960">
        <f t="shared" si="2075"/>
        <v>5.3991548878896477E-2</v>
      </c>
      <c r="AF18960">
        <f t="shared" si="2076"/>
        <v>0.23236081614354964</v>
      </c>
      <c r="AG18960">
        <f t="shared" si="2077"/>
        <v>0</v>
      </c>
      <c r="AH18960" t="b">
        <f t="shared" si="2078"/>
        <v>1</v>
      </c>
    </row>
    <row r="18961" spans="1:34" x14ac:dyDescent="0.25">
      <c r="A18961">
        <v>26103</v>
      </c>
      <c r="B18961">
        <v>0.22222222222222221</v>
      </c>
      <c r="C18961">
        <v>1</v>
      </c>
      <c r="D18961">
        <v>0.33333333333333331</v>
      </c>
      <c r="E18961">
        <v>0.66666666666666663</v>
      </c>
      <c r="F18961">
        <v>0.25862068965517243</v>
      </c>
      <c r="G18961">
        <v>0</v>
      </c>
      <c r="H18961">
        <v>0</v>
      </c>
      <c r="I18961">
        <v>0</v>
      </c>
      <c r="J18961">
        <v>0</v>
      </c>
      <c r="K18961">
        <v>0</v>
      </c>
      <c r="L18961">
        <v>0</v>
      </c>
      <c r="M18961">
        <v>0.14664305794843069</v>
      </c>
      <c r="N18961">
        <v>6.6560185554252221E-2</v>
      </c>
      <c r="O18961">
        <v>8.6501079142813062E-2</v>
      </c>
      <c r="P18961">
        <v>0.16034405125915377</v>
      </c>
      <c r="Q18961">
        <v>8.1059588202339106E-2</v>
      </c>
      <c r="R18961">
        <v>0.26108784745943758</v>
      </c>
      <c r="S18961">
        <v>4.0982105243877868E-4</v>
      </c>
      <c r="T18961">
        <v>1.6921387981302163E-4</v>
      </c>
      <c r="U18961">
        <v>2.4440873175304671E-4</v>
      </c>
      <c r="V18961">
        <v>6.6988727858293079E-4</v>
      </c>
      <c r="W18961">
        <v>3.3291991869251566E-4</v>
      </c>
      <c r="X18961">
        <v>5.6746603715767613E-3</v>
      </c>
      <c r="Y18961">
        <v>1</v>
      </c>
      <c r="Z18961">
        <v>0.63213405066467754</v>
      </c>
      <c r="AA18961">
        <v>0</v>
      </c>
      <c r="AB18961">
        <f t="shared" si="2072"/>
        <v>-0.22054166666666666</v>
      </c>
      <c r="AC18961">
        <f t="shared" si="2073"/>
        <v>-3.5061648467759471E-2</v>
      </c>
      <c r="AD18961">
        <f t="shared" si="2074"/>
        <v>-3.5061648467759471E-2</v>
      </c>
      <c r="AE18961">
        <f t="shared" si="2075"/>
        <v>1.2293191932767401E-3</v>
      </c>
      <c r="AF18961">
        <f t="shared" si="2076"/>
        <v>3.5061648467759471E-2</v>
      </c>
      <c r="AG18961">
        <f t="shared" si="2077"/>
        <v>0</v>
      </c>
      <c r="AH18961" t="b">
        <f t="shared" si="2078"/>
        <v>1</v>
      </c>
    </row>
    <row r="18962" spans="1:34" x14ac:dyDescent="0.25">
      <c r="A18962">
        <v>21391</v>
      </c>
      <c r="B18962">
        <v>0.18181818181818182</v>
      </c>
      <c r="C18962">
        <v>0</v>
      </c>
      <c r="D18962">
        <v>0.5</v>
      </c>
      <c r="E18962">
        <v>0.33333333333333331</v>
      </c>
      <c r="F18962">
        <v>0.7931034482758621</v>
      </c>
      <c r="G18962">
        <v>0.4</v>
      </c>
      <c r="H18962">
        <v>0.4</v>
      </c>
      <c r="I18962">
        <v>0.4</v>
      </c>
      <c r="J18962">
        <v>0.4</v>
      </c>
      <c r="K18962">
        <v>0.2</v>
      </c>
      <c r="L18962">
        <v>0.2</v>
      </c>
      <c r="M18962">
        <v>0.31181294249755109</v>
      </c>
      <c r="N18962">
        <v>0.24768436796531867</v>
      </c>
      <c r="O18962">
        <v>0.19378176553364448</v>
      </c>
      <c r="P18962">
        <v>0.33962863112362068</v>
      </c>
      <c r="Q18962">
        <v>0.27051130138174823</v>
      </c>
      <c r="R18962">
        <v>0.40535724028965614</v>
      </c>
      <c r="S18962">
        <v>1.0302763888125722E-2</v>
      </c>
      <c r="T18962">
        <v>5.3435962046217362E-3</v>
      </c>
      <c r="U18962">
        <v>0</v>
      </c>
      <c r="V18962">
        <v>1.1325281803542673E-2</v>
      </c>
      <c r="W18962">
        <v>1.7227433539102849E-2</v>
      </c>
      <c r="X18962">
        <v>1.8915534571922538E-2</v>
      </c>
      <c r="Y18962">
        <v>1</v>
      </c>
      <c r="Z18962">
        <v>0.63214622235954099</v>
      </c>
      <c r="AA18962">
        <v>0</v>
      </c>
      <c r="AB18962">
        <f t="shared" si="2072"/>
        <v>-0.22054166666666666</v>
      </c>
      <c r="AC18962">
        <f t="shared" si="2073"/>
        <v>0.47435755337772023</v>
      </c>
      <c r="AD18962">
        <f t="shared" si="2074"/>
        <v>0.47435755337772023</v>
      </c>
      <c r="AE18962">
        <f t="shared" si="2075"/>
        <v>0.2250150884464967</v>
      </c>
      <c r="AF18962">
        <f t="shared" si="2076"/>
        <v>0.47435755337772023</v>
      </c>
      <c r="AG18962">
        <f t="shared" si="2077"/>
        <v>0</v>
      </c>
      <c r="AH18962" t="b">
        <f t="shared" si="2078"/>
        <v>1</v>
      </c>
    </row>
    <row r="18963" spans="1:34" x14ac:dyDescent="0.25">
      <c r="A18963">
        <v>15762</v>
      </c>
      <c r="B18963">
        <v>4.0404040404040407E-2</v>
      </c>
      <c r="C18963">
        <v>1</v>
      </c>
      <c r="D18963">
        <v>0.16666666666666666</v>
      </c>
      <c r="E18963">
        <v>0.66666666666666663</v>
      </c>
      <c r="F18963">
        <v>3.4482758620689655E-2</v>
      </c>
      <c r="G18963">
        <v>0.2</v>
      </c>
      <c r="H18963">
        <v>0.1</v>
      </c>
      <c r="I18963">
        <v>0.1</v>
      </c>
      <c r="J18963">
        <v>0.1</v>
      </c>
      <c r="K18963">
        <v>0.1</v>
      </c>
      <c r="L18963">
        <v>0.2</v>
      </c>
      <c r="M18963">
        <v>0.14827124541298001</v>
      </c>
      <c r="N18963">
        <v>6.64757219267577E-2</v>
      </c>
      <c r="O18963">
        <v>8.5948742500767283E-2</v>
      </c>
      <c r="P18963">
        <v>0.15946894552113536</v>
      </c>
      <c r="Q18963">
        <v>0.10951656164322437</v>
      </c>
      <c r="R18963">
        <v>0.28184607770734216</v>
      </c>
      <c r="S18963">
        <v>3.0793816510064654E-4</v>
      </c>
      <c r="T18963">
        <v>4.2155036725349251E-4</v>
      </c>
      <c r="U18963">
        <v>2.9909379045578324E-4</v>
      </c>
      <c r="V18963">
        <v>7.2739130434782612E-2</v>
      </c>
      <c r="W18963">
        <v>2.4289087025735649E-3</v>
      </c>
      <c r="X18963">
        <v>1.8915534571922537E-3</v>
      </c>
      <c r="Y18963">
        <v>1</v>
      </c>
      <c r="Z18963">
        <v>0.63220411049727543</v>
      </c>
      <c r="AA18963">
        <v>0</v>
      </c>
      <c r="AB18963">
        <f t="shared" si="2072"/>
        <v>-0.22054166666666666</v>
      </c>
      <c r="AC18963">
        <f t="shared" si="2073"/>
        <v>0.20231956269001744</v>
      </c>
      <c r="AD18963">
        <f t="shared" si="2074"/>
        <v>0.20231956269001744</v>
      </c>
      <c r="AE18963">
        <f t="shared" si="2075"/>
        <v>4.0933205447079894E-2</v>
      </c>
      <c r="AF18963">
        <f t="shared" si="2076"/>
        <v>0.20231956269001744</v>
      </c>
      <c r="AG18963">
        <f t="shared" si="2077"/>
        <v>0</v>
      </c>
      <c r="AH18963" t="b">
        <f t="shared" si="2078"/>
        <v>1</v>
      </c>
    </row>
    <row r="18964" spans="1:34" x14ac:dyDescent="0.25">
      <c r="A18964">
        <v>2048</v>
      </c>
      <c r="B18964">
        <v>0.1111111111111111</v>
      </c>
      <c r="C18964">
        <v>1</v>
      </c>
      <c r="D18964">
        <v>0.16666666666666666</v>
      </c>
      <c r="E18964">
        <v>0.66666666666666663</v>
      </c>
      <c r="F18964">
        <v>6.8965517241379309E-2</v>
      </c>
      <c r="G18964">
        <v>0.2</v>
      </c>
      <c r="H18964">
        <v>0.2</v>
      </c>
      <c r="I18964">
        <v>0.1</v>
      </c>
      <c r="J18964">
        <v>0.2</v>
      </c>
      <c r="K18964">
        <v>0.2</v>
      </c>
      <c r="L18964">
        <v>0.1</v>
      </c>
      <c r="M18964">
        <v>0.15419643196875296</v>
      </c>
      <c r="N18964">
        <v>7.6279196893256962E-2</v>
      </c>
      <c r="O18964">
        <v>8.9536734504513951E-2</v>
      </c>
      <c r="P18964">
        <v>0.1643069897304599</v>
      </c>
      <c r="Q18964">
        <v>8.3660467722024179E-2</v>
      </c>
      <c r="R18964">
        <v>0.2649625326700823</v>
      </c>
      <c r="S18964">
        <v>5.7237577156254004E-3</v>
      </c>
      <c r="T18964">
        <v>3.4519631481856414E-3</v>
      </c>
      <c r="U18964">
        <v>0</v>
      </c>
      <c r="V18964">
        <v>0</v>
      </c>
      <c r="W18964">
        <v>1.2153921538746486E-2</v>
      </c>
      <c r="X18964">
        <v>1.3331668766291004E-2</v>
      </c>
      <c r="Y18964">
        <v>1</v>
      </c>
      <c r="Z18964">
        <v>0.63223850047403907</v>
      </c>
      <c r="AA18964">
        <v>0</v>
      </c>
      <c r="AB18964">
        <f t="shared" si="2072"/>
        <v>-0.22054166666666666</v>
      </c>
      <c r="AC18964">
        <f t="shared" si="2073"/>
        <v>0.22263454322120313</v>
      </c>
      <c r="AD18964">
        <f t="shared" si="2074"/>
        <v>0.22263454322120313</v>
      </c>
      <c r="AE18964">
        <f t="shared" si="2075"/>
        <v>4.9566139835313765E-2</v>
      </c>
      <c r="AF18964">
        <f t="shared" si="2076"/>
        <v>0.22263454322120313</v>
      </c>
      <c r="AG18964">
        <f t="shared" si="2077"/>
        <v>0</v>
      </c>
      <c r="AH18964" t="b">
        <f t="shared" si="2078"/>
        <v>1</v>
      </c>
    </row>
    <row r="18965" spans="1:34" x14ac:dyDescent="0.25">
      <c r="A18965">
        <v>29992</v>
      </c>
      <c r="B18965">
        <v>0.20202020202020202</v>
      </c>
      <c r="C18965">
        <v>0</v>
      </c>
      <c r="D18965">
        <v>0.33333333333333331</v>
      </c>
      <c r="E18965">
        <v>0.33333333333333331</v>
      </c>
      <c r="F18965">
        <v>0.22413793103448276</v>
      </c>
      <c r="G18965">
        <v>0.5</v>
      </c>
      <c r="H18965">
        <v>0.4</v>
      </c>
      <c r="I18965">
        <v>0.4</v>
      </c>
      <c r="J18965">
        <v>0.4</v>
      </c>
      <c r="K18965">
        <v>0.4</v>
      </c>
      <c r="L18965">
        <v>0.4</v>
      </c>
      <c r="M18965">
        <v>0.14873138534861352</v>
      </c>
      <c r="N18965">
        <v>6.8593006791255268E-2</v>
      </c>
      <c r="O18965">
        <v>8.7717208031611663E-2</v>
      </c>
      <c r="P18965">
        <v>0.1624927231519632</v>
      </c>
      <c r="Q18965">
        <v>8.3127004823972117E-2</v>
      </c>
      <c r="R18965">
        <v>0.26289992753216673</v>
      </c>
      <c r="S18965">
        <v>0</v>
      </c>
      <c r="T18965">
        <v>0</v>
      </c>
      <c r="U18965">
        <v>0</v>
      </c>
      <c r="V18965">
        <v>0</v>
      </c>
      <c r="W18965">
        <v>0</v>
      </c>
      <c r="X18965">
        <v>0</v>
      </c>
      <c r="Y18965">
        <v>1</v>
      </c>
      <c r="Z18965">
        <v>0.63224858592306254</v>
      </c>
      <c r="AA18965">
        <v>1</v>
      </c>
      <c r="AB18965">
        <f t="shared" si="2072"/>
        <v>0.77945833333333336</v>
      </c>
      <c r="AC18965">
        <f t="shared" si="2073"/>
        <v>0.6402968569841484</v>
      </c>
      <c r="AD18965">
        <f t="shared" si="2074"/>
        <v>-0.3597031430158516</v>
      </c>
      <c r="AE18965">
        <f t="shared" si="2075"/>
        <v>0.12938635109548219</v>
      </c>
      <c r="AF18965">
        <f t="shared" si="2076"/>
        <v>0.3597031430158516</v>
      </c>
      <c r="AG18965">
        <f t="shared" si="2077"/>
        <v>1</v>
      </c>
      <c r="AH18965" t="b">
        <f t="shared" si="2078"/>
        <v>1</v>
      </c>
    </row>
    <row r="18966" spans="1:34" x14ac:dyDescent="0.25">
      <c r="A18966">
        <v>10005</v>
      </c>
      <c r="B18966">
        <v>0.19191919191919191</v>
      </c>
      <c r="C18966">
        <v>1</v>
      </c>
      <c r="D18966">
        <v>0.5</v>
      </c>
      <c r="E18966">
        <v>0.66666666666666663</v>
      </c>
      <c r="F18966">
        <v>0.41379310344827586</v>
      </c>
      <c r="G18966">
        <v>0.3</v>
      </c>
      <c r="H18966">
        <v>0</v>
      </c>
      <c r="I18966">
        <v>0</v>
      </c>
      <c r="J18966">
        <v>0</v>
      </c>
      <c r="K18966">
        <v>0.1</v>
      </c>
      <c r="L18966">
        <v>0.2</v>
      </c>
      <c r="M18966">
        <v>0.14710850719101382</v>
      </c>
      <c r="N18966">
        <v>6.8050161904436524E-2</v>
      </c>
      <c r="O18966">
        <v>8.6336366426497224E-2</v>
      </c>
      <c r="P18966">
        <v>0.16178905901170512</v>
      </c>
      <c r="Q18966">
        <v>8.5325308253305629E-2</v>
      </c>
      <c r="R18966">
        <v>0.26192395565245258</v>
      </c>
      <c r="S18966">
        <v>2.2173837390332802E-3</v>
      </c>
      <c r="T18966">
        <v>0</v>
      </c>
      <c r="U18966">
        <v>1.9731261997232266E-3</v>
      </c>
      <c r="V18966">
        <v>9.8824476650563615E-3</v>
      </c>
      <c r="W18966">
        <v>0</v>
      </c>
      <c r="X18966">
        <v>5.1071943344190848E-5</v>
      </c>
      <c r="Y18966">
        <v>1</v>
      </c>
      <c r="Z18966">
        <v>0.63227935015094083</v>
      </c>
      <c r="AA18966">
        <v>0</v>
      </c>
      <c r="AB18966">
        <f t="shared" si="2072"/>
        <v>-0.22054166666666666</v>
      </c>
      <c r="AC18966">
        <f t="shared" si="2073"/>
        <v>0.26016164239262229</v>
      </c>
      <c r="AD18966">
        <f t="shared" si="2074"/>
        <v>0.26016164239262229</v>
      </c>
      <c r="AE18966">
        <f t="shared" si="2075"/>
        <v>6.7684080172426692E-2</v>
      </c>
      <c r="AF18966">
        <f t="shared" si="2076"/>
        <v>0.26016164239262229</v>
      </c>
      <c r="AG18966">
        <f t="shared" si="2077"/>
        <v>0</v>
      </c>
      <c r="AH18966" t="b">
        <f t="shared" si="2078"/>
        <v>1</v>
      </c>
    </row>
    <row r="18967" spans="1:34" x14ac:dyDescent="0.25">
      <c r="A18967">
        <v>285</v>
      </c>
      <c r="B18967">
        <v>0.22222222222222221</v>
      </c>
      <c r="C18967">
        <v>1</v>
      </c>
      <c r="D18967">
        <v>0.5</v>
      </c>
      <c r="E18967">
        <v>0.33333333333333331</v>
      </c>
      <c r="F18967">
        <v>0.18965517241379309</v>
      </c>
      <c r="G18967">
        <v>0.2</v>
      </c>
      <c r="H18967">
        <v>0.2</v>
      </c>
      <c r="I18967">
        <v>0.2</v>
      </c>
      <c r="J18967">
        <v>0.2</v>
      </c>
      <c r="K18967">
        <v>0.2</v>
      </c>
      <c r="L18967">
        <v>0.2</v>
      </c>
      <c r="M18967">
        <v>0.31918314542811155</v>
      </c>
      <c r="N18967">
        <v>0.15044015989249393</v>
      </c>
      <c r="O18967">
        <v>0.13696356499810855</v>
      </c>
      <c r="P18967">
        <v>0.24945129268848684</v>
      </c>
      <c r="Q18967">
        <v>0.17800209220578975</v>
      </c>
      <c r="R18967">
        <v>0.33664113513982913</v>
      </c>
      <c r="S18967">
        <v>5.7237577156254004E-3</v>
      </c>
      <c r="T18967">
        <v>2.9686645581231863E-3</v>
      </c>
      <c r="U18967">
        <v>5.580108030891478E-3</v>
      </c>
      <c r="V18967">
        <v>8.0515297906602248E-3</v>
      </c>
      <c r="W18967">
        <v>9.3780258786624118E-3</v>
      </c>
      <c r="X18967">
        <v>9.4577672859612692E-3</v>
      </c>
      <c r="Y18967">
        <v>1</v>
      </c>
      <c r="Z18967">
        <v>0.63232383021265237</v>
      </c>
      <c r="AA18967">
        <v>0</v>
      </c>
      <c r="AB18967">
        <f t="shared" si="2072"/>
        <v>-0.22054166666666666</v>
      </c>
      <c r="AC18967">
        <f t="shared" si="2073"/>
        <v>0.12357939188044337</v>
      </c>
      <c r="AD18967">
        <f t="shared" si="2074"/>
        <v>0.12357939188044337</v>
      </c>
      <c r="AE18967">
        <f t="shared" si="2075"/>
        <v>1.5271866097540191E-2</v>
      </c>
      <c r="AF18967">
        <f t="shared" si="2076"/>
        <v>0.12357939188044337</v>
      </c>
      <c r="AG18967">
        <f t="shared" si="2077"/>
        <v>0</v>
      </c>
      <c r="AH18967" t="b">
        <f t="shared" si="2078"/>
        <v>1</v>
      </c>
    </row>
    <row r="18968" spans="1:34" x14ac:dyDescent="0.25">
      <c r="A18968">
        <v>16470</v>
      </c>
      <c r="B18968">
        <v>2.0202020202020204E-2</v>
      </c>
      <c r="C18968">
        <v>1</v>
      </c>
      <c r="D18968">
        <v>0.5</v>
      </c>
      <c r="E18968">
        <v>0.33333333333333331</v>
      </c>
      <c r="F18968">
        <v>0.55172413793103448</v>
      </c>
      <c r="G18968">
        <v>0.4</v>
      </c>
      <c r="H18968">
        <v>0.4</v>
      </c>
      <c r="I18968">
        <v>0.4</v>
      </c>
      <c r="J18968">
        <v>0.4</v>
      </c>
      <c r="K18968">
        <v>0.4</v>
      </c>
      <c r="L18968">
        <v>0.4</v>
      </c>
      <c r="M18968">
        <v>0.16207986790444309</v>
      </c>
      <c r="N18968">
        <v>8.3870484043017612E-2</v>
      </c>
      <c r="O18968">
        <v>9.6984494493928416E-2</v>
      </c>
      <c r="P18968">
        <v>0.1787532993087701</v>
      </c>
      <c r="Q18968">
        <v>0.10061923341976491</v>
      </c>
      <c r="R18968">
        <v>0.2761024447711346</v>
      </c>
      <c r="S18968">
        <v>1.8316024690001281E-3</v>
      </c>
      <c r="T18968">
        <v>8.1875768513037489E-4</v>
      </c>
      <c r="U18968">
        <v>1.1160216061782955E-3</v>
      </c>
      <c r="V18968">
        <v>1.6103059581320451E-3</v>
      </c>
      <c r="W18968">
        <v>0</v>
      </c>
      <c r="X18968">
        <v>3.2156408772268312E-3</v>
      </c>
      <c r="Y18968">
        <v>1</v>
      </c>
      <c r="Z18968">
        <v>0.63234428326470249</v>
      </c>
      <c r="AA18968">
        <v>1</v>
      </c>
      <c r="AB18968">
        <f t="shared" si="2072"/>
        <v>0.77945833333333336</v>
      </c>
      <c r="AC18968">
        <f t="shared" si="2073"/>
        <v>0.55071346267519394</v>
      </c>
      <c r="AD18968">
        <f t="shared" si="2074"/>
        <v>-0.44928653732480606</v>
      </c>
      <c r="AE18968">
        <f t="shared" si="2075"/>
        <v>0.20185839262131436</v>
      </c>
      <c r="AF18968">
        <f t="shared" si="2076"/>
        <v>0.44928653732480606</v>
      </c>
      <c r="AG18968">
        <f t="shared" si="2077"/>
        <v>1</v>
      </c>
      <c r="AH18968" t="b">
        <f t="shared" si="2078"/>
        <v>1</v>
      </c>
    </row>
    <row r="18969" spans="1:34" x14ac:dyDescent="0.25">
      <c r="A18969">
        <v>24128</v>
      </c>
      <c r="B18969">
        <v>0.22222222222222221</v>
      </c>
      <c r="C18969">
        <v>0</v>
      </c>
      <c r="D18969">
        <v>0.33333333333333331</v>
      </c>
      <c r="E18969">
        <v>0.33333333333333331</v>
      </c>
      <c r="F18969">
        <v>0.1206896551724138</v>
      </c>
      <c r="G18969">
        <v>0.2</v>
      </c>
      <c r="H18969">
        <v>0.2</v>
      </c>
      <c r="I18969">
        <v>0.2</v>
      </c>
      <c r="J18969">
        <v>0.1</v>
      </c>
      <c r="K18969">
        <v>0.2</v>
      </c>
      <c r="L18969">
        <v>0.2</v>
      </c>
      <c r="M18969">
        <v>0.35124339544337579</v>
      </c>
      <c r="N18969">
        <v>0.28785963473751741</v>
      </c>
      <c r="O18969">
        <v>0.14071791684533422</v>
      </c>
      <c r="P18969">
        <v>0.38339616385295211</v>
      </c>
      <c r="Q18969">
        <v>0.26378550428604719</v>
      </c>
      <c r="R18969">
        <v>0.4032369990171118</v>
      </c>
      <c r="S18969">
        <v>1.1447515431250801E-2</v>
      </c>
      <c r="T18969">
        <v>4.1561303813724615E-3</v>
      </c>
      <c r="U18969">
        <v>0.26450604883710549</v>
      </c>
      <c r="V18969">
        <v>1.0447665056360708E-2</v>
      </c>
      <c r="W18969">
        <v>1.5485465232141308E-2</v>
      </c>
      <c r="X18969">
        <v>1.2862563508907325E-2</v>
      </c>
      <c r="Y18969">
        <v>1</v>
      </c>
      <c r="Z18969">
        <v>0.63234926787389545</v>
      </c>
      <c r="AA18969">
        <v>0</v>
      </c>
      <c r="AB18969">
        <f t="shared" si="2072"/>
        <v>-0.22054166666666666</v>
      </c>
      <c r="AC18969">
        <f t="shared" si="2073"/>
        <v>0.1352706253484651</v>
      </c>
      <c r="AD18969">
        <f t="shared" si="2074"/>
        <v>0.1352706253484651</v>
      </c>
      <c r="AE18969">
        <f t="shared" si="2075"/>
        <v>1.8298142082164806E-2</v>
      </c>
      <c r="AF18969">
        <f t="shared" si="2076"/>
        <v>0.1352706253484651</v>
      </c>
      <c r="AG18969">
        <f t="shared" si="2077"/>
        <v>0</v>
      </c>
      <c r="AH18969" t="b">
        <f t="shared" si="2078"/>
        <v>1</v>
      </c>
    </row>
    <row r="18970" spans="1:34" x14ac:dyDescent="0.25">
      <c r="A18970">
        <v>1295</v>
      </c>
      <c r="B18970">
        <v>0.29292929292929293</v>
      </c>
      <c r="C18970">
        <v>0</v>
      </c>
      <c r="D18970">
        <v>0.33333333333333331</v>
      </c>
      <c r="E18970">
        <v>0.66666666666666663</v>
      </c>
      <c r="F18970">
        <v>0.34482758620689657</v>
      </c>
      <c r="G18970">
        <v>0.2</v>
      </c>
      <c r="H18970">
        <v>0.2</v>
      </c>
      <c r="I18970">
        <v>0.2</v>
      </c>
      <c r="J18970">
        <v>0.1</v>
      </c>
      <c r="K18970">
        <v>0.1</v>
      </c>
      <c r="L18970">
        <v>0.4</v>
      </c>
      <c r="M18970">
        <v>0.17702999139007389</v>
      </c>
      <c r="N18970">
        <v>9.5791243874014428E-2</v>
      </c>
      <c r="O18970">
        <v>9.6545809626140566E-2</v>
      </c>
      <c r="P18970">
        <v>0.16145653767099416</v>
      </c>
      <c r="Q18970">
        <v>8.6891983678811707E-2</v>
      </c>
      <c r="R18970">
        <v>0.26172952975830477</v>
      </c>
      <c r="S18970">
        <v>1.6850742714801178E-3</v>
      </c>
      <c r="T18970">
        <v>5.9373291162463735E-4</v>
      </c>
      <c r="U18970">
        <v>1.5735904647113969E-3</v>
      </c>
      <c r="V18970">
        <v>1.0140096618357488E-2</v>
      </c>
      <c r="W18970">
        <v>0</v>
      </c>
      <c r="X18970">
        <v>3.6847461346105101E-2</v>
      </c>
      <c r="Y18970">
        <v>1</v>
      </c>
      <c r="Z18970">
        <v>0.63235898707924354</v>
      </c>
      <c r="AA18970">
        <v>0</v>
      </c>
      <c r="AB18970">
        <f t="shared" si="2072"/>
        <v>-0.22054166666666666</v>
      </c>
      <c r="AC18970">
        <f t="shared" si="2073"/>
        <v>0.23132280445576858</v>
      </c>
      <c r="AD18970">
        <f t="shared" si="2074"/>
        <v>0.23132280445576858</v>
      </c>
      <c r="AE18970">
        <f t="shared" si="2075"/>
        <v>5.3510239861281748E-2</v>
      </c>
      <c r="AF18970">
        <f t="shared" si="2076"/>
        <v>0.23132280445576858</v>
      </c>
      <c r="AG18970">
        <f t="shared" si="2077"/>
        <v>0</v>
      </c>
      <c r="AH18970" t="b">
        <f t="shared" si="2078"/>
        <v>1</v>
      </c>
    </row>
    <row r="18971" spans="1:34" x14ac:dyDescent="0.25">
      <c r="A18971">
        <v>27773</v>
      </c>
      <c r="B18971">
        <v>0.1111111111111111</v>
      </c>
      <c r="C18971">
        <v>1</v>
      </c>
      <c r="D18971">
        <v>0.16666666666666666</v>
      </c>
      <c r="E18971">
        <v>0.66666666666666663</v>
      </c>
      <c r="F18971">
        <v>5.1724137931034482E-2</v>
      </c>
      <c r="G18971">
        <v>0.1</v>
      </c>
      <c r="H18971">
        <v>0.1</v>
      </c>
      <c r="I18971">
        <v>0.1</v>
      </c>
      <c r="J18971">
        <v>0.1</v>
      </c>
      <c r="K18971">
        <v>0.1</v>
      </c>
      <c r="L18971">
        <v>0.1</v>
      </c>
      <c r="M18971">
        <v>0.14912604383186839</v>
      </c>
      <c r="N18971">
        <v>6.6584860321834888E-2</v>
      </c>
      <c r="O18971">
        <v>8.7395469192408065E-2</v>
      </c>
      <c r="P18971">
        <v>0.1605051310021044</v>
      </c>
      <c r="Q18971">
        <v>8.0648088011462518E-2</v>
      </c>
      <c r="R18971">
        <v>0.26157813884467984</v>
      </c>
      <c r="S18971">
        <v>4.3958459256003074E-4</v>
      </c>
      <c r="T18971">
        <v>1.1399671903193037E-3</v>
      </c>
      <c r="U18971">
        <v>4.3524842640953529E-4</v>
      </c>
      <c r="V18971">
        <v>0</v>
      </c>
      <c r="W18971">
        <v>1.8287150463391704E-3</v>
      </c>
      <c r="X18971">
        <v>0</v>
      </c>
      <c r="Y18971">
        <v>1</v>
      </c>
      <c r="Z18971">
        <v>0.63238516324962146</v>
      </c>
      <c r="AA18971">
        <v>1</v>
      </c>
      <c r="AB18971">
        <f t="shared" si="2072"/>
        <v>0.77945833333333336</v>
      </c>
      <c r="AC18971">
        <f t="shared" si="2073"/>
        <v>0.10811988368403189</v>
      </c>
      <c r="AD18971">
        <f t="shared" si="2074"/>
        <v>-0.89188011631596809</v>
      </c>
      <c r="AE18971">
        <f t="shared" si="2075"/>
        <v>0.7954501418797848</v>
      </c>
      <c r="AF18971">
        <f t="shared" si="2076"/>
        <v>0.89188011631596809</v>
      </c>
      <c r="AG18971">
        <f t="shared" si="2077"/>
        <v>0</v>
      </c>
      <c r="AH18971" t="b">
        <f t="shared" si="2078"/>
        <v>0</v>
      </c>
    </row>
    <row r="18972" spans="1:34" x14ac:dyDescent="0.25">
      <c r="A18972">
        <v>258</v>
      </c>
      <c r="B18972">
        <v>0.15151515151515152</v>
      </c>
      <c r="C18972">
        <v>1</v>
      </c>
      <c r="D18972">
        <v>0.33333333333333331</v>
      </c>
      <c r="E18972">
        <v>0.33333333333333331</v>
      </c>
      <c r="F18972">
        <v>0.20689655172413793</v>
      </c>
      <c r="G18972">
        <v>0.1</v>
      </c>
      <c r="H18972">
        <v>0.1</v>
      </c>
      <c r="I18972">
        <v>0.1</v>
      </c>
      <c r="J18972">
        <v>0.1</v>
      </c>
      <c r="K18972">
        <v>0.2</v>
      </c>
      <c r="L18972">
        <v>0.1</v>
      </c>
      <c r="M18972">
        <v>0.15361152331980346</v>
      </c>
      <c r="N18972">
        <v>6.8548402403701969E-2</v>
      </c>
      <c r="O18972">
        <v>9.162858600172509E-2</v>
      </c>
      <c r="P18972">
        <v>0.20965988624567392</v>
      </c>
      <c r="Q18972">
        <v>8.7919246805915688E-2</v>
      </c>
      <c r="R18972">
        <v>0.26267706781160205</v>
      </c>
      <c r="S18972">
        <v>2.8080755352858215E-3</v>
      </c>
      <c r="T18972">
        <v>5.8660811668514168E-3</v>
      </c>
      <c r="U18972">
        <v>5.8671487880005355E-2</v>
      </c>
      <c r="V18972">
        <v>2.4895330112721416E-3</v>
      </c>
      <c r="W18972">
        <v>5.1813592979609831E-3</v>
      </c>
      <c r="X18972">
        <v>0</v>
      </c>
      <c r="Y18972">
        <v>1</v>
      </c>
      <c r="Z18972">
        <v>0.63239107335911737</v>
      </c>
      <c r="AA18972">
        <v>0</v>
      </c>
      <c r="AB18972">
        <f t="shared" si="2072"/>
        <v>-0.22054166666666666</v>
      </c>
      <c r="AC18972">
        <f t="shared" si="2073"/>
        <v>0.11536021585053492</v>
      </c>
      <c r="AD18972">
        <f t="shared" si="2074"/>
        <v>0.11536021585053492</v>
      </c>
      <c r="AE18972">
        <f t="shared" si="2075"/>
        <v>1.3307979401082009E-2</v>
      </c>
      <c r="AF18972">
        <f t="shared" si="2076"/>
        <v>0.11536021585053492</v>
      </c>
      <c r="AG18972">
        <f t="shared" si="2077"/>
        <v>0</v>
      </c>
      <c r="AH18972" t="b">
        <f t="shared" si="2078"/>
        <v>1</v>
      </c>
    </row>
    <row r="18973" spans="1:34" x14ac:dyDescent="0.25">
      <c r="A18973">
        <v>28809</v>
      </c>
      <c r="B18973">
        <v>0.33333333333333331</v>
      </c>
      <c r="C18973">
        <v>1</v>
      </c>
      <c r="D18973">
        <v>0.16666666666666666</v>
      </c>
      <c r="E18973">
        <v>0.66666666666666663</v>
      </c>
      <c r="F18973">
        <v>0.39655172413793105</v>
      </c>
      <c r="G18973">
        <v>0</v>
      </c>
      <c r="H18973">
        <v>0</v>
      </c>
      <c r="I18973">
        <v>0</v>
      </c>
      <c r="J18973">
        <v>0</v>
      </c>
      <c r="K18973">
        <v>0</v>
      </c>
      <c r="L18973">
        <v>0</v>
      </c>
      <c r="M18973">
        <v>0.14893667855066539</v>
      </c>
      <c r="N18973">
        <v>6.8292164432651167E-2</v>
      </c>
      <c r="O18973">
        <v>8.8597322979125953E-2</v>
      </c>
      <c r="P18973">
        <v>0.17233648522116909</v>
      </c>
      <c r="Q18973">
        <v>9.1924184808206202E-2</v>
      </c>
      <c r="R18973">
        <v>0.26284920773369341</v>
      </c>
      <c r="S18973">
        <v>2.4989926186420501E-3</v>
      </c>
      <c r="T18973">
        <v>2.4592417199492478E-3</v>
      </c>
      <c r="U18973">
        <v>1.4452479800008928E-2</v>
      </c>
      <c r="V18973">
        <v>1.8312399355877616E-2</v>
      </c>
      <c r="W18973">
        <v>5.7065287471660779E-3</v>
      </c>
      <c r="X18973">
        <v>4.2030317818811877E-3</v>
      </c>
      <c r="Y18973">
        <v>1</v>
      </c>
      <c r="Z18973">
        <v>0.63243511005758868</v>
      </c>
      <c r="AA18973">
        <v>0</v>
      </c>
      <c r="AB18973">
        <f t="shared" si="2072"/>
        <v>-0.22054166666666666</v>
      </c>
      <c r="AC18973">
        <f t="shared" si="2073"/>
        <v>-2.7780963732486008E-2</v>
      </c>
      <c r="AD18973">
        <f t="shared" si="2074"/>
        <v>-2.7780963732486008E-2</v>
      </c>
      <c r="AE18973">
        <f t="shared" si="2075"/>
        <v>7.7178194590570297E-4</v>
      </c>
      <c r="AF18973">
        <f t="shared" si="2076"/>
        <v>2.7780963732486008E-2</v>
      </c>
      <c r="AG18973">
        <f t="shared" si="2077"/>
        <v>0</v>
      </c>
      <c r="AH18973" t="b">
        <f t="shared" si="2078"/>
        <v>1</v>
      </c>
    </row>
    <row r="18974" spans="1:34" x14ac:dyDescent="0.25">
      <c r="A18974">
        <v>4261</v>
      </c>
      <c r="B18974">
        <v>1.0101010101010102E-2</v>
      </c>
      <c r="C18974">
        <v>0</v>
      </c>
      <c r="D18974">
        <v>0.33333333333333331</v>
      </c>
      <c r="E18974">
        <v>0.66666666666666663</v>
      </c>
      <c r="F18974">
        <v>0.20689655172413793</v>
      </c>
      <c r="G18974">
        <v>0.2</v>
      </c>
      <c r="H18974">
        <v>0.2</v>
      </c>
      <c r="I18974">
        <v>0.2</v>
      </c>
      <c r="J18974">
        <v>0.2</v>
      </c>
      <c r="K18974">
        <v>0.2</v>
      </c>
      <c r="L18974">
        <v>0.2</v>
      </c>
      <c r="M18974">
        <v>0.16079059120017769</v>
      </c>
      <c r="N18974">
        <v>8.2772456885588791E-2</v>
      </c>
      <c r="O18974">
        <v>9.655075100763004E-2</v>
      </c>
      <c r="P18974">
        <v>0.1776653045537526</v>
      </c>
      <c r="Q18974">
        <v>0.10037233330523894</v>
      </c>
      <c r="R18974">
        <v>0.2796820329724799</v>
      </c>
      <c r="S18974">
        <v>2.2895030862501602E-3</v>
      </c>
      <c r="T18974">
        <v>1.1874658232492747E-3</v>
      </c>
      <c r="U18974">
        <v>2.2331592339627695E-3</v>
      </c>
      <c r="V18974">
        <v>3.2222222222222222E-3</v>
      </c>
      <c r="W18974">
        <v>2.344506469665603E-4</v>
      </c>
      <c r="X18974">
        <v>8.9602887267197055E-3</v>
      </c>
      <c r="Y18974">
        <v>1</v>
      </c>
      <c r="Z18974">
        <v>0.6324625835369625</v>
      </c>
      <c r="AA18974">
        <v>0</v>
      </c>
      <c r="AB18974">
        <f t="shared" si="2072"/>
        <v>-0.22054166666666666</v>
      </c>
      <c r="AC18974">
        <f t="shared" si="2073"/>
        <v>0.25838360586690157</v>
      </c>
      <c r="AD18974">
        <f t="shared" si="2074"/>
        <v>0.25838360586690157</v>
      </c>
      <c r="AE18974">
        <f t="shared" si="2075"/>
        <v>6.6762087780782325E-2</v>
      </c>
      <c r="AF18974">
        <f t="shared" si="2076"/>
        <v>0.25838360586690157</v>
      </c>
      <c r="AG18974">
        <f t="shared" si="2077"/>
        <v>0</v>
      </c>
      <c r="AH18974" t="b">
        <f t="shared" si="2078"/>
        <v>1</v>
      </c>
    </row>
    <row r="18975" spans="1:34" x14ac:dyDescent="0.25">
      <c r="A18975">
        <v>22661</v>
      </c>
      <c r="B18975">
        <v>0.47474747474747475</v>
      </c>
      <c r="C18975">
        <v>1</v>
      </c>
      <c r="D18975">
        <v>0.5</v>
      </c>
      <c r="E18975">
        <v>0.33333333333333331</v>
      </c>
      <c r="F18975">
        <v>0.32758620689655171</v>
      </c>
      <c r="G18975">
        <v>0</v>
      </c>
      <c r="H18975">
        <v>0</v>
      </c>
      <c r="I18975">
        <v>0</v>
      </c>
      <c r="J18975">
        <v>0</v>
      </c>
      <c r="K18975">
        <v>0</v>
      </c>
      <c r="L18975">
        <v>0</v>
      </c>
      <c r="M18975">
        <v>0.15153115988004506</v>
      </c>
      <c r="N18975">
        <v>7.8349979311156406E-2</v>
      </c>
      <c r="O18975">
        <v>9.0280686939873817E-2</v>
      </c>
      <c r="P18975">
        <v>0.16649522506890632</v>
      </c>
      <c r="Q18975">
        <v>8.3063544553571872E-2</v>
      </c>
      <c r="R18975">
        <v>0.27185658285348047</v>
      </c>
      <c r="S18975">
        <v>1.4734097111562906E-2</v>
      </c>
      <c r="T18975">
        <v>4.2564712434370244E-3</v>
      </c>
      <c r="U18975">
        <v>7.5320298200973173E-3</v>
      </c>
      <c r="V18975">
        <v>3.9227053140096614E-3</v>
      </c>
      <c r="W18975">
        <v>3.318648907811661E-2</v>
      </c>
      <c r="X18975">
        <v>1.7564965403487266E-2</v>
      </c>
      <c r="Y18975">
        <v>1</v>
      </c>
      <c r="Z18975">
        <v>0.63246879577303194</v>
      </c>
      <c r="AA18975">
        <v>0</v>
      </c>
      <c r="AB18975">
        <f t="shared" si="2072"/>
        <v>-0.22054166666666666</v>
      </c>
      <c r="AC18975">
        <f t="shared" si="2073"/>
        <v>-6.2319864067232889E-2</v>
      </c>
      <c r="AD18975">
        <f t="shared" si="2074"/>
        <v>-6.2319864067232889E-2</v>
      </c>
      <c r="AE18975">
        <f t="shared" si="2075"/>
        <v>3.8837654573583851E-3</v>
      </c>
      <c r="AF18975">
        <f t="shared" si="2076"/>
        <v>6.2319864067232889E-2</v>
      </c>
      <c r="AG18975">
        <f t="shared" si="2077"/>
        <v>0</v>
      </c>
      <c r="AH18975" t="b">
        <f t="shared" si="2078"/>
        <v>1</v>
      </c>
    </row>
    <row r="18976" spans="1:34" x14ac:dyDescent="0.25">
      <c r="A18976">
        <v>6447</v>
      </c>
      <c r="B18976">
        <v>0.25252525252525254</v>
      </c>
      <c r="C18976">
        <v>1</v>
      </c>
      <c r="D18976">
        <v>0.83333333333333337</v>
      </c>
      <c r="E18976">
        <v>0.33333333333333331</v>
      </c>
      <c r="F18976">
        <v>0.43103448275862066</v>
      </c>
      <c r="G18976">
        <v>0.1</v>
      </c>
      <c r="H18976">
        <v>0.1</v>
      </c>
      <c r="I18976">
        <v>0.1</v>
      </c>
      <c r="J18976">
        <v>0.1</v>
      </c>
      <c r="K18976">
        <v>0.1</v>
      </c>
      <c r="L18976">
        <v>0</v>
      </c>
      <c r="M18976">
        <v>0.15493177098127495</v>
      </c>
      <c r="N18976">
        <v>7.0400908031447038E-2</v>
      </c>
      <c r="O18976">
        <v>8.6344602062313022E-2</v>
      </c>
      <c r="P18976">
        <v>0.16275271150900633</v>
      </c>
      <c r="Q18976">
        <v>8.0648088011462518E-2</v>
      </c>
      <c r="R18976">
        <v>0.26097872304454045</v>
      </c>
      <c r="S18976">
        <v>5.0426305474659781E-3</v>
      </c>
      <c r="T18976">
        <v>0</v>
      </c>
      <c r="U18976">
        <v>3.0980759787509488E-3</v>
      </c>
      <c r="V18976">
        <v>0</v>
      </c>
      <c r="W18976">
        <v>0</v>
      </c>
      <c r="X18976">
        <v>0</v>
      </c>
      <c r="Y18976">
        <v>1</v>
      </c>
      <c r="Z18976">
        <v>0.63256876220690084</v>
      </c>
      <c r="AA18976">
        <v>0</v>
      </c>
      <c r="AB18976">
        <f t="shared" si="2072"/>
        <v>-0.22054166666666666</v>
      </c>
      <c r="AC18976">
        <f t="shared" si="2073"/>
        <v>7.8986145878975192E-2</v>
      </c>
      <c r="AD18976">
        <f t="shared" si="2074"/>
        <v>7.8986145878975192E-2</v>
      </c>
      <c r="AE18976">
        <f t="shared" si="2075"/>
        <v>6.2388112408147496E-3</v>
      </c>
      <c r="AF18976">
        <f t="shared" si="2076"/>
        <v>7.8986145878975192E-2</v>
      </c>
      <c r="AG18976">
        <f t="shared" si="2077"/>
        <v>0</v>
      </c>
      <c r="AH18976" t="b">
        <f t="shared" si="2078"/>
        <v>1</v>
      </c>
    </row>
    <row r="18977" spans="1:34" x14ac:dyDescent="0.25">
      <c r="A18977">
        <v>13416</v>
      </c>
      <c r="B18977">
        <v>0.28282828282828282</v>
      </c>
      <c r="C18977">
        <v>1</v>
      </c>
      <c r="D18977">
        <v>0.33333333333333331</v>
      </c>
      <c r="E18977">
        <v>0.33333333333333331</v>
      </c>
      <c r="F18977">
        <v>0.27586206896551724</v>
      </c>
      <c r="G18977">
        <v>0.2</v>
      </c>
      <c r="H18977">
        <v>0.2</v>
      </c>
      <c r="I18977">
        <v>0.2</v>
      </c>
      <c r="J18977">
        <v>0.2</v>
      </c>
      <c r="K18977">
        <v>0.1</v>
      </c>
      <c r="L18977">
        <v>0.2</v>
      </c>
      <c r="M18977">
        <v>0.18985904674933257</v>
      </c>
      <c r="N18977">
        <v>0.12207841261525963</v>
      </c>
      <c r="O18977">
        <v>0.10618095448822935</v>
      </c>
      <c r="P18977">
        <v>0.17932508529690483</v>
      </c>
      <c r="Q18977">
        <v>0.10992012930030094</v>
      </c>
      <c r="R18977">
        <v>0.30648744646563697</v>
      </c>
      <c r="S18977">
        <v>2.2984321482865357E-2</v>
      </c>
      <c r="T18977">
        <v>2.9787580176208052E-3</v>
      </c>
      <c r="U18977">
        <v>5.6805499754475244E-4</v>
      </c>
      <c r="V18977">
        <v>4.7545893719806762E-2</v>
      </c>
      <c r="W18977">
        <v>8.2057726438296105E-2</v>
      </c>
      <c r="X18977">
        <v>0.17704940359319496</v>
      </c>
      <c r="Y18977">
        <v>1</v>
      </c>
      <c r="Z18977">
        <v>0.63257273809064996</v>
      </c>
      <c r="AA18977">
        <v>0</v>
      </c>
      <c r="AB18977">
        <f t="shared" si="2072"/>
        <v>-0.22054166666666666</v>
      </c>
      <c r="AC18977">
        <f t="shared" si="2073"/>
        <v>0.193154148346114</v>
      </c>
      <c r="AD18977">
        <f t="shared" si="2074"/>
        <v>0.193154148346114</v>
      </c>
      <c r="AE18977">
        <f t="shared" si="2075"/>
        <v>3.7308525023312611E-2</v>
      </c>
      <c r="AF18977">
        <f t="shared" si="2076"/>
        <v>0.193154148346114</v>
      </c>
      <c r="AG18977">
        <f t="shared" si="2077"/>
        <v>0</v>
      </c>
      <c r="AH18977" t="b">
        <f t="shared" si="2078"/>
        <v>1</v>
      </c>
    </row>
    <row r="18978" spans="1:34" x14ac:dyDescent="0.25">
      <c r="A18978">
        <v>2018</v>
      </c>
      <c r="B18978">
        <v>0.19191919191919191</v>
      </c>
      <c r="C18978">
        <v>0</v>
      </c>
      <c r="D18978">
        <v>0.33333333333333331</v>
      </c>
      <c r="E18978">
        <v>0.33333333333333331</v>
      </c>
      <c r="F18978">
        <v>0.36206896551724138</v>
      </c>
      <c r="G18978">
        <v>0.2</v>
      </c>
      <c r="H18978">
        <v>0.2</v>
      </c>
      <c r="I18978">
        <v>0.2</v>
      </c>
      <c r="J18978">
        <v>0.2</v>
      </c>
      <c r="K18978">
        <v>0.2</v>
      </c>
      <c r="L18978">
        <v>0.2</v>
      </c>
      <c r="M18978">
        <v>0.20728419215797667</v>
      </c>
      <c r="N18978">
        <v>0.13236968875627783</v>
      </c>
      <c r="O18978">
        <v>0.12478580483849094</v>
      </c>
      <c r="P18978">
        <v>0.22802957084965325</v>
      </c>
      <c r="Q18978">
        <v>0.15173350652698797</v>
      </c>
      <c r="R18978">
        <v>0.31758586054975652</v>
      </c>
      <c r="S18978">
        <v>4.5790061725003205E-3</v>
      </c>
      <c r="T18978">
        <v>2.3749316464985494E-3</v>
      </c>
      <c r="U18978">
        <v>5.580108030891478E-3</v>
      </c>
      <c r="V18978">
        <v>4.1272141706924313E-3</v>
      </c>
      <c r="W18978">
        <v>1.1722532348328015E-2</v>
      </c>
      <c r="X18978">
        <v>9.4577672859612692E-3</v>
      </c>
      <c r="Y18978">
        <v>1</v>
      </c>
      <c r="Z18978">
        <v>0.63258687870350927</v>
      </c>
      <c r="AA18978">
        <v>1</v>
      </c>
      <c r="AB18978">
        <f t="shared" si="2072"/>
        <v>0.77945833333333336</v>
      </c>
      <c r="AC18978">
        <f t="shared" si="2073"/>
        <v>0.24890171037823944</v>
      </c>
      <c r="AD18978">
        <f t="shared" si="2074"/>
        <v>-0.75109828962176062</v>
      </c>
      <c r="AE18978">
        <f t="shared" si="2075"/>
        <v>0.56414864067273418</v>
      </c>
      <c r="AF18978">
        <f t="shared" si="2076"/>
        <v>0.75109828962176062</v>
      </c>
      <c r="AG18978">
        <f t="shared" si="2077"/>
        <v>0</v>
      </c>
      <c r="AH18978" t="b">
        <f t="shared" si="2078"/>
        <v>0</v>
      </c>
    </row>
    <row r="18979" spans="1:34" x14ac:dyDescent="0.25">
      <c r="A18979">
        <v>16347</v>
      </c>
      <c r="B18979">
        <v>6.0606060606060608E-2</v>
      </c>
      <c r="C18979">
        <v>1</v>
      </c>
      <c r="D18979">
        <v>0.16666666666666666</v>
      </c>
      <c r="E18979">
        <v>0.33333333333333331</v>
      </c>
      <c r="F18979">
        <v>0.41379310344827586</v>
      </c>
      <c r="G18979">
        <v>0.3</v>
      </c>
      <c r="H18979">
        <v>0.4</v>
      </c>
      <c r="I18979">
        <v>0.1</v>
      </c>
      <c r="J18979">
        <v>0.4</v>
      </c>
      <c r="K18979">
        <v>0.1</v>
      </c>
      <c r="L18979">
        <v>0.1</v>
      </c>
      <c r="M18979">
        <v>0.15215500344662508</v>
      </c>
      <c r="N18979">
        <v>6.6590554498969348E-2</v>
      </c>
      <c r="O18979">
        <v>8.8024671768734561E-2</v>
      </c>
      <c r="P18979">
        <v>0.16087250585444796</v>
      </c>
      <c r="Q18979">
        <v>8.2709555232745494E-2</v>
      </c>
      <c r="R18979">
        <v>0.26097872304454045</v>
      </c>
      <c r="S18979">
        <v>0</v>
      </c>
      <c r="T18979">
        <v>2.0483785451049989E-3</v>
      </c>
      <c r="U18979">
        <v>0</v>
      </c>
      <c r="V18979">
        <v>3.3478260869565218E-3</v>
      </c>
      <c r="W18979">
        <v>0</v>
      </c>
      <c r="X18979">
        <v>0</v>
      </c>
      <c r="Y18979">
        <v>1</v>
      </c>
      <c r="Z18979">
        <v>0.63261280027793143</v>
      </c>
      <c r="AA18979">
        <v>1</v>
      </c>
      <c r="AB18979">
        <f t="shared" si="2072"/>
        <v>0.77945833333333336</v>
      </c>
      <c r="AC18979">
        <f t="shared" si="2073"/>
        <v>0.4134728704515408</v>
      </c>
      <c r="AD18979">
        <f t="shared" si="2074"/>
        <v>-0.5865271295484592</v>
      </c>
      <c r="AE18979">
        <f t="shared" si="2075"/>
        <v>0.34401407369635506</v>
      </c>
      <c r="AF18979">
        <f t="shared" si="2076"/>
        <v>0.5865271295484592</v>
      </c>
      <c r="AG18979">
        <f t="shared" si="2077"/>
        <v>0</v>
      </c>
      <c r="AH18979" t="b">
        <f t="shared" si="2078"/>
        <v>0</v>
      </c>
    </row>
    <row r="18980" spans="1:34" x14ac:dyDescent="0.25">
      <c r="A18980">
        <v>5992</v>
      </c>
      <c r="B18980">
        <v>0.19191919191919191</v>
      </c>
      <c r="C18980">
        <v>0</v>
      </c>
      <c r="D18980">
        <v>0.16666666666666666</v>
      </c>
      <c r="E18980">
        <v>0.66666666666666663</v>
      </c>
      <c r="F18980">
        <v>0.44827586206896552</v>
      </c>
      <c r="G18980">
        <v>0.1</v>
      </c>
      <c r="H18980">
        <v>0.1</v>
      </c>
      <c r="I18980">
        <v>0.1</v>
      </c>
      <c r="J18980">
        <v>0.1</v>
      </c>
      <c r="K18980">
        <v>0.1</v>
      </c>
      <c r="L18980">
        <v>0.1</v>
      </c>
      <c r="M18980">
        <v>0.14713505372576191</v>
      </c>
      <c r="N18980">
        <v>6.6880957532826926E-2</v>
      </c>
      <c r="O18980">
        <v>8.6726735564165755E-2</v>
      </c>
      <c r="P18980">
        <v>0.16079337896317397</v>
      </c>
      <c r="Q18980">
        <v>8.1486953460815761E-2</v>
      </c>
      <c r="R18980">
        <v>0.2615135863738956</v>
      </c>
      <c r="S18980">
        <v>7.967470740150558E-4</v>
      </c>
      <c r="T18980">
        <v>4.1323810649074755E-4</v>
      </c>
      <c r="U18980">
        <v>7.7675103790009377E-4</v>
      </c>
      <c r="V18980">
        <v>1.3623188405797102E-3</v>
      </c>
      <c r="W18980">
        <v>1.6317765028872598E-3</v>
      </c>
      <c r="X18980">
        <v>1.3165212062058087E-3</v>
      </c>
      <c r="Y18980">
        <v>1</v>
      </c>
      <c r="Z18980">
        <v>0.63269651407188798</v>
      </c>
      <c r="AA18980">
        <v>0</v>
      </c>
      <c r="AB18980">
        <f t="shared" si="2072"/>
        <v>-0.22054166666666666</v>
      </c>
      <c r="AC18980">
        <f t="shared" si="2073"/>
        <v>0.14503600136896169</v>
      </c>
      <c r="AD18980">
        <f t="shared" si="2074"/>
        <v>0.14503600136896169</v>
      </c>
      <c r="AE18980">
        <f t="shared" si="2075"/>
        <v>2.1035441693097456E-2</v>
      </c>
      <c r="AF18980">
        <f t="shared" si="2076"/>
        <v>0.14503600136896169</v>
      </c>
      <c r="AG18980">
        <f t="shared" si="2077"/>
        <v>0</v>
      </c>
      <c r="AH18980" t="b">
        <f t="shared" si="2078"/>
        <v>1</v>
      </c>
    </row>
    <row r="18981" spans="1:34" x14ac:dyDescent="0.25">
      <c r="A18981">
        <v>4724</v>
      </c>
      <c r="B18981">
        <v>0.19191919191919191</v>
      </c>
      <c r="C18981">
        <v>1</v>
      </c>
      <c r="D18981">
        <v>0.33333333333333331</v>
      </c>
      <c r="E18981">
        <v>0.66666666666666663</v>
      </c>
      <c r="F18981">
        <v>0.17241379310344829</v>
      </c>
      <c r="G18981">
        <v>0.2</v>
      </c>
      <c r="H18981">
        <v>0.2</v>
      </c>
      <c r="I18981">
        <v>0.2</v>
      </c>
      <c r="J18981">
        <v>0.2</v>
      </c>
      <c r="K18981">
        <v>0</v>
      </c>
      <c r="L18981">
        <v>0</v>
      </c>
      <c r="M18981">
        <v>0.15390795962449041</v>
      </c>
      <c r="N18981">
        <v>7.0728323216678629E-2</v>
      </c>
      <c r="O18981">
        <v>8.9163385680864723E-2</v>
      </c>
      <c r="P18981">
        <v>0.16036854291597666</v>
      </c>
      <c r="Q18981">
        <v>8.0703615748062729E-2</v>
      </c>
      <c r="R18981">
        <v>0.2611070595043139</v>
      </c>
      <c r="S18981">
        <v>2.2906478377932855E-3</v>
      </c>
      <c r="T18981">
        <v>5.9432664453626198E-4</v>
      </c>
      <c r="U18981">
        <v>5.5912682469532609E-4</v>
      </c>
      <c r="V18981">
        <v>3.2367149758454105E-4</v>
      </c>
      <c r="W18981">
        <v>1.1745977413024672E-3</v>
      </c>
      <c r="X18981">
        <v>9.476682820533191E-4</v>
      </c>
      <c r="Y18981">
        <v>1</v>
      </c>
      <c r="Z18981">
        <v>0.63273798198997699</v>
      </c>
      <c r="AA18981">
        <v>0</v>
      </c>
      <c r="AB18981">
        <f t="shared" si="2072"/>
        <v>-0.22054166666666666</v>
      </c>
      <c r="AC18981">
        <f t="shared" si="2073"/>
        <v>0.21620850565896921</v>
      </c>
      <c r="AD18981">
        <f t="shared" si="2074"/>
        <v>0.21620850565896921</v>
      </c>
      <c r="AE18981">
        <f t="shared" si="2075"/>
        <v>4.674611791928452E-2</v>
      </c>
      <c r="AF18981">
        <f t="shared" si="2076"/>
        <v>0.21620850565896921</v>
      </c>
      <c r="AG18981">
        <f t="shared" si="2077"/>
        <v>0</v>
      </c>
      <c r="AH18981" t="b">
        <f t="shared" si="2078"/>
        <v>1</v>
      </c>
    </row>
    <row r="18982" spans="1:34" x14ac:dyDescent="0.25">
      <c r="A18982">
        <v>27835</v>
      </c>
      <c r="B18982">
        <v>0.25252525252525254</v>
      </c>
      <c r="C18982">
        <v>1</v>
      </c>
      <c r="D18982">
        <v>0.16666666666666666</v>
      </c>
      <c r="E18982">
        <v>0.66666666666666663</v>
      </c>
      <c r="F18982">
        <v>8.6206896551724144E-2</v>
      </c>
      <c r="G18982">
        <v>0.2</v>
      </c>
      <c r="H18982">
        <v>0.2</v>
      </c>
      <c r="I18982">
        <v>0.2</v>
      </c>
      <c r="J18982">
        <v>0.2</v>
      </c>
      <c r="K18982">
        <v>0.2</v>
      </c>
      <c r="L18982">
        <v>0.2</v>
      </c>
      <c r="M18982">
        <v>0.27404164797348179</v>
      </c>
      <c r="N18982">
        <v>0.20346813348669651</v>
      </c>
      <c r="O18982">
        <v>0.16451725722580959</v>
      </c>
      <c r="P18982">
        <v>0.29366061722743142</v>
      </c>
      <c r="Q18982">
        <v>0.19263365079994646</v>
      </c>
      <c r="R18982">
        <v>0.34577761520118472</v>
      </c>
      <c r="S18982">
        <v>5.7615345165485284E-3</v>
      </c>
      <c r="T18982">
        <v>2.9959762720579196E-3</v>
      </c>
      <c r="U18982">
        <v>5.1035668050533455E-3</v>
      </c>
      <c r="V18982">
        <v>6.4412238325281803E-3</v>
      </c>
      <c r="W18982">
        <v>8.9091245847292919E-3</v>
      </c>
      <c r="X18982">
        <v>7.5662138287690148E-3</v>
      </c>
      <c r="Y18982">
        <v>1</v>
      </c>
      <c r="Z18982">
        <v>0.63277749842907582</v>
      </c>
      <c r="AA18982">
        <v>0</v>
      </c>
      <c r="AB18982">
        <f t="shared" si="2072"/>
        <v>-0.22054166666666666</v>
      </c>
      <c r="AC18982">
        <f t="shared" si="2073"/>
        <v>0.16661574114688268</v>
      </c>
      <c r="AD18982">
        <f t="shared" si="2074"/>
        <v>0.16661574114688268</v>
      </c>
      <c r="AE18982">
        <f t="shared" si="2075"/>
        <v>2.7760805197925016E-2</v>
      </c>
      <c r="AF18982">
        <f t="shared" si="2076"/>
        <v>0.16661574114688268</v>
      </c>
      <c r="AG18982">
        <f t="shared" si="2077"/>
        <v>0</v>
      </c>
      <c r="AH18982" t="b">
        <f t="shared" si="2078"/>
        <v>1</v>
      </c>
    </row>
    <row r="18983" spans="1:34" x14ac:dyDescent="0.25">
      <c r="A18983">
        <v>18341</v>
      </c>
      <c r="B18983">
        <v>0</v>
      </c>
      <c r="C18983">
        <v>1</v>
      </c>
      <c r="D18983">
        <v>0.16666666666666666</v>
      </c>
      <c r="E18983">
        <v>0.33333333333333331</v>
      </c>
      <c r="F18983">
        <v>3.4482758620689655E-2</v>
      </c>
      <c r="G18983">
        <v>0.2</v>
      </c>
      <c r="H18983">
        <v>0.2</v>
      </c>
      <c r="I18983">
        <v>0.2</v>
      </c>
      <c r="J18983">
        <v>0.2</v>
      </c>
      <c r="K18983">
        <v>0.2</v>
      </c>
      <c r="L18983">
        <v>0.2</v>
      </c>
      <c r="M18983">
        <v>0.15328057651994398</v>
      </c>
      <c r="N18983">
        <v>7.434127860849496E-2</v>
      </c>
      <c r="O18983">
        <v>9.1329906942805711E-2</v>
      </c>
      <c r="P18983">
        <v>0.16146595753900297</v>
      </c>
      <c r="Q18983">
        <v>9.0075904432799045E-2</v>
      </c>
      <c r="R18983">
        <v>0.26789275375460991</v>
      </c>
      <c r="S18983">
        <v>1.4446764474238512E-3</v>
      </c>
      <c r="T18983">
        <v>5.9373291162463735E-4</v>
      </c>
      <c r="U18983">
        <v>1.2443640908887997E-3</v>
      </c>
      <c r="V18983">
        <v>1.5022544283413848E-2</v>
      </c>
      <c r="W18983">
        <v>7.7603164145931464E-4</v>
      </c>
      <c r="X18983">
        <v>1.8915534571922537E-3</v>
      </c>
      <c r="Y18983">
        <v>1</v>
      </c>
      <c r="Z18983">
        <v>0.63280959839526851</v>
      </c>
      <c r="AA18983">
        <v>0</v>
      </c>
      <c r="AB18983">
        <f t="shared" si="2072"/>
        <v>-0.22054166666666666</v>
      </c>
      <c r="AC18983">
        <f t="shared" si="2073"/>
        <v>0.27043340354115453</v>
      </c>
      <c r="AD18983">
        <f t="shared" si="2074"/>
        <v>0.27043340354115453</v>
      </c>
      <c r="AE18983">
        <f t="shared" si="2075"/>
        <v>7.3134225750852933E-2</v>
      </c>
      <c r="AF18983">
        <f t="shared" si="2076"/>
        <v>0.27043340354115453</v>
      </c>
      <c r="AG18983">
        <f t="shared" si="2077"/>
        <v>0</v>
      </c>
      <c r="AH18983" t="b">
        <f t="shared" si="2078"/>
        <v>1</v>
      </c>
    </row>
    <row r="18984" spans="1:34" x14ac:dyDescent="0.25">
      <c r="A18984">
        <v>12318</v>
      </c>
      <c r="B18984">
        <v>0.21212121212121213</v>
      </c>
      <c r="C18984">
        <v>0</v>
      </c>
      <c r="D18984">
        <v>0.16666666666666666</v>
      </c>
      <c r="E18984">
        <v>0.66666666666666663</v>
      </c>
      <c r="F18984">
        <v>0.15517241379310345</v>
      </c>
      <c r="G18984">
        <v>0.2</v>
      </c>
      <c r="H18984">
        <v>0.2</v>
      </c>
      <c r="I18984">
        <v>0.2</v>
      </c>
      <c r="J18984">
        <v>0.2</v>
      </c>
      <c r="K18984">
        <v>0.2</v>
      </c>
      <c r="L18984">
        <v>0.2</v>
      </c>
      <c r="M18984">
        <v>0.22403859512198576</v>
      </c>
      <c r="N18984">
        <v>0.15133604376164933</v>
      </c>
      <c r="O18984">
        <v>0.13624651563974693</v>
      </c>
      <c r="P18984">
        <v>0.24669880725631271</v>
      </c>
      <c r="Q18984">
        <v>0.17367192031769799</v>
      </c>
      <c r="R18984">
        <v>0.33511108788588351</v>
      </c>
      <c r="S18984">
        <v>5.7237577156254004E-3</v>
      </c>
      <c r="T18984">
        <v>2.4936782288234767E-3</v>
      </c>
      <c r="U18984">
        <v>4.4640864247131821E-3</v>
      </c>
      <c r="V18984">
        <v>6.4412238325281803E-3</v>
      </c>
      <c r="W18984">
        <v>1.1722532348328015E-2</v>
      </c>
      <c r="X18984">
        <v>9.4577672859612692E-3</v>
      </c>
      <c r="Y18984">
        <v>1</v>
      </c>
      <c r="Z18984">
        <v>0.63290145420448152</v>
      </c>
      <c r="AA18984">
        <v>0</v>
      </c>
      <c r="AB18984">
        <f t="shared" si="2072"/>
        <v>-0.22054166666666666</v>
      </c>
      <c r="AC18984">
        <f t="shared" si="2073"/>
        <v>0.21687310995231857</v>
      </c>
      <c r="AD18984">
        <f t="shared" si="2074"/>
        <v>0.21687310995231857</v>
      </c>
      <c r="AE18984">
        <f t="shared" si="2075"/>
        <v>4.7033945820390458E-2</v>
      </c>
      <c r="AF18984">
        <f t="shared" si="2076"/>
        <v>0.21687310995231857</v>
      </c>
      <c r="AG18984">
        <f t="shared" si="2077"/>
        <v>0</v>
      </c>
      <c r="AH18984" t="b">
        <f t="shared" si="2078"/>
        <v>1</v>
      </c>
    </row>
    <row r="18985" spans="1:34" x14ac:dyDescent="0.25">
      <c r="A18985">
        <v>3712</v>
      </c>
      <c r="B18985">
        <v>0.28282828282828282</v>
      </c>
      <c r="C18985">
        <v>1</v>
      </c>
      <c r="D18985">
        <v>0.33333333333333331</v>
      </c>
      <c r="E18985">
        <v>0.33333333333333331</v>
      </c>
      <c r="F18985">
        <v>0.31034482758620691</v>
      </c>
      <c r="G18985">
        <v>0.2</v>
      </c>
      <c r="H18985">
        <v>0.2</v>
      </c>
      <c r="I18985">
        <v>0.2</v>
      </c>
      <c r="J18985">
        <v>0.2</v>
      </c>
      <c r="K18985">
        <v>0.2</v>
      </c>
      <c r="L18985">
        <v>0.2</v>
      </c>
      <c r="M18985">
        <v>0.33494913241500018</v>
      </c>
      <c r="N18985">
        <v>0.27207442669126553</v>
      </c>
      <c r="O18985">
        <v>0.20380178910952462</v>
      </c>
      <c r="P18985">
        <v>0.36056428777319971</v>
      </c>
      <c r="Q18985">
        <v>0.28996584052632363</v>
      </c>
      <c r="R18985">
        <v>0.41658937020611453</v>
      </c>
      <c r="S18985">
        <v>1.937263036430573E-2</v>
      </c>
      <c r="T18985">
        <v>4.5800556802724525E-3</v>
      </c>
      <c r="U18985">
        <v>8.1279853577965275E-3</v>
      </c>
      <c r="V18985">
        <v>1.1927536231884058E-2</v>
      </c>
      <c r="W18985">
        <v>2.344506469665603E-2</v>
      </c>
      <c r="X18985">
        <v>1.1349320743153523E-2</v>
      </c>
      <c r="Y18985">
        <v>1</v>
      </c>
      <c r="Z18985">
        <v>0.63291967876818944</v>
      </c>
      <c r="AA18985">
        <v>0</v>
      </c>
      <c r="AB18985">
        <f t="shared" si="2072"/>
        <v>-0.22054166666666666</v>
      </c>
      <c r="AC18985">
        <f t="shared" si="2073"/>
        <v>0.15205089681129691</v>
      </c>
      <c r="AD18985">
        <f t="shared" si="2074"/>
        <v>0.15205089681129691</v>
      </c>
      <c r="AE18985">
        <f t="shared" si="2075"/>
        <v>2.3119475221119661E-2</v>
      </c>
      <c r="AF18985">
        <f t="shared" si="2076"/>
        <v>0.15205089681129691</v>
      </c>
      <c r="AG18985">
        <f t="shared" si="2077"/>
        <v>0</v>
      </c>
      <c r="AH18985" t="b">
        <f t="shared" si="2078"/>
        <v>1</v>
      </c>
    </row>
    <row r="18986" spans="1:34" x14ac:dyDescent="0.25">
      <c r="A18986">
        <v>5228</v>
      </c>
      <c r="B18986">
        <v>0.24242424242424243</v>
      </c>
      <c r="C18986">
        <v>1</v>
      </c>
      <c r="D18986">
        <v>0.16666666666666666</v>
      </c>
      <c r="E18986">
        <v>0.33333333333333331</v>
      </c>
      <c r="F18986">
        <v>0.41379310344827586</v>
      </c>
      <c r="G18986">
        <v>0.2</v>
      </c>
      <c r="H18986">
        <v>0.2</v>
      </c>
      <c r="I18986">
        <v>0.2</v>
      </c>
      <c r="J18986">
        <v>0.2</v>
      </c>
      <c r="K18986">
        <v>0.2</v>
      </c>
      <c r="L18986">
        <v>0.2</v>
      </c>
      <c r="M18986">
        <v>0.33588445532262445</v>
      </c>
      <c r="N18986">
        <v>0.15164258029738789</v>
      </c>
      <c r="O18986">
        <v>0.12965635985995028</v>
      </c>
      <c r="P18986">
        <v>0.23535069226609998</v>
      </c>
      <c r="Q18986">
        <v>0.1593021353389423</v>
      </c>
      <c r="R18986">
        <v>0.32075738491792999</v>
      </c>
      <c r="S18986">
        <v>3.6494679194827555E-3</v>
      </c>
      <c r="T18986">
        <v>1.9486314159520596E-3</v>
      </c>
      <c r="U18986">
        <v>3.0110262934690416E-3</v>
      </c>
      <c r="V18986">
        <v>4.4315619967793879E-3</v>
      </c>
      <c r="W18986">
        <v>6.6654318932593097E-3</v>
      </c>
      <c r="X18986">
        <v>4.7496907310097492E-3</v>
      </c>
      <c r="Y18986">
        <v>1</v>
      </c>
      <c r="Z18986">
        <v>0.6329909638616924</v>
      </c>
      <c r="AA18986">
        <v>0</v>
      </c>
      <c r="AB18986">
        <f t="shared" si="2072"/>
        <v>-0.22054166666666666</v>
      </c>
      <c r="AC18986">
        <f t="shared" si="2073"/>
        <v>0.15471386884082125</v>
      </c>
      <c r="AD18986">
        <f t="shared" si="2074"/>
        <v>0.15471386884082125</v>
      </c>
      <c r="AE18986">
        <f t="shared" si="2075"/>
        <v>2.3936381211694842E-2</v>
      </c>
      <c r="AF18986">
        <f t="shared" si="2076"/>
        <v>0.15471386884082125</v>
      </c>
      <c r="AG18986">
        <f t="shared" si="2077"/>
        <v>0</v>
      </c>
      <c r="AH18986" t="b">
        <f t="shared" si="2078"/>
        <v>1</v>
      </c>
    </row>
    <row r="18987" spans="1:34" x14ac:dyDescent="0.25">
      <c r="A18987">
        <v>28121</v>
      </c>
      <c r="B18987">
        <v>0.17171717171717171</v>
      </c>
      <c r="C18987">
        <v>1</v>
      </c>
      <c r="D18987">
        <v>0.16666666666666666</v>
      </c>
      <c r="E18987">
        <v>0.33333333333333331</v>
      </c>
      <c r="F18987">
        <v>0.39655172413793105</v>
      </c>
      <c r="G18987">
        <v>0.2</v>
      </c>
      <c r="H18987">
        <v>0.2</v>
      </c>
      <c r="I18987">
        <v>0.2</v>
      </c>
      <c r="J18987">
        <v>0.2</v>
      </c>
      <c r="K18987">
        <v>0.2</v>
      </c>
      <c r="L18987">
        <v>0.2</v>
      </c>
      <c r="M18987">
        <v>0.26925353798941853</v>
      </c>
      <c r="N18987">
        <v>0.19909310738838465</v>
      </c>
      <c r="O18987">
        <v>0.1648867627527448</v>
      </c>
      <c r="P18987">
        <v>0.29738052310411028</v>
      </c>
      <c r="Q18987">
        <v>0.22314118422813967</v>
      </c>
      <c r="R18987">
        <v>0.3638653712112887</v>
      </c>
      <c r="S18987">
        <v>5.8382328699379087E-3</v>
      </c>
      <c r="T18987">
        <v>3.1450032328757039E-3</v>
      </c>
      <c r="U18987">
        <v>5.7229587964822996E-3</v>
      </c>
      <c r="V18987">
        <v>7.8405797101449275E-3</v>
      </c>
      <c r="W18987">
        <v>1.1628752089541391E-2</v>
      </c>
      <c r="X18987">
        <v>9.7925722478842975E-3</v>
      </c>
      <c r="Y18987">
        <v>1</v>
      </c>
      <c r="Z18987">
        <v>0.63300475423194535</v>
      </c>
      <c r="AA18987">
        <v>0</v>
      </c>
      <c r="AB18987">
        <f t="shared" si="2072"/>
        <v>-0.22054166666666666</v>
      </c>
      <c r="AC18987">
        <f t="shared" si="2073"/>
        <v>0.22399163229308011</v>
      </c>
      <c r="AD18987">
        <f t="shared" si="2074"/>
        <v>0.22399163229308011</v>
      </c>
      <c r="AE18987">
        <f t="shared" si="2075"/>
        <v>5.017225133731841E-2</v>
      </c>
      <c r="AF18987">
        <f t="shared" si="2076"/>
        <v>0.22399163229308011</v>
      </c>
      <c r="AG18987">
        <f t="shared" si="2077"/>
        <v>0</v>
      </c>
      <c r="AH18987" t="b">
        <f t="shared" si="2078"/>
        <v>1</v>
      </c>
    </row>
    <row r="18988" spans="1:34" x14ac:dyDescent="0.25">
      <c r="A18988">
        <v>12453</v>
      </c>
      <c r="B18988">
        <v>0.13131313131313133</v>
      </c>
      <c r="C18988">
        <v>0</v>
      </c>
      <c r="D18988">
        <v>0.16666666666666666</v>
      </c>
      <c r="E18988">
        <v>0.66666666666666663</v>
      </c>
      <c r="F18988">
        <v>0.10344827586206896</v>
      </c>
      <c r="G18988">
        <v>0.1</v>
      </c>
      <c r="H18988">
        <v>0.1</v>
      </c>
      <c r="I18988">
        <v>0.1</v>
      </c>
      <c r="J18988">
        <v>0.1</v>
      </c>
      <c r="K18988">
        <v>0.1</v>
      </c>
      <c r="L18988">
        <v>0.1</v>
      </c>
      <c r="M18988">
        <v>0.14720584448509014</v>
      </c>
      <c r="N18988">
        <v>6.6220432985229311E-2</v>
      </c>
      <c r="O18988">
        <v>8.6770658955183322E-2</v>
      </c>
      <c r="P18988">
        <v>0.16049571113409558</v>
      </c>
      <c r="Q18988">
        <v>8.1795330712291961E-2</v>
      </c>
      <c r="R18988">
        <v>0.26156891706313923</v>
      </c>
      <c r="S18988">
        <v>0</v>
      </c>
      <c r="T18988">
        <v>9.2147347884143711E-4</v>
      </c>
      <c r="U18988">
        <v>4.2408821034775233E-4</v>
      </c>
      <c r="V18988">
        <v>1.8631239935587762E-3</v>
      </c>
      <c r="W18988">
        <v>1.8357485657481672E-3</v>
      </c>
      <c r="X18988">
        <v>7.3392274139059445E-4</v>
      </c>
      <c r="Y18988">
        <v>1</v>
      </c>
      <c r="Z18988">
        <v>0.63304177019834329</v>
      </c>
      <c r="AA18988">
        <v>0</v>
      </c>
      <c r="AB18988">
        <f t="shared" si="2072"/>
        <v>-0.22054166666666666</v>
      </c>
      <c r="AC18988">
        <f t="shared" si="2073"/>
        <v>0.12444985154990579</v>
      </c>
      <c r="AD18988">
        <f t="shared" si="2074"/>
        <v>0.12444985154990579</v>
      </c>
      <c r="AE18988">
        <f t="shared" si="2075"/>
        <v>1.5487765550793588E-2</v>
      </c>
      <c r="AF18988">
        <f t="shared" si="2076"/>
        <v>0.12444985154990579</v>
      </c>
      <c r="AG18988">
        <f t="shared" si="2077"/>
        <v>0</v>
      </c>
      <c r="AH18988" t="b">
        <f t="shared" si="2078"/>
        <v>1</v>
      </c>
    </row>
    <row r="18989" spans="1:34" x14ac:dyDescent="0.25">
      <c r="A18989">
        <v>3385</v>
      </c>
      <c r="B18989">
        <v>0.19191919191919191</v>
      </c>
      <c r="C18989">
        <v>1</v>
      </c>
      <c r="D18989">
        <v>0.33333333333333331</v>
      </c>
      <c r="E18989">
        <v>0.33333333333333331</v>
      </c>
      <c r="F18989">
        <v>0.27586206896551724</v>
      </c>
      <c r="G18989">
        <v>0.1</v>
      </c>
      <c r="H18989">
        <v>0.1</v>
      </c>
      <c r="I18989">
        <v>0.1</v>
      </c>
      <c r="J18989">
        <v>0.1</v>
      </c>
      <c r="K18989">
        <v>0.1</v>
      </c>
      <c r="L18989">
        <v>0</v>
      </c>
      <c r="M18989">
        <v>0.14686427907133143</v>
      </c>
      <c r="N18989">
        <v>9.6245829015249001E-2</v>
      </c>
      <c r="O18989">
        <v>8.6767364700856997E-2</v>
      </c>
      <c r="P18989">
        <v>0.16212346432601787</v>
      </c>
      <c r="Q18989">
        <v>8.0648088011462518E-2</v>
      </c>
      <c r="R18989">
        <v>0.26097872304454045</v>
      </c>
      <c r="S18989">
        <v>3.6217649321391286E-2</v>
      </c>
      <c r="T18989">
        <v>4.5717434195097071E-4</v>
      </c>
      <c r="U18989">
        <v>2.3637337618856299E-3</v>
      </c>
      <c r="V18989">
        <v>0</v>
      </c>
      <c r="W18989">
        <v>0</v>
      </c>
      <c r="X18989">
        <v>0</v>
      </c>
      <c r="Y18989">
        <v>1</v>
      </c>
      <c r="Z18989">
        <v>0.63304579133871086</v>
      </c>
      <c r="AA18989">
        <v>1</v>
      </c>
      <c r="AB18989">
        <f t="shared" si="2072"/>
        <v>0.77945833333333336</v>
      </c>
      <c r="AC18989">
        <f t="shared" si="2073"/>
        <v>0.10836904387944038</v>
      </c>
      <c r="AD18989">
        <f t="shared" si="2074"/>
        <v>-0.89163095612055965</v>
      </c>
      <c r="AE18989">
        <f t="shared" si="2075"/>
        <v>0.79500576191246342</v>
      </c>
      <c r="AF18989">
        <f t="shared" si="2076"/>
        <v>0.89163095612055965</v>
      </c>
      <c r="AG18989">
        <f t="shared" si="2077"/>
        <v>0</v>
      </c>
      <c r="AH18989" t="b">
        <f t="shared" si="2078"/>
        <v>0</v>
      </c>
    </row>
    <row r="18990" spans="1:34" x14ac:dyDescent="0.25">
      <c r="A18990">
        <v>19474</v>
      </c>
      <c r="B18990">
        <v>9.0909090909090912E-2</v>
      </c>
      <c r="C18990">
        <v>1</v>
      </c>
      <c r="D18990">
        <v>0.16666666666666666</v>
      </c>
      <c r="E18990">
        <v>0.66666666666666663</v>
      </c>
      <c r="F18990">
        <v>0.18965517241379309</v>
      </c>
      <c r="G18990">
        <v>0.2</v>
      </c>
      <c r="H18990">
        <v>0.1</v>
      </c>
      <c r="I18990">
        <v>0.2</v>
      </c>
      <c r="J18990">
        <v>0.2</v>
      </c>
      <c r="K18990">
        <v>0.2</v>
      </c>
      <c r="L18990">
        <v>0.2</v>
      </c>
      <c r="M18990">
        <v>0.18326931194036586</v>
      </c>
      <c r="N18990">
        <v>7.2028493662380844E-2</v>
      </c>
      <c r="O18990">
        <v>0.14363497905128769</v>
      </c>
      <c r="P18990">
        <v>0.24588210469994895</v>
      </c>
      <c r="Q18990">
        <v>0.17099964799381262</v>
      </c>
      <c r="R18990">
        <v>0.2623443151943452</v>
      </c>
      <c r="S18990">
        <v>7.0482352510211187E-3</v>
      </c>
      <c r="T18990">
        <v>5.9373291162463732E-2</v>
      </c>
      <c r="U18990">
        <v>2.2510155796616224E-3</v>
      </c>
      <c r="V18990">
        <v>2.9339774557165859E-3</v>
      </c>
      <c r="W18990">
        <v>4.1661879965957764E-3</v>
      </c>
      <c r="X18990">
        <v>1.4655756186325582E-2</v>
      </c>
      <c r="Y18990">
        <v>1</v>
      </c>
      <c r="Z18990">
        <v>0.63305244355131385</v>
      </c>
      <c r="AA18990">
        <v>0</v>
      </c>
      <c r="AB18990">
        <f t="shared" si="2072"/>
        <v>-0.22054166666666666</v>
      </c>
      <c r="AC18990">
        <f t="shared" si="2073"/>
        <v>0.18665355831488717</v>
      </c>
      <c r="AD18990">
        <f t="shared" si="2074"/>
        <v>0.18665355831488717</v>
      </c>
      <c r="AE18990">
        <f t="shared" si="2075"/>
        <v>3.4839550831608987E-2</v>
      </c>
      <c r="AF18990">
        <f t="shared" si="2076"/>
        <v>0.18665355831488717</v>
      </c>
      <c r="AG18990">
        <f t="shared" si="2077"/>
        <v>0</v>
      </c>
      <c r="AH18990" t="b">
        <f t="shared" si="2078"/>
        <v>1</v>
      </c>
    </row>
    <row r="18991" spans="1:34" x14ac:dyDescent="0.25">
      <c r="A18991">
        <v>23247</v>
      </c>
      <c r="B18991">
        <v>0.14141414141414141</v>
      </c>
      <c r="C18991">
        <v>1</v>
      </c>
      <c r="D18991">
        <v>0.5</v>
      </c>
      <c r="E18991">
        <v>0.33333333333333331</v>
      </c>
      <c r="F18991">
        <v>0.41379310344827586</v>
      </c>
      <c r="G18991">
        <v>0.3</v>
      </c>
      <c r="H18991">
        <v>0</v>
      </c>
      <c r="I18991">
        <v>0</v>
      </c>
      <c r="J18991">
        <v>0</v>
      </c>
      <c r="K18991">
        <v>0</v>
      </c>
      <c r="L18991">
        <v>0.1</v>
      </c>
      <c r="M18991">
        <v>0.1465191741196063</v>
      </c>
      <c r="N18991">
        <v>6.6220432985229311E-2</v>
      </c>
      <c r="O18991">
        <v>8.6344602062313022E-2</v>
      </c>
      <c r="P18991">
        <v>0.16013775614976083</v>
      </c>
      <c r="Q18991">
        <v>8.0648088011462518E-2</v>
      </c>
      <c r="R18991">
        <v>0.2691553693438779</v>
      </c>
      <c r="S18991">
        <v>0</v>
      </c>
      <c r="T18991">
        <v>0</v>
      </c>
      <c r="U18991">
        <v>0</v>
      </c>
      <c r="V18991">
        <v>0</v>
      </c>
      <c r="W18991">
        <v>2.4945548837242017E-2</v>
      </c>
      <c r="X18991">
        <v>0</v>
      </c>
      <c r="Y18991">
        <v>1</v>
      </c>
      <c r="Z18991">
        <v>0.63315963646048901</v>
      </c>
      <c r="AA18991">
        <v>0</v>
      </c>
      <c r="AB18991">
        <f t="shared" si="2072"/>
        <v>-0.22054166666666666</v>
      </c>
      <c r="AC18991">
        <f t="shared" si="2073"/>
        <v>0.27949235460952221</v>
      </c>
      <c r="AD18991">
        <f t="shared" si="2074"/>
        <v>0.27949235460952221</v>
      </c>
      <c r="AE18991">
        <f t="shared" si="2075"/>
        <v>7.8115976285174915E-2</v>
      </c>
      <c r="AF18991">
        <f t="shared" si="2076"/>
        <v>0.27949235460952221</v>
      </c>
      <c r="AG18991">
        <f t="shared" si="2077"/>
        <v>0</v>
      </c>
      <c r="AH18991" t="b">
        <f t="shared" si="2078"/>
        <v>1</v>
      </c>
    </row>
    <row r="18992" spans="1:34" x14ac:dyDescent="0.25">
      <c r="A18992">
        <v>16177</v>
      </c>
      <c r="B18992">
        <v>4.0404040404040407E-2</v>
      </c>
      <c r="C18992">
        <v>1</v>
      </c>
      <c r="D18992">
        <v>0.33333333333333331</v>
      </c>
      <c r="E18992">
        <v>0.33333333333333331</v>
      </c>
      <c r="F18992">
        <v>0.44827586206896552</v>
      </c>
      <c r="G18992">
        <v>0.2</v>
      </c>
      <c r="H18992">
        <v>0.2</v>
      </c>
      <c r="I18992">
        <v>0.2</v>
      </c>
      <c r="J18992">
        <v>0.2</v>
      </c>
      <c r="K18992">
        <v>0.2</v>
      </c>
      <c r="L18992">
        <v>0.2</v>
      </c>
      <c r="M18992">
        <v>0.1903837832528531</v>
      </c>
      <c r="N18992">
        <v>0.10197986538965254</v>
      </c>
      <c r="O18992">
        <v>0.10387662358697078</v>
      </c>
      <c r="P18992">
        <v>0.18397002221204878</v>
      </c>
      <c r="Q18992">
        <v>9.9390682247485138E-2</v>
      </c>
      <c r="R18992">
        <v>0.2755183986068962</v>
      </c>
      <c r="S18992">
        <v>2.2895030862501602E-3</v>
      </c>
      <c r="T18992">
        <v>1.0758440358638428E-3</v>
      </c>
      <c r="U18992">
        <v>2.232043212356591E-3</v>
      </c>
      <c r="V18992">
        <v>1.0692431561996779E-3</v>
      </c>
      <c r="W18992">
        <v>1.641154528765922E-3</v>
      </c>
      <c r="X18992">
        <v>1.3411114011493079E-3</v>
      </c>
      <c r="Y18992">
        <v>1</v>
      </c>
      <c r="Z18992">
        <v>0.63323194637579172</v>
      </c>
      <c r="AA18992">
        <v>0</v>
      </c>
      <c r="AB18992">
        <f t="shared" si="2072"/>
        <v>-0.22054166666666666</v>
      </c>
      <c r="AC18992">
        <f t="shared" si="2073"/>
        <v>0.26222778679593173</v>
      </c>
      <c r="AD18992">
        <f t="shared" si="2074"/>
        <v>0.26222778679593173</v>
      </c>
      <c r="AE18992">
        <f t="shared" si="2075"/>
        <v>6.8763412167892626E-2</v>
      </c>
      <c r="AF18992">
        <f t="shared" si="2076"/>
        <v>0.26222778679593173</v>
      </c>
      <c r="AG18992">
        <f t="shared" si="2077"/>
        <v>0</v>
      </c>
      <c r="AH18992" t="b">
        <f t="shared" si="2078"/>
        <v>1</v>
      </c>
    </row>
    <row r="18993" spans="1:34" x14ac:dyDescent="0.25">
      <c r="A18993">
        <v>10746</v>
      </c>
      <c r="B18993">
        <v>0.21212121212121213</v>
      </c>
      <c r="C18993">
        <v>0</v>
      </c>
      <c r="D18993">
        <v>0.33333333333333331</v>
      </c>
      <c r="E18993">
        <v>0.66666666666666663</v>
      </c>
      <c r="F18993">
        <v>0.39655172413793105</v>
      </c>
      <c r="G18993">
        <v>0.2</v>
      </c>
      <c r="H18993">
        <v>0.2</v>
      </c>
      <c r="I18993">
        <v>0.2</v>
      </c>
      <c r="J18993">
        <v>0.2</v>
      </c>
      <c r="K18993">
        <v>0.2</v>
      </c>
      <c r="L18993">
        <v>0.2</v>
      </c>
      <c r="M18993">
        <v>0.15094802100007876</v>
      </c>
      <c r="N18993">
        <v>7.5596844666643889E-2</v>
      </c>
      <c r="O18993">
        <v>9.2132606913651549E-2</v>
      </c>
      <c r="P18993">
        <v>0.17040823823976578</v>
      </c>
      <c r="Q18993">
        <v>9.1536482218729703E-2</v>
      </c>
      <c r="R18993">
        <v>0.26861051575118711</v>
      </c>
      <c r="S18993">
        <v>5.7237577156254004E-3</v>
      </c>
      <c r="T18993">
        <v>6.8101164963345904E-4</v>
      </c>
      <c r="U18993">
        <v>5.6693897593857422E-4</v>
      </c>
      <c r="V18993">
        <v>6.0225442834138491E-4</v>
      </c>
      <c r="W18993">
        <v>9.0029048435159159E-4</v>
      </c>
      <c r="X18993">
        <v>1.9066858848497917E-3</v>
      </c>
      <c r="Y18993">
        <v>1</v>
      </c>
      <c r="Z18993">
        <v>0.63337274437825264</v>
      </c>
      <c r="AA18993">
        <v>0</v>
      </c>
      <c r="AB18993">
        <f t="shared" si="2072"/>
        <v>-0.22054166666666666</v>
      </c>
      <c r="AC18993">
        <f t="shared" si="2073"/>
        <v>0.25891415108369065</v>
      </c>
      <c r="AD18993">
        <f t="shared" si="2074"/>
        <v>0.25891415108369065</v>
      </c>
      <c r="AE18993">
        <f t="shared" si="2075"/>
        <v>6.7036537631388185E-2</v>
      </c>
      <c r="AF18993">
        <f t="shared" si="2076"/>
        <v>0.25891415108369065</v>
      </c>
      <c r="AG18993">
        <f t="shared" si="2077"/>
        <v>0</v>
      </c>
      <c r="AH18993" t="b">
        <f t="shared" si="2078"/>
        <v>1</v>
      </c>
    </row>
    <row r="18994" spans="1:34" x14ac:dyDescent="0.25">
      <c r="A18994">
        <v>8154</v>
      </c>
      <c r="B18994">
        <v>0.15151515151515152</v>
      </c>
      <c r="C18994">
        <v>1</v>
      </c>
      <c r="D18994">
        <v>0.33333333333333331</v>
      </c>
      <c r="E18994">
        <v>0.66666666666666663</v>
      </c>
      <c r="F18994">
        <v>0.20689655172413793</v>
      </c>
      <c r="G18994">
        <v>0.1</v>
      </c>
      <c r="H18994">
        <v>0.1</v>
      </c>
      <c r="I18994">
        <v>0.1</v>
      </c>
      <c r="J18994">
        <v>0.2</v>
      </c>
      <c r="K18994">
        <v>0.2</v>
      </c>
      <c r="L18994">
        <v>0.2</v>
      </c>
      <c r="M18994">
        <v>0.15701301930552494</v>
      </c>
      <c r="N18994">
        <v>6.6220432985229311E-2</v>
      </c>
      <c r="O18994">
        <v>9.2578429332479756E-2</v>
      </c>
      <c r="P18994">
        <v>0.17239488840282369</v>
      </c>
      <c r="Q18994">
        <v>9.7889450225829316E-2</v>
      </c>
      <c r="R18994">
        <v>0.27952987357705988</v>
      </c>
      <c r="S18994">
        <v>0</v>
      </c>
      <c r="T18994">
        <v>6.7412434785861317E-3</v>
      </c>
      <c r="U18994">
        <v>2.232043212356591E-3</v>
      </c>
      <c r="V18994">
        <v>9.6618357487922701E-3</v>
      </c>
      <c r="W18994">
        <v>3.047858410565284E-2</v>
      </c>
      <c r="X18994">
        <v>2.0807088029114792E-2</v>
      </c>
      <c r="Y18994">
        <v>1</v>
      </c>
      <c r="Z18994">
        <v>0.63341726407617449</v>
      </c>
      <c r="AA18994">
        <v>0</v>
      </c>
      <c r="AB18994">
        <f t="shared" si="2072"/>
        <v>-0.22054166666666666</v>
      </c>
      <c r="AC18994">
        <f t="shared" si="2073"/>
        <v>9.6436143425621054E-2</v>
      </c>
      <c r="AD18994">
        <f t="shared" si="2074"/>
        <v>9.6436143425621054E-2</v>
      </c>
      <c r="AE18994">
        <f t="shared" si="2075"/>
        <v>9.299929758806955E-3</v>
      </c>
      <c r="AF18994">
        <f t="shared" si="2076"/>
        <v>9.6436143425621054E-2</v>
      </c>
      <c r="AG18994">
        <f t="shared" si="2077"/>
        <v>0</v>
      </c>
      <c r="AH18994" t="b">
        <f t="shared" si="2078"/>
        <v>1</v>
      </c>
    </row>
    <row r="18995" spans="1:34" x14ac:dyDescent="0.25">
      <c r="A18995">
        <v>573</v>
      </c>
      <c r="B18995">
        <v>0.34343434343434343</v>
      </c>
      <c r="C18995">
        <v>0</v>
      </c>
      <c r="D18995">
        <v>0.16666666666666666</v>
      </c>
      <c r="E18995">
        <v>0.66666666666666663</v>
      </c>
      <c r="F18995">
        <v>0.20689655172413793</v>
      </c>
      <c r="G18995">
        <v>0.1</v>
      </c>
      <c r="H18995">
        <v>0.1</v>
      </c>
      <c r="I18995">
        <v>0.1</v>
      </c>
      <c r="J18995">
        <v>0</v>
      </c>
      <c r="K18995">
        <v>0</v>
      </c>
      <c r="L18995">
        <v>0.1</v>
      </c>
      <c r="M18995">
        <v>0.1561644150780778</v>
      </c>
      <c r="N18995">
        <v>7.61643643210453E-2</v>
      </c>
      <c r="O18995">
        <v>8.6332523129783192E-2</v>
      </c>
      <c r="P18995">
        <v>0.16011703244014144</v>
      </c>
      <c r="Q18995">
        <v>8.0626273543512428E-2</v>
      </c>
      <c r="R18995">
        <v>0.26446148253970936</v>
      </c>
      <c r="S18995">
        <v>1.2054233749107093E-2</v>
      </c>
      <c r="T18995">
        <v>0</v>
      </c>
      <c r="U18995">
        <v>0</v>
      </c>
      <c r="V18995">
        <v>0</v>
      </c>
      <c r="W18995">
        <v>1.0676882462857156E-2</v>
      </c>
      <c r="X18995">
        <v>0</v>
      </c>
      <c r="Y18995">
        <v>1</v>
      </c>
      <c r="Z18995">
        <v>0.63343116220475226</v>
      </c>
      <c r="AA18995">
        <v>0</v>
      </c>
      <c r="AB18995">
        <f t="shared" si="2072"/>
        <v>-0.22054166666666666</v>
      </c>
      <c r="AC18995">
        <f t="shared" si="2073"/>
        <v>9.7008584323255348E-2</v>
      </c>
      <c r="AD18995">
        <f t="shared" si="2074"/>
        <v>9.7008584323255348E-2</v>
      </c>
      <c r="AE18995">
        <f t="shared" si="2075"/>
        <v>9.410665432402144E-3</v>
      </c>
      <c r="AF18995">
        <f t="shared" si="2076"/>
        <v>9.7008584323255348E-2</v>
      </c>
      <c r="AG18995">
        <f t="shared" si="2077"/>
        <v>0</v>
      </c>
      <c r="AH18995" t="b">
        <f t="shared" si="2078"/>
        <v>1</v>
      </c>
    </row>
    <row r="18996" spans="1:34" x14ac:dyDescent="0.25">
      <c r="A18996">
        <v>11259</v>
      </c>
      <c r="B18996">
        <v>0.24242424242424243</v>
      </c>
      <c r="C18996">
        <v>0</v>
      </c>
      <c r="D18996">
        <v>0.33333333333333331</v>
      </c>
      <c r="E18996">
        <v>0.33333333333333331</v>
      </c>
      <c r="F18996">
        <v>0.29310344827586204</v>
      </c>
      <c r="G18996">
        <v>0.4</v>
      </c>
      <c r="H18996">
        <v>0.2</v>
      </c>
      <c r="I18996">
        <v>0.2</v>
      </c>
      <c r="J18996">
        <v>0.2</v>
      </c>
      <c r="K18996">
        <v>0.1</v>
      </c>
      <c r="L18996">
        <v>0.1</v>
      </c>
      <c r="M18996">
        <v>0.20650372403638292</v>
      </c>
      <c r="N18996">
        <v>8.752899285190964E-2</v>
      </c>
      <c r="O18996">
        <v>9.3857149053478375E-2</v>
      </c>
      <c r="P18996">
        <v>0.18177519296599617</v>
      </c>
      <c r="Q18996">
        <v>8.6011472427008295E-2</v>
      </c>
      <c r="R18996">
        <v>0.26442920630431727</v>
      </c>
      <c r="S18996">
        <v>5.8153378390754067E-3</v>
      </c>
      <c r="T18996">
        <v>2.9852890796486765E-3</v>
      </c>
      <c r="U18996">
        <v>1.6882058836659077E-2</v>
      </c>
      <c r="V18996">
        <v>1.2927536231884059E-2</v>
      </c>
      <c r="W18996">
        <v>1.1771766984190992E-2</v>
      </c>
      <c r="X18996">
        <v>1.1409850453783675E-2</v>
      </c>
      <c r="Y18996">
        <v>1</v>
      </c>
      <c r="Z18996">
        <v>0.63345431720994361</v>
      </c>
      <c r="AA18996">
        <v>1</v>
      </c>
      <c r="AB18996">
        <f t="shared" si="2072"/>
        <v>0.77945833333333336</v>
      </c>
      <c r="AC18996">
        <f t="shared" si="2073"/>
        <v>0.40635748658382298</v>
      </c>
      <c r="AD18996">
        <f t="shared" si="2074"/>
        <v>-0.59364251341617702</v>
      </c>
      <c r="AE18996">
        <f t="shared" si="2075"/>
        <v>0.35241143373507594</v>
      </c>
      <c r="AF18996">
        <f t="shared" si="2076"/>
        <v>0.59364251341617702</v>
      </c>
      <c r="AG18996">
        <f t="shared" si="2077"/>
        <v>0</v>
      </c>
      <c r="AH18996" t="b">
        <f t="shared" si="2078"/>
        <v>0</v>
      </c>
    </row>
    <row r="18997" spans="1:34" x14ac:dyDescent="0.25">
      <c r="A18997">
        <v>21182</v>
      </c>
      <c r="B18997">
        <v>4.0404040404040407E-2</v>
      </c>
      <c r="C18997">
        <v>0</v>
      </c>
      <c r="D18997">
        <v>0.33333333333333331</v>
      </c>
      <c r="E18997">
        <v>0.66666666666666663</v>
      </c>
      <c r="F18997">
        <v>0.25862068965517243</v>
      </c>
      <c r="G18997">
        <v>0.3</v>
      </c>
      <c r="H18997">
        <v>0.4</v>
      </c>
      <c r="I18997">
        <v>0.4</v>
      </c>
      <c r="J18997">
        <v>0.4</v>
      </c>
      <c r="K18997">
        <v>0.4</v>
      </c>
      <c r="L18997">
        <v>0.4</v>
      </c>
      <c r="M18997">
        <v>0.16390626949511145</v>
      </c>
      <c r="N18997">
        <v>8.5700212962224825E-2</v>
      </c>
      <c r="O18997">
        <v>9.7275486959419732E-2</v>
      </c>
      <c r="P18997">
        <v>0.18095189650202623</v>
      </c>
      <c r="Q18997">
        <v>0.10289686218709873</v>
      </c>
      <c r="R18997">
        <v>0.27783998210974381</v>
      </c>
      <c r="S18997">
        <v>1.7171273146876203E-3</v>
      </c>
      <c r="T18997">
        <v>0</v>
      </c>
      <c r="U18997">
        <v>2.8246506852372664E-3</v>
      </c>
      <c r="V18997">
        <v>1.6103059581320451E-3</v>
      </c>
      <c r="W18997">
        <v>0</v>
      </c>
      <c r="X18997">
        <v>3.7831069143845074E-3</v>
      </c>
      <c r="Y18997">
        <v>1</v>
      </c>
      <c r="Z18997">
        <v>0.63354472500618786</v>
      </c>
      <c r="AA18997">
        <v>1</v>
      </c>
      <c r="AB18997">
        <f t="shared" si="2072"/>
        <v>0.77945833333333336</v>
      </c>
      <c r="AC18997">
        <f t="shared" si="2073"/>
        <v>0.43667280666489239</v>
      </c>
      <c r="AD18997">
        <f t="shared" si="2074"/>
        <v>-0.56332719333510761</v>
      </c>
      <c r="AE18997">
        <f t="shared" si="2075"/>
        <v>0.31733752675080973</v>
      </c>
      <c r="AF18997">
        <f t="shared" si="2076"/>
        <v>0.56332719333510761</v>
      </c>
      <c r="AG18997">
        <f t="shared" si="2077"/>
        <v>0</v>
      </c>
      <c r="AH18997" t="b">
        <f t="shared" si="2078"/>
        <v>0</v>
      </c>
    </row>
    <row r="18998" spans="1:34" x14ac:dyDescent="0.25">
      <c r="A18998">
        <v>14866</v>
      </c>
      <c r="B18998">
        <v>1.0101010101010102E-2</v>
      </c>
      <c r="C18998">
        <v>0</v>
      </c>
      <c r="D18998">
        <v>0.33333333333333331</v>
      </c>
      <c r="E18998">
        <v>0.33333333333333331</v>
      </c>
      <c r="F18998">
        <v>0.18965517241379309</v>
      </c>
      <c r="G18998">
        <v>0.2</v>
      </c>
      <c r="H18998">
        <v>0.2</v>
      </c>
      <c r="I18998">
        <v>0.2</v>
      </c>
      <c r="J18998">
        <v>0.2</v>
      </c>
      <c r="K18998">
        <v>0.2</v>
      </c>
      <c r="L18998">
        <v>0.2</v>
      </c>
      <c r="M18998">
        <v>0.1616560082329653</v>
      </c>
      <c r="N18998">
        <v>8.3570590713935924E-2</v>
      </c>
      <c r="O18998">
        <v>9.7009201401375797E-2</v>
      </c>
      <c r="P18998">
        <v>0.17823143862108204</v>
      </c>
      <c r="Q18998">
        <v>0.10008279582153783</v>
      </c>
      <c r="R18998">
        <v>0.27634835894555076</v>
      </c>
      <c r="S18998">
        <v>1.6690477498763668E-3</v>
      </c>
      <c r="T18998">
        <v>9.4997265859941967E-4</v>
      </c>
      <c r="U18998">
        <v>4.285522967724655E-4</v>
      </c>
      <c r="V18998">
        <v>6.3123993558776169E-4</v>
      </c>
      <c r="W18998">
        <v>9.378025878662412E-4</v>
      </c>
      <c r="X18998">
        <v>0</v>
      </c>
      <c r="Y18998">
        <v>1</v>
      </c>
      <c r="Z18998">
        <v>0.63355295792095756</v>
      </c>
      <c r="AA18998">
        <v>1</v>
      </c>
      <c r="AB18998">
        <f t="shared" si="2072"/>
        <v>0.77945833333333336</v>
      </c>
      <c r="AC18998">
        <f t="shared" si="2073"/>
        <v>0.27820000875308848</v>
      </c>
      <c r="AD18998">
        <f t="shared" si="2074"/>
        <v>-0.72179999124691152</v>
      </c>
      <c r="AE18998">
        <f t="shared" si="2075"/>
        <v>0.52099522736404158</v>
      </c>
      <c r="AF18998">
        <f t="shared" si="2076"/>
        <v>0.72179999124691152</v>
      </c>
      <c r="AG18998">
        <f t="shared" si="2077"/>
        <v>0</v>
      </c>
      <c r="AH18998" t="b">
        <f t="shared" si="2078"/>
        <v>0</v>
      </c>
    </row>
    <row r="18999" spans="1:34" x14ac:dyDescent="0.25">
      <c r="A18999">
        <v>8526</v>
      </c>
      <c r="B18999">
        <v>0.14141414141414141</v>
      </c>
      <c r="C18999">
        <v>1</v>
      </c>
      <c r="D18999">
        <v>0.33333333333333331</v>
      </c>
      <c r="E18999">
        <v>0.33333333333333331</v>
      </c>
      <c r="F18999">
        <v>0.25862068965517243</v>
      </c>
      <c r="G18999">
        <v>0.3</v>
      </c>
      <c r="H18999">
        <v>0.4</v>
      </c>
      <c r="I18999">
        <v>0.4</v>
      </c>
      <c r="J18999">
        <v>0.6</v>
      </c>
      <c r="K18999">
        <v>0.5</v>
      </c>
      <c r="L18999">
        <v>0.4</v>
      </c>
      <c r="M18999">
        <v>0.25795975722309089</v>
      </c>
      <c r="N18999">
        <v>0.19159672319086501</v>
      </c>
      <c r="O18999">
        <v>0.16478958225011844</v>
      </c>
      <c r="P18999">
        <v>0.29116529419189779</v>
      </c>
      <c r="Q18999">
        <v>0.21807130356319501</v>
      </c>
      <c r="R18999">
        <v>0.3696781675090508</v>
      </c>
      <c r="S18999">
        <v>1.114301152077953E-2</v>
      </c>
      <c r="T18999">
        <v>8.6091272185572412E-3</v>
      </c>
      <c r="U18999">
        <v>0</v>
      </c>
      <c r="V18999">
        <v>3.2206119162640902E-3</v>
      </c>
      <c r="W18999">
        <v>1.2425884289227696E-2</v>
      </c>
      <c r="X18999">
        <v>9.4577672859612692E-3</v>
      </c>
      <c r="Y18999">
        <v>1</v>
      </c>
      <c r="Z18999">
        <v>0.63357291481143052</v>
      </c>
      <c r="AA18999">
        <v>0</v>
      </c>
      <c r="AB18999">
        <f t="shared" si="2072"/>
        <v>-0.22054166666666666</v>
      </c>
      <c r="AC18999">
        <f t="shared" si="2073"/>
        <v>0.38682881880348285</v>
      </c>
      <c r="AD18999">
        <f t="shared" si="2074"/>
        <v>0.38682881880348285</v>
      </c>
      <c r="AE18999">
        <f t="shared" si="2075"/>
        <v>0.14963653505689778</v>
      </c>
      <c r="AF18999">
        <f t="shared" si="2076"/>
        <v>0.38682881880348285</v>
      </c>
      <c r="AG18999">
        <f t="shared" si="2077"/>
        <v>0</v>
      </c>
      <c r="AH18999" t="b">
        <f t="shared" si="2078"/>
        <v>1</v>
      </c>
    </row>
    <row r="19000" spans="1:34" x14ac:dyDescent="0.25">
      <c r="A19000">
        <v>11898</v>
      </c>
      <c r="B19000">
        <v>1.0101010101010102E-2</v>
      </c>
      <c r="C19000">
        <v>0</v>
      </c>
      <c r="D19000">
        <v>0.5</v>
      </c>
      <c r="E19000">
        <v>0.66666666666666663</v>
      </c>
      <c r="F19000">
        <v>0.10344827586206896</v>
      </c>
      <c r="G19000">
        <v>0.2</v>
      </c>
      <c r="H19000">
        <v>0.2</v>
      </c>
      <c r="I19000">
        <v>0.2</v>
      </c>
      <c r="J19000">
        <v>0.2</v>
      </c>
      <c r="K19000">
        <v>0.1</v>
      </c>
      <c r="L19000">
        <v>0.4</v>
      </c>
      <c r="M19000">
        <v>0.16460886778144415</v>
      </c>
      <c r="N19000">
        <v>8.4288057032878172E-2</v>
      </c>
      <c r="O19000">
        <v>0.10760901373868767</v>
      </c>
      <c r="P19000">
        <v>0.15993993892157582</v>
      </c>
      <c r="Q19000">
        <v>8.1332269051715159E-2</v>
      </c>
      <c r="R19000">
        <v>0.26109399531379801</v>
      </c>
      <c r="S19000">
        <v>1.7835229041888749E-3</v>
      </c>
      <c r="T19000">
        <v>8.3122607627449227E-4</v>
      </c>
      <c r="U19000">
        <v>4.4640864247131825E-4</v>
      </c>
      <c r="V19000">
        <v>2.0772946859903382E-3</v>
      </c>
      <c r="W19000">
        <v>0</v>
      </c>
      <c r="X19000">
        <v>1.4754116966099579E-3</v>
      </c>
      <c r="Y19000">
        <v>1</v>
      </c>
      <c r="Z19000">
        <v>0.63361043497670888</v>
      </c>
      <c r="AA19000">
        <v>0</v>
      </c>
      <c r="AB19000">
        <f t="shared" si="2072"/>
        <v>-0.22054166666666666</v>
      </c>
      <c r="AC19000">
        <f t="shared" si="2073"/>
        <v>0.23600512012052016</v>
      </c>
      <c r="AD19000">
        <f t="shared" si="2074"/>
        <v>0.23600512012052016</v>
      </c>
      <c r="AE19000">
        <f t="shared" si="2075"/>
        <v>5.5698416723101149E-2</v>
      </c>
      <c r="AF19000">
        <f t="shared" si="2076"/>
        <v>0.23600512012052016</v>
      </c>
      <c r="AG19000">
        <f t="shared" si="2077"/>
        <v>0</v>
      </c>
      <c r="AH19000" t="b">
        <f t="shared" si="2078"/>
        <v>1</v>
      </c>
    </row>
    <row r="19001" spans="1:34" x14ac:dyDescent="0.25">
      <c r="A19001">
        <v>14518</v>
      </c>
      <c r="B19001">
        <v>9.0909090909090912E-2</v>
      </c>
      <c r="C19001">
        <v>0</v>
      </c>
      <c r="D19001">
        <v>0.16666666666666666</v>
      </c>
      <c r="E19001">
        <v>0.66666666666666663</v>
      </c>
      <c r="F19001">
        <v>0.18965517241379309</v>
      </c>
      <c r="G19001">
        <v>0.2</v>
      </c>
      <c r="H19001">
        <v>0.2</v>
      </c>
      <c r="I19001">
        <v>0.2</v>
      </c>
      <c r="J19001">
        <v>0.2</v>
      </c>
      <c r="K19001">
        <v>0.2</v>
      </c>
      <c r="L19001">
        <v>0.2</v>
      </c>
      <c r="M19001">
        <v>0.22401735789418728</v>
      </c>
      <c r="N19001">
        <v>0.14607177700083895</v>
      </c>
      <c r="O19001">
        <v>0.13378186436127429</v>
      </c>
      <c r="P19001">
        <v>0.24234965419664539</v>
      </c>
      <c r="Q19001">
        <v>0.16897883500825478</v>
      </c>
      <c r="R19001">
        <v>0.33093362084798894</v>
      </c>
      <c r="S19001">
        <v>3.7776800923127645E-3</v>
      </c>
      <c r="T19001">
        <v>2.3042774300152174E-3</v>
      </c>
      <c r="U19001">
        <v>2.790054015445739E-3</v>
      </c>
      <c r="V19001">
        <v>4.0563607085346218E-3</v>
      </c>
      <c r="W19001">
        <v>6.3301674680971282E-3</v>
      </c>
      <c r="X19001">
        <v>5.6822265854055299E-3</v>
      </c>
      <c r="Y19001">
        <v>1</v>
      </c>
      <c r="Z19001">
        <v>0.6336527695826184</v>
      </c>
      <c r="AA19001">
        <v>0</v>
      </c>
      <c r="AB19001">
        <f t="shared" si="2072"/>
        <v>-0.22054166666666666</v>
      </c>
      <c r="AC19001">
        <f t="shared" si="2073"/>
        <v>0.23133703458475049</v>
      </c>
      <c r="AD19001">
        <f t="shared" si="2074"/>
        <v>0.23133703458475049</v>
      </c>
      <c r="AE19001">
        <f t="shared" si="2075"/>
        <v>5.3516823570466047E-2</v>
      </c>
      <c r="AF19001">
        <f t="shared" si="2076"/>
        <v>0.23133703458475049</v>
      </c>
      <c r="AG19001">
        <f t="shared" si="2077"/>
        <v>0</v>
      </c>
      <c r="AH19001" t="b">
        <f t="shared" si="2078"/>
        <v>1</v>
      </c>
    </row>
    <row r="19002" spans="1:34" x14ac:dyDescent="0.25">
      <c r="A19002">
        <v>6954</v>
      </c>
      <c r="B19002">
        <v>6.0606060606060608E-2</v>
      </c>
      <c r="C19002">
        <v>0</v>
      </c>
      <c r="D19002">
        <v>0.5</v>
      </c>
      <c r="E19002">
        <v>0.33333333333333331</v>
      </c>
      <c r="F19002">
        <v>0.74137931034482762</v>
      </c>
      <c r="G19002">
        <v>0.2</v>
      </c>
      <c r="H19002">
        <v>0.2</v>
      </c>
      <c r="I19002">
        <v>0.2</v>
      </c>
      <c r="J19002">
        <v>0.2</v>
      </c>
      <c r="K19002">
        <v>0.2</v>
      </c>
      <c r="L19002">
        <v>0.2</v>
      </c>
      <c r="M19002">
        <v>0.20154837088340674</v>
      </c>
      <c r="N19002">
        <v>0.12586504040967705</v>
      </c>
      <c r="O19002">
        <v>0.11748518820898529</v>
      </c>
      <c r="P19002">
        <v>0.20459105527013355</v>
      </c>
      <c r="Q19002">
        <v>0.1262195031259141</v>
      </c>
      <c r="R19002">
        <v>0.29758535335177178</v>
      </c>
      <c r="S19002">
        <v>3.4342546293752406E-3</v>
      </c>
      <c r="T19002">
        <v>1.306212405574202E-3</v>
      </c>
      <c r="U19002">
        <v>1.8972367305031025E-3</v>
      </c>
      <c r="V19002">
        <v>2.7375201288244765E-3</v>
      </c>
      <c r="W19002">
        <v>5.7229402924537367E-3</v>
      </c>
      <c r="X19002">
        <v>3.7831069143845074E-3</v>
      </c>
      <c r="Y19002">
        <v>1</v>
      </c>
      <c r="Z19002">
        <v>0.63368925479324545</v>
      </c>
      <c r="AA19002">
        <v>0</v>
      </c>
      <c r="AB19002">
        <f t="shared" si="2072"/>
        <v>-0.22054166666666666</v>
      </c>
      <c r="AC19002">
        <f t="shared" si="2073"/>
        <v>0.2782852500811237</v>
      </c>
      <c r="AD19002">
        <f t="shared" si="2074"/>
        <v>0.2782852500811237</v>
      </c>
      <c r="AE19002">
        <f t="shared" si="2075"/>
        <v>7.7442680412713558E-2</v>
      </c>
      <c r="AF19002">
        <f t="shared" si="2076"/>
        <v>0.2782852500811237</v>
      </c>
      <c r="AG19002">
        <f t="shared" si="2077"/>
        <v>0</v>
      </c>
      <c r="AH19002" t="b">
        <f t="shared" si="2078"/>
        <v>1</v>
      </c>
    </row>
    <row r="19003" spans="1:34" x14ac:dyDescent="0.25">
      <c r="A19003">
        <v>320</v>
      </c>
      <c r="B19003">
        <v>0.17171717171717171</v>
      </c>
      <c r="C19003">
        <v>0</v>
      </c>
      <c r="D19003">
        <v>0.33333333333333331</v>
      </c>
      <c r="E19003">
        <v>0.66666666666666663</v>
      </c>
      <c r="F19003">
        <v>0.13793103448275862</v>
      </c>
      <c r="G19003">
        <v>0.3</v>
      </c>
      <c r="H19003">
        <v>0</v>
      </c>
      <c r="I19003">
        <v>0</v>
      </c>
      <c r="J19003">
        <v>0</v>
      </c>
      <c r="K19003">
        <v>0</v>
      </c>
      <c r="L19003">
        <v>0</v>
      </c>
      <c r="M19003">
        <v>0.1465174043506231</v>
      </c>
      <c r="N19003">
        <v>6.6218534926184486E-2</v>
      </c>
      <c r="O19003">
        <v>8.6343503977537581E-2</v>
      </c>
      <c r="P19003">
        <v>0.16013587217615907</v>
      </c>
      <c r="Q19003">
        <v>8.0646104878012506E-2</v>
      </c>
      <c r="R19003">
        <v>0.26097718608095033</v>
      </c>
      <c r="S19003">
        <v>0</v>
      </c>
      <c r="T19003">
        <v>0</v>
      </c>
      <c r="U19003">
        <v>0</v>
      </c>
      <c r="V19003">
        <v>0</v>
      </c>
      <c r="W19003">
        <v>0</v>
      </c>
      <c r="X19003">
        <v>0</v>
      </c>
      <c r="Y19003">
        <v>1</v>
      </c>
      <c r="Z19003">
        <v>0.63371614941931531</v>
      </c>
      <c r="AA19003">
        <v>0</v>
      </c>
      <c r="AB19003">
        <f t="shared" si="2072"/>
        <v>-0.22054166666666666</v>
      </c>
      <c r="AC19003">
        <f t="shared" si="2073"/>
        <v>0.26201670810316741</v>
      </c>
      <c r="AD19003">
        <f t="shared" si="2074"/>
        <v>0.26201670810316741</v>
      </c>
      <c r="AE19003">
        <f t="shared" si="2075"/>
        <v>6.865275532522043E-2</v>
      </c>
      <c r="AF19003">
        <f t="shared" si="2076"/>
        <v>0.26201670810316741</v>
      </c>
      <c r="AG19003">
        <f t="shared" si="2077"/>
        <v>0</v>
      </c>
      <c r="AH19003" t="b">
        <f t="shared" si="2078"/>
        <v>1</v>
      </c>
    </row>
    <row r="19004" spans="1:34" x14ac:dyDescent="0.25">
      <c r="A19004">
        <v>2879</v>
      </c>
      <c r="B19004">
        <v>0.14141414141414141</v>
      </c>
      <c r="C19004">
        <v>1</v>
      </c>
      <c r="D19004">
        <v>0.16666666666666666</v>
      </c>
      <c r="E19004">
        <v>0.66666666666666663</v>
      </c>
      <c r="F19004">
        <v>8.6206896551724144E-2</v>
      </c>
      <c r="G19004">
        <v>0.2</v>
      </c>
      <c r="H19004">
        <v>0.2</v>
      </c>
      <c r="I19004">
        <v>0.2</v>
      </c>
      <c r="J19004">
        <v>0.2</v>
      </c>
      <c r="K19004">
        <v>0.2</v>
      </c>
      <c r="L19004">
        <v>0.2</v>
      </c>
      <c r="M19004">
        <v>0.23639600704722008</v>
      </c>
      <c r="N19004">
        <v>0.1646234061049171</v>
      </c>
      <c r="O19004">
        <v>0.14526838015475307</v>
      </c>
      <c r="P19004">
        <v>0.26056673693888199</v>
      </c>
      <c r="Q19004">
        <v>0.18853550552550558</v>
      </c>
      <c r="R19004">
        <v>0.34628942407668833</v>
      </c>
      <c r="S19004">
        <v>4.2996867959778006E-3</v>
      </c>
      <c r="T19004">
        <v>3.1764710771918095E-3</v>
      </c>
      <c r="U19004">
        <v>2.8592473550287933E-3</v>
      </c>
      <c r="V19004">
        <v>4.2334943639291463E-3</v>
      </c>
      <c r="W19004">
        <v>6.2574877675374944E-3</v>
      </c>
      <c r="X19004">
        <v>5.1809649192495833E-3</v>
      </c>
      <c r="Y19004">
        <v>1</v>
      </c>
      <c r="Z19004">
        <v>0.63372275437256254</v>
      </c>
      <c r="AA19004">
        <v>0</v>
      </c>
      <c r="AB19004">
        <f t="shared" si="2072"/>
        <v>-0.22054166666666666</v>
      </c>
      <c r="AC19004">
        <f t="shared" si="2073"/>
        <v>0.2013400913898194</v>
      </c>
      <c r="AD19004">
        <f t="shared" si="2074"/>
        <v>0.2013400913898194</v>
      </c>
      <c r="AE19004">
        <f t="shared" si="2075"/>
        <v>4.0537832400860827E-2</v>
      </c>
      <c r="AF19004">
        <f t="shared" si="2076"/>
        <v>0.2013400913898194</v>
      </c>
      <c r="AG19004">
        <f t="shared" si="2077"/>
        <v>0</v>
      </c>
      <c r="AH19004" t="b">
        <f t="shared" si="2078"/>
        <v>1</v>
      </c>
    </row>
    <row r="19005" spans="1:34" x14ac:dyDescent="0.25">
      <c r="A19005">
        <v>1480</v>
      </c>
      <c r="B19005">
        <v>0.27272727272727271</v>
      </c>
      <c r="C19005">
        <v>0</v>
      </c>
      <c r="D19005">
        <v>0.16666666666666666</v>
      </c>
      <c r="E19005">
        <v>0.66666666666666663</v>
      </c>
      <c r="F19005">
        <v>0.17241379310344829</v>
      </c>
      <c r="G19005">
        <v>0.3</v>
      </c>
      <c r="H19005">
        <v>0</v>
      </c>
      <c r="I19005">
        <v>0.1</v>
      </c>
      <c r="J19005">
        <v>0.2</v>
      </c>
      <c r="K19005">
        <v>0.1</v>
      </c>
      <c r="L19005">
        <v>0.1</v>
      </c>
      <c r="M19005">
        <v>0.14649085781587501</v>
      </c>
      <c r="N19005">
        <v>6.619006404051217E-2</v>
      </c>
      <c r="O19005">
        <v>8.9027772211098019E-2</v>
      </c>
      <c r="P19005">
        <v>0.16208484286718175</v>
      </c>
      <c r="Q19005">
        <v>8.7216225997887961E-2</v>
      </c>
      <c r="R19005">
        <v>0.26212299243737064</v>
      </c>
      <c r="S19005">
        <v>0</v>
      </c>
      <c r="T19005">
        <v>2.920572192281591E-3</v>
      </c>
      <c r="U19005">
        <v>1.1160216061782957E-5</v>
      </c>
      <c r="V19005">
        <v>1.0719806763285024E-2</v>
      </c>
      <c r="W19005">
        <v>3.507381678619742E-3</v>
      </c>
      <c r="X19005">
        <v>4.244645957939417E-3</v>
      </c>
      <c r="Y19005">
        <v>1</v>
      </c>
      <c r="Z19005">
        <v>0.63375563177773342</v>
      </c>
      <c r="AA19005">
        <v>0</v>
      </c>
      <c r="AB19005">
        <f t="shared" si="2072"/>
        <v>-0.22054166666666666</v>
      </c>
      <c r="AC19005">
        <f t="shared" si="2073"/>
        <v>0.28677823768292854</v>
      </c>
      <c r="AD19005">
        <f t="shared" si="2074"/>
        <v>0.28677823768292854</v>
      </c>
      <c r="AE19005">
        <f t="shared" si="2075"/>
        <v>8.2241757608526256E-2</v>
      </c>
      <c r="AF19005">
        <f t="shared" si="2076"/>
        <v>0.28677823768292854</v>
      </c>
      <c r="AG19005">
        <f t="shared" si="2077"/>
        <v>0</v>
      </c>
      <c r="AH19005" t="b">
        <f t="shared" si="2078"/>
        <v>1</v>
      </c>
    </row>
    <row r="19006" spans="1:34" x14ac:dyDescent="0.25">
      <c r="A19006">
        <v>1358</v>
      </c>
      <c r="B19006">
        <v>1.0101010101010102E-2</v>
      </c>
      <c r="C19006">
        <v>1</v>
      </c>
      <c r="D19006">
        <v>0.33333333333333331</v>
      </c>
      <c r="E19006">
        <v>0.33333333333333331</v>
      </c>
      <c r="F19006">
        <v>1.7241379310344827E-2</v>
      </c>
      <c r="G19006">
        <v>0.4</v>
      </c>
      <c r="H19006">
        <v>0.4</v>
      </c>
      <c r="I19006">
        <v>0.4</v>
      </c>
      <c r="J19006">
        <v>0.2</v>
      </c>
      <c r="K19006">
        <v>0.2</v>
      </c>
      <c r="L19006">
        <v>0.2</v>
      </c>
      <c r="M19006">
        <v>0.16131975212615621</v>
      </c>
      <c r="N19006">
        <v>8.4387705132731264E-2</v>
      </c>
      <c r="O19006">
        <v>9.6442040614861585E-2</v>
      </c>
      <c r="P19006">
        <v>0.17762291514771295</v>
      </c>
      <c r="Q19006">
        <v>9.2346592233057842E-2</v>
      </c>
      <c r="R19006">
        <v>0.26097872304454045</v>
      </c>
      <c r="S19006">
        <v>3.4342546293752406E-3</v>
      </c>
      <c r="T19006">
        <v>0</v>
      </c>
      <c r="U19006">
        <v>4.1404401589214765E-4</v>
      </c>
      <c r="V19006">
        <v>1.9903381642512076E-3</v>
      </c>
      <c r="W19006">
        <v>0</v>
      </c>
      <c r="X19006">
        <v>0</v>
      </c>
      <c r="Y19006">
        <v>1</v>
      </c>
      <c r="Z19006">
        <v>0.63378803165196484</v>
      </c>
      <c r="AA19006">
        <v>1</v>
      </c>
      <c r="AB19006">
        <f t="shared" si="2072"/>
        <v>0.77945833333333336</v>
      </c>
      <c r="AC19006">
        <f t="shared" si="2073"/>
        <v>0.51101811159631005</v>
      </c>
      <c r="AD19006">
        <f t="shared" si="2074"/>
        <v>-0.48898188840368995</v>
      </c>
      <c r="AE19006">
        <f t="shared" si="2075"/>
        <v>0.23910328718683868</v>
      </c>
      <c r="AF19006">
        <f t="shared" si="2076"/>
        <v>0.48898188840368995</v>
      </c>
      <c r="AG19006">
        <f t="shared" si="2077"/>
        <v>1</v>
      </c>
      <c r="AH19006" t="b">
        <f t="shared" si="2078"/>
        <v>1</v>
      </c>
    </row>
    <row r="19007" spans="1:34" x14ac:dyDescent="0.25">
      <c r="A19007">
        <v>23796</v>
      </c>
      <c r="B19007">
        <v>0.1111111111111111</v>
      </c>
      <c r="C19007">
        <v>1</v>
      </c>
      <c r="D19007">
        <v>0.33333333333333331</v>
      </c>
      <c r="E19007">
        <v>0.33333333333333331</v>
      </c>
      <c r="F19007">
        <v>0.32758620689655171</v>
      </c>
      <c r="G19007">
        <v>0.2</v>
      </c>
      <c r="H19007">
        <v>0.2</v>
      </c>
      <c r="I19007">
        <v>0.2</v>
      </c>
      <c r="J19007">
        <v>0.2</v>
      </c>
      <c r="K19007">
        <v>0.2</v>
      </c>
      <c r="L19007">
        <v>0.2</v>
      </c>
      <c r="M19007">
        <v>0.25559888539949438</v>
      </c>
      <c r="N19007">
        <v>0.18270052044779009</v>
      </c>
      <c r="O19007">
        <v>0.15409313845256795</v>
      </c>
      <c r="P19007">
        <v>0.27611799703462553</v>
      </c>
      <c r="Q19007">
        <v>0.20112245353270436</v>
      </c>
      <c r="R19007">
        <v>0.35419249085698784</v>
      </c>
      <c r="S19007">
        <v>6.8685092587504812E-3</v>
      </c>
      <c r="T19007">
        <v>3.8592639255601423E-3</v>
      </c>
      <c r="U19007">
        <v>7.2541404401589215E-3</v>
      </c>
      <c r="V19007">
        <v>8.0515297906602248E-3</v>
      </c>
      <c r="W19007">
        <v>1.1722532348328015E-2</v>
      </c>
      <c r="X19007">
        <v>9.4577672859612692E-3</v>
      </c>
      <c r="Y19007">
        <v>1</v>
      </c>
      <c r="Z19007">
        <v>0.63381880016314385</v>
      </c>
      <c r="AA19007">
        <v>0</v>
      </c>
      <c r="AB19007">
        <f t="shared" si="2072"/>
        <v>-0.22054166666666666</v>
      </c>
      <c r="AC19007">
        <f t="shared" si="2073"/>
        <v>0.21463667403734166</v>
      </c>
      <c r="AD19007">
        <f t="shared" si="2074"/>
        <v>0.21463667403734166</v>
      </c>
      <c r="AE19007">
        <f t="shared" si="2075"/>
        <v>4.6068901841812053E-2</v>
      </c>
      <c r="AF19007">
        <f t="shared" si="2076"/>
        <v>0.21463667403734166</v>
      </c>
      <c r="AG19007">
        <f t="shared" si="2077"/>
        <v>0</v>
      </c>
      <c r="AH19007" t="b">
        <f t="shared" si="2078"/>
        <v>1</v>
      </c>
    </row>
    <row r="19008" spans="1:34" x14ac:dyDescent="0.25">
      <c r="A19008">
        <v>10452</v>
      </c>
      <c r="B19008">
        <v>0.14141414141414141</v>
      </c>
      <c r="C19008">
        <v>0</v>
      </c>
      <c r="D19008">
        <v>0.33333333333333331</v>
      </c>
      <c r="E19008">
        <v>0.66666666666666663</v>
      </c>
      <c r="F19008">
        <v>0.10344827586206896</v>
      </c>
      <c r="G19008">
        <v>0.2</v>
      </c>
      <c r="H19008">
        <v>0.2</v>
      </c>
      <c r="I19008">
        <v>0.2</v>
      </c>
      <c r="J19008">
        <v>0.2</v>
      </c>
      <c r="K19008">
        <v>0.2</v>
      </c>
      <c r="L19008">
        <v>0.2</v>
      </c>
      <c r="M19008">
        <v>0.15491584306042611</v>
      </c>
      <c r="N19008">
        <v>7.7378173080208182E-2</v>
      </c>
      <c r="O19008">
        <v>9.3173591280767645E-2</v>
      </c>
      <c r="P19008">
        <v>0.17355164819430549</v>
      </c>
      <c r="Q19008">
        <v>9.5807160103321257E-2</v>
      </c>
      <c r="R19008">
        <v>0.26021024124948994</v>
      </c>
      <c r="S19008">
        <v>2.8618788578127002E-3</v>
      </c>
      <c r="T19008">
        <v>7.1366695977281402E-4</v>
      </c>
      <c r="U19008">
        <v>3.348064818534887E-3</v>
      </c>
      <c r="V19008">
        <v>1.6876006441223833E-3</v>
      </c>
      <c r="W19008">
        <v>0</v>
      </c>
      <c r="X19008">
        <v>4.5017080727718449E-2</v>
      </c>
      <c r="Y19008">
        <v>1</v>
      </c>
      <c r="Z19008">
        <v>0.63390328516350469</v>
      </c>
      <c r="AA19008">
        <v>0</v>
      </c>
      <c r="AB19008">
        <f t="shared" si="2072"/>
        <v>-0.22054166666666666</v>
      </c>
      <c r="AC19008">
        <f t="shared" si="2073"/>
        <v>0.24016660367616327</v>
      </c>
      <c r="AD19008">
        <f t="shared" si="2074"/>
        <v>0.24016660367616327</v>
      </c>
      <c r="AE19008">
        <f t="shared" si="2075"/>
        <v>5.7679997521343278E-2</v>
      </c>
      <c r="AF19008">
        <f t="shared" si="2076"/>
        <v>0.24016660367616327</v>
      </c>
      <c r="AG19008">
        <f t="shared" si="2077"/>
        <v>0</v>
      </c>
      <c r="AH19008" t="b">
        <f t="shared" si="2078"/>
        <v>1</v>
      </c>
    </row>
    <row r="19009" spans="1:34" x14ac:dyDescent="0.25">
      <c r="A19009">
        <v>8127</v>
      </c>
      <c r="B19009">
        <v>0.13131313131313133</v>
      </c>
      <c r="C19009">
        <v>1</v>
      </c>
      <c r="D19009">
        <v>0.33333333333333331</v>
      </c>
      <c r="E19009">
        <v>0.33333333333333331</v>
      </c>
      <c r="F19009">
        <v>0.36206896551724138</v>
      </c>
      <c r="G19009">
        <v>0.2</v>
      </c>
      <c r="H19009">
        <v>0.2</v>
      </c>
      <c r="I19009">
        <v>0.2</v>
      </c>
      <c r="J19009">
        <v>0.2</v>
      </c>
      <c r="K19009">
        <v>0.2</v>
      </c>
      <c r="L19009">
        <v>0.2</v>
      </c>
      <c r="M19009">
        <v>0.1634027702193894</v>
      </c>
      <c r="N19009">
        <v>8.4068831213201384E-2</v>
      </c>
      <c r="O19009">
        <v>9.6569967491200226E-2</v>
      </c>
      <c r="P19009">
        <v>0.17864968076067317</v>
      </c>
      <c r="Q19009">
        <v>0.10392710001437772</v>
      </c>
      <c r="R19009">
        <v>0.27813892152801845</v>
      </c>
      <c r="S19009">
        <v>4.9728007033353477E-3</v>
      </c>
      <c r="T19009">
        <v>2.7002972820688504E-3</v>
      </c>
      <c r="U19009">
        <v>4.1962412392303914E-3</v>
      </c>
      <c r="V19009">
        <v>9.4267310789049926E-3</v>
      </c>
      <c r="W19009">
        <v>7.1249551613137676E-3</v>
      </c>
      <c r="X19009">
        <v>7.3127456655052532E-3</v>
      </c>
      <c r="Y19009">
        <v>1</v>
      </c>
      <c r="Z19009">
        <v>0.63393592498667128</v>
      </c>
      <c r="AA19009">
        <v>0</v>
      </c>
      <c r="AB19009">
        <f t="shared" si="2072"/>
        <v>-0.22054166666666666</v>
      </c>
      <c r="AC19009">
        <f t="shared" si="2073"/>
        <v>0.26124145270721777</v>
      </c>
      <c r="AD19009">
        <f t="shared" si="2074"/>
        <v>0.26124145270721777</v>
      </c>
      <c r="AE19009">
        <f t="shared" si="2075"/>
        <v>6.8247096612577496E-2</v>
      </c>
      <c r="AF19009">
        <f t="shared" si="2076"/>
        <v>0.26124145270721777</v>
      </c>
      <c r="AG19009">
        <f t="shared" si="2077"/>
        <v>0</v>
      </c>
      <c r="AH19009" t="b">
        <f t="shared" si="2078"/>
        <v>1</v>
      </c>
    </row>
    <row r="19010" spans="1:34" x14ac:dyDescent="0.25">
      <c r="A19010">
        <v>11937</v>
      </c>
      <c r="B19010">
        <v>4.0404040404040407E-2</v>
      </c>
      <c r="C19010">
        <v>1</v>
      </c>
      <c r="D19010">
        <v>0.33333333333333331</v>
      </c>
      <c r="E19010">
        <v>0.33333333333333331</v>
      </c>
      <c r="F19010">
        <v>0.48275862068965519</v>
      </c>
      <c r="G19010">
        <v>0.1</v>
      </c>
      <c r="H19010">
        <v>0.1</v>
      </c>
      <c r="I19010">
        <v>0.2</v>
      </c>
      <c r="J19010">
        <v>0.2</v>
      </c>
      <c r="K19010">
        <v>0.1</v>
      </c>
      <c r="L19010">
        <v>0.1</v>
      </c>
      <c r="M19010">
        <v>0.14928532304035694</v>
      </c>
      <c r="N19010">
        <v>9.0289719732601442E-2</v>
      </c>
      <c r="O19010">
        <v>9.9347572930672964E-2</v>
      </c>
      <c r="P19010">
        <v>0.18164614077427546</v>
      </c>
      <c r="Q19010">
        <v>8.1988686223667701E-2</v>
      </c>
      <c r="R19010">
        <v>0.27695622804543574</v>
      </c>
      <c r="S19010">
        <v>2.9040057145997032E-2</v>
      </c>
      <c r="T19010">
        <v>7.3444761167967636E-4</v>
      </c>
      <c r="U19010">
        <v>5.1002187402348113E-4</v>
      </c>
      <c r="V19010">
        <v>2.1803542673107892E-3</v>
      </c>
      <c r="W19010">
        <v>4.8751667530226549E-2</v>
      </c>
      <c r="X19010">
        <v>1.0214388668838171E-3</v>
      </c>
      <c r="Y19010">
        <v>1</v>
      </c>
      <c r="Z19010">
        <v>0.63404272120425087</v>
      </c>
      <c r="AA19010">
        <v>0</v>
      </c>
      <c r="AB19010">
        <f t="shared" si="2072"/>
        <v>-0.22054166666666666</v>
      </c>
      <c r="AC19010">
        <f t="shared" si="2073"/>
        <v>0.15001719446272929</v>
      </c>
      <c r="AD19010">
        <f t="shared" si="2074"/>
        <v>0.15001719446272929</v>
      </c>
      <c r="AE19010">
        <f t="shared" si="2075"/>
        <v>2.2505158634468336E-2</v>
      </c>
      <c r="AF19010">
        <f t="shared" si="2076"/>
        <v>0.15001719446272929</v>
      </c>
      <c r="AG19010">
        <f t="shared" si="2077"/>
        <v>0</v>
      </c>
      <c r="AH19010" t="b">
        <f t="shared" si="2078"/>
        <v>1</v>
      </c>
    </row>
    <row r="19011" spans="1:34" x14ac:dyDescent="0.25">
      <c r="A19011">
        <v>14624</v>
      </c>
      <c r="B19011">
        <v>2.0202020202020204E-2</v>
      </c>
      <c r="C19011">
        <v>1</v>
      </c>
      <c r="D19011">
        <v>0.33333333333333331</v>
      </c>
      <c r="E19011">
        <v>0.66666666666666663</v>
      </c>
      <c r="F19011">
        <v>3.4482758620689655E-2</v>
      </c>
      <c r="G19011">
        <v>0.3</v>
      </c>
      <c r="H19011">
        <v>0.4</v>
      </c>
      <c r="I19011">
        <v>0.4</v>
      </c>
      <c r="J19011">
        <v>0.4</v>
      </c>
      <c r="K19011">
        <v>0.4</v>
      </c>
      <c r="L19011">
        <v>0.4</v>
      </c>
      <c r="M19011">
        <v>0.17204809170234964</v>
      </c>
      <c r="N19011">
        <v>9.2890060624005885E-2</v>
      </c>
      <c r="O19011">
        <v>0.1029937634275179</v>
      </c>
      <c r="P19011">
        <v>0.18599152588673928</v>
      </c>
      <c r="Q19011">
        <v>0.10972974848910021</v>
      </c>
      <c r="R19011">
        <v>0.28381800199344176</v>
      </c>
      <c r="S19011">
        <v>0</v>
      </c>
      <c r="T19011">
        <v>1.6030788613865207E-3</v>
      </c>
      <c r="U19011">
        <v>0</v>
      </c>
      <c r="V19011">
        <v>3.7037037037037038E-3</v>
      </c>
      <c r="W19011">
        <v>2.344506469665603E-3</v>
      </c>
      <c r="X19011">
        <v>0</v>
      </c>
      <c r="Y19011">
        <v>1</v>
      </c>
      <c r="Z19011">
        <v>0.63409793867784903</v>
      </c>
      <c r="AA19011">
        <v>1</v>
      </c>
      <c r="AB19011">
        <f t="shared" ref="AB19011:AB19074" si="2079">AA19011 - $AK$5</f>
        <v>0.77945833333333336</v>
      </c>
      <c r="AC19011">
        <f t="shared" ref="AC19011:AC19074" si="2080">SUMPRODUCT($B$2:$Y$2, B19011:Y19011)</f>
        <v>0.40444243461368967</v>
      </c>
      <c r="AD19011">
        <f t="shared" si="2074"/>
        <v>-0.59555756538631033</v>
      </c>
      <c r="AE19011">
        <f t="shared" si="2075"/>
        <v>0.35468881368886929</v>
      </c>
      <c r="AF19011">
        <f t="shared" si="2076"/>
        <v>0.59555756538631033</v>
      </c>
      <c r="AG19011">
        <f t="shared" si="2077"/>
        <v>0</v>
      </c>
      <c r="AH19011" t="b">
        <f t="shared" si="2078"/>
        <v>0</v>
      </c>
    </row>
    <row r="19012" spans="1:34" x14ac:dyDescent="0.25">
      <c r="A19012">
        <v>435</v>
      </c>
      <c r="B19012">
        <v>0.35353535353535354</v>
      </c>
      <c r="C19012">
        <v>0</v>
      </c>
      <c r="D19012">
        <v>0.5</v>
      </c>
      <c r="E19012">
        <v>0.33333333333333331</v>
      </c>
      <c r="F19012">
        <v>0.58620689655172409</v>
      </c>
      <c r="G19012">
        <v>0.2</v>
      </c>
      <c r="H19012">
        <v>0.2</v>
      </c>
      <c r="I19012">
        <v>0.1</v>
      </c>
      <c r="J19012">
        <v>0.1</v>
      </c>
      <c r="K19012">
        <v>0.1</v>
      </c>
      <c r="L19012">
        <v>0</v>
      </c>
      <c r="M19012">
        <v>0.1546689602872689</v>
      </c>
      <c r="N19012">
        <v>7.4272948482881407E-2</v>
      </c>
      <c r="O19012">
        <v>9.5805151445107012E-2</v>
      </c>
      <c r="P19012">
        <v>0.16180507278732009</v>
      </c>
      <c r="Q19012">
        <v>8.0648088011462518E-2</v>
      </c>
      <c r="R19012">
        <v>0.26097872304454045</v>
      </c>
      <c r="S19012">
        <v>6.8856805318973568E-3</v>
      </c>
      <c r="T19012">
        <v>1.0363014239496419E-2</v>
      </c>
      <c r="U19012">
        <v>1.9809383509664749E-3</v>
      </c>
      <c r="V19012">
        <v>0</v>
      </c>
      <c r="W19012">
        <v>0</v>
      </c>
      <c r="X19012">
        <v>0</v>
      </c>
      <c r="Y19012">
        <v>1</v>
      </c>
      <c r="Z19012">
        <v>0.63414520507213512</v>
      </c>
      <c r="AA19012">
        <v>0</v>
      </c>
      <c r="AB19012">
        <f t="shared" si="2079"/>
        <v>-0.22054166666666666</v>
      </c>
      <c r="AC19012">
        <f t="shared" si="2080"/>
        <v>0.23528865816091979</v>
      </c>
      <c r="AD19012">
        <f t="shared" ref="AD19012:AD19075" si="2081" xml:space="preserve"> AC19012 - AA19012</f>
        <v>0.23528865816091979</v>
      </c>
      <c r="AE19012">
        <f t="shared" ref="AE19012:AE19075" si="2082">AD19012 * AD19012</f>
        <v>5.5360752659166165E-2</v>
      </c>
      <c r="AF19012">
        <f t="shared" ref="AF19012:AF19075" si="2083">ABS(AD19012)</f>
        <v>0.23528865816091979</v>
      </c>
      <c r="AG19012">
        <f t="shared" ref="AG19012:AG19075" si="2084">IF(AC19012 &gt;= 0.5, 1, 0)</f>
        <v>0</v>
      </c>
      <c r="AH19012" t="b">
        <f t="shared" ref="AH19012:AH19075" si="2085">IF(AA19012=AG19012, TRUE, FALSE)</f>
        <v>1</v>
      </c>
    </row>
    <row r="19013" spans="1:34" x14ac:dyDescent="0.25">
      <c r="A19013">
        <v>13095</v>
      </c>
      <c r="B19013">
        <v>1.0101010101010102E-2</v>
      </c>
      <c r="C19013">
        <v>0</v>
      </c>
      <c r="D19013">
        <v>0.5</v>
      </c>
      <c r="E19013">
        <v>0.33333333333333331</v>
      </c>
      <c r="F19013">
        <v>0.58620689655172409</v>
      </c>
      <c r="G19013">
        <v>0.3</v>
      </c>
      <c r="H19013">
        <v>0.4</v>
      </c>
      <c r="I19013">
        <v>0.2</v>
      </c>
      <c r="J19013">
        <v>0.2</v>
      </c>
      <c r="K19013">
        <v>0.2</v>
      </c>
      <c r="L19013">
        <v>0.2</v>
      </c>
      <c r="M19013">
        <v>0.1637036309465344</v>
      </c>
      <c r="N19013">
        <v>8.502070782417899E-2</v>
      </c>
      <c r="O19013">
        <v>9.7345764385047814E-2</v>
      </c>
      <c r="P19013">
        <v>0.17863837691906262</v>
      </c>
      <c r="Q19013">
        <v>9.5896401108571602E-2</v>
      </c>
      <c r="R19013">
        <v>0.26657634443968842</v>
      </c>
      <c r="S19013">
        <v>1.1447515431250801E-3</v>
      </c>
      <c r="T19013">
        <v>8.3122607627449227E-4</v>
      </c>
      <c r="U19013">
        <v>4.3859649122807018E-4</v>
      </c>
      <c r="V19013">
        <v>4.9597423510466994E-4</v>
      </c>
      <c r="W19013">
        <v>2.344506469665603E-3</v>
      </c>
      <c r="X19013">
        <v>0</v>
      </c>
      <c r="Y19013">
        <v>1</v>
      </c>
      <c r="Z19013">
        <v>0.63414773864126039</v>
      </c>
      <c r="AA19013">
        <v>0</v>
      </c>
      <c r="AB19013">
        <f t="shared" si="2079"/>
        <v>-0.22054166666666666</v>
      </c>
      <c r="AC19013">
        <f t="shared" si="2080"/>
        <v>0.42985282127723823</v>
      </c>
      <c r="AD19013">
        <f t="shared" si="2081"/>
        <v>0.42985282127723823</v>
      </c>
      <c r="AE19013">
        <f t="shared" si="2082"/>
        <v>0.18477344796000131</v>
      </c>
      <c r="AF19013">
        <f t="shared" si="2083"/>
        <v>0.42985282127723823</v>
      </c>
      <c r="AG19013">
        <f t="shared" si="2084"/>
        <v>0</v>
      </c>
      <c r="AH19013" t="b">
        <f t="shared" si="2085"/>
        <v>1</v>
      </c>
    </row>
    <row r="19014" spans="1:34" x14ac:dyDescent="0.25">
      <c r="A19014">
        <v>25592</v>
      </c>
      <c r="B19014">
        <v>0.49494949494949497</v>
      </c>
      <c r="C19014">
        <v>1</v>
      </c>
      <c r="D19014">
        <v>0.16666666666666666</v>
      </c>
      <c r="E19014">
        <v>0.66666666666666663</v>
      </c>
      <c r="F19014">
        <v>0.2413793103448276</v>
      </c>
      <c r="G19014">
        <v>0.1</v>
      </c>
      <c r="H19014">
        <v>0.1</v>
      </c>
      <c r="I19014">
        <v>0.1</v>
      </c>
      <c r="J19014">
        <v>0.1</v>
      </c>
      <c r="K19014">
        <v>0.2</v>
      </c>
      <c r="L19014">
        <v>0.1</v>
      </c>
      <c r="M19014">
        <v>0.14864112713047004</v>
      </c>
      <c r="N19014">
        <v>7.0569835286436094E-2</v>
      </c>
      <c r="O19014">
        <v>9.3767106101892386E-2</v>
      </c>
      <c r="P19014">
        <v>0.20087962727466263</v>
      </c>
      <c r="Q19014">
        <v>0.11463800377786922</v>
      </c>
      <c r="R19014">
        <v>0.26763146994429277</v>
      </c>
      <c r="S19014">
        <v>5.2463963221422421E-3</v>
      </c>
      <c r="T19014">
        <v>8.0266752322534721E-3</v>
      </c>
      <c r="U19014">
        <v>4.8269050488817467E-2</v>
      </c>
      <c r="V19014">
        <v>0</v>
      </c>
      <c r="W19014">
        <v>2.0296392507895125E-2</v>
      </c>
      <c r="X19014">
        <v>2.0143152765640309E-2</v>
      </c>
      <c r="Y19014">
        <v>1</v>
      </c>
      <c r="Z19014">
        <v>0.63420838193171447</v>
      </c>
      <c r="AA19014">
        <v>0</v>
      </c>
      <c r="AB19014">
        <f t="shared" si="2079"/>
        <v>-0.22054166666666666</v>
      </c>
      <c r="AC19014">
        <f t="shared" si="2080"/>
        <v>8.4981570001079115E-2</v>
      </c>
      <c r="AD19014">
        <f t="shared" si="2081"/>
        <v>8.4981570001079115E-2</v>
      </c>
      <c r="AE19014">
        <f t="shared" si="2082"/>
        <v>7.2218672398483095E-3</v>
      </c>
      <c r="AF19014">
        <f t="shared" si="2083"/>
        <v>8.4981570001079115E-2</v>
      </c>
      <c r="AG19014">
        <f t="shared" si="2084"/>
        <v>0</v>
      </c>
      <c r="AH19014" t="b">
        <f t="shared" si="2085"/>
        <v>1</v>
      </c>
    </row>
    <row r="19015" spans="1:34" x14ac:dyDescent="0.25">
      <c r="A19015">
        <v>1446</v>
      </c>
      <c r="B19015">
        <v>7.0707070707070704E-2</v>
      </c>
      <c r="C19015">
        <v>1</v>
      </c>
      <c r="D19015">
        <v>0.33333333333333331</v>
      </c>
      <c r="E19015">
        <v>0.66666666666666663</v>
      </c>
      <c r="F19015">
        <v>6.8965517241379309E-2</v>
      </c>
      <c r="G19015">
        <v>0.4</v>
      </c>
      <c r="H19015">
        <v>0.5</v>
      </c>
      <c r="I19015">
        <v>0.4</v>
      </c>
      <c r="J19015">
        <v>0.4</v>
      </c>
      <c r="K19015">
        <v>0.4</v>
      </c>
      <c r="L19015">
        <v>0.4</v>
      </c>
      <c r="M19015">
        <v>0.20810890450415054</v>
      </c>
      <c r="N19015">
        <v>0.13068800844256664</v>
      </c>
      <c r="O19015">
        <v>0.12598820766759655</v>
      </c>
      <c r="P19015">
        <v>0.22901206308297209</v>
      </c>
      <c r="Q19015">
        <v>0.15481827060847492</v>
      </c>
      <c r="R19015">
        <v>0.31741910000023055</v>
      </c>
      <c r="S19015">
        <v>0</v>
      </c>
      <c r="T19015">
        <v>3.5623974697478237E-3</v>
      </c>
      <c r="U19015">
        <v>3.013258336681398E-3</v>
      </c>
      <c r="V19015">
        <v>4.830917874396135E-3</v>
      </c>
      <c r="W19015">
        <v>0</v>
      </c>
      <c r="X19015">
        <v>1.0025233323118945E-2</v>
      </c>
      <c r="Y19015">
        <v>1</v>
      </c>
      <c r="Z19015">
        <v>0.63423394508505238</v>
      </c>
      <c r="AA19015">
        <v>0</v>
      </c>
      <c r="AB19015">
        <f t="shared" si="2079"/>
        <v>-0.22054166666666666</v>
      </c>
      <c r="AC19015">
        <f t="shared" si="2080"/>
        <v>0.50136686992341395</v>
      </c>
      <c r="AD19015">
        <f t="shared" si="2081"/>
        <v>0.50136686992341395</v>
      </c>
      <c r="AE19015">
        <f t="shared" si="2082"/>
        <v>0.2513687382568015</v>
      </c>
      <c r="AF19015">
        <f t="shared" si="2083"/>
        <v>0.50136686992341395</v>
      </c>
      <c r="AG19015">
        <f t="shared" si="2084"/>
        <v>1</v>
      </c>
      <c r="AH19015" t="b">
        <f t="shared" si="2085"/>
        <v>0</v>
      </c>
    </row>
    <row r="19016" spans="1:34" x14ac:dyDescent="0.25">
      <c r="A19016">
        <v>5624</v>
      </c>
      <c r="B19016">
        <v>7.0707070707070704E-2</v>
      </c>
      <c r="C19016">
        <v>1</v>
      </c>
      <c r="D19016">
        <v>0.5</v>
      </c>
      <c r="E19016">
        <v>0.33333333333333331</v>
      </c>
      <c r="F19016">
        <v>0.31034482758620691</v>
      </c>
      <c r="G19016">
        <v>0</v>
      </c>
      <c r="H19016">
        <v>0</v>
      </c>
      <c r="I19016">
        <v>0</v>
      </c>
      <c r="J19016">
        <v>0</v>
      </c>
      <c r="K19016">
        <v>0</v>
      </c>
      <c r="L19016">
        <v>0</v>
      </c>
      <c r="M19016">
        <v>0.1465191741196063</v>
      </c>
      <c r="N19016">
        <v>6.6220432985229311E-2</v>
      </c>
      <c r="O19016">
        <v>8.6344602062313022E-2</v>
      </c>
      <c r="P19016">
        <v>0.16013775614976083</v>
      </c>
      <c r="Q19016">
        <v>8.0648088011462518E-2</v>
      </c>
      <c r="R19016">
        <v>0.26097872304454045</v>
      </c>
      <c r="S19016">
        <v>0</v>
      </c>
      <c r="T19016">
        <v>0</v>
      </c>
      <c r="U19016">
        <v>0</v>
      </c>
      <c r="V19016">
        <v>0</v>
      </c>
      <c r="W19016">
        <v>0</v>
      </c>
      <c r="X19016">
        <v>0</v>
      </c>
      <c r="Y19016">
        <v>1</v>
      </c>
      <c r="Z19016">
        <v>0.63436527553967681</v>
      </c>
      <c r="AA19016">
        <v>0</v>
      </c>
      <c r="AB19016">
        <f t="shared" si="2079"/>
        <v>-0.22054166666666666</v>
      </c>
      <c r="AC19016">
        <f t="shared" si="2080"/>
        <v>-1.0521117585039264E-2</v>
      </c>
      <c r="AD19016">
        <f t="shared" si="2081"/>
        <v>-1.0521117585039264E-2</v>
      </c>
      <c r="AE19016">
        <f t="shared" si="2082"/>
        <v>1.1069391523822243E-4</v>
      </c>
      <c r="AF19016">
        <f t="shared" si="2083"/>
        <v>1.0521117585039264E-2</v>
      </c>
      <c r="AG19016">
        <f t="shared" si="2084"/>
        <v>0</v>
      </c>
      <c r="AH19016" t="b">
        <f t="shared" si="2085"/>
        <v>1</v>
      </c>
    </row>
    <row r="19017" spans="1:34" x14ac:dyDescent="0.25">
      <c r="A19017">
        <v>12822</v>
      </c>
      <c r="B19017">
        <v>0.49494949494949497</v>
      </c>
      <c r="C19017">
        <v>1</v>
      </c>
      <c r="D19017">
        <v>0.33333333333333331</v>
      </c>
      <c r="E19017">
        <v>0.33333333333333331</v>
      </c>
      <c r="F19017">
        <v>0.43103448275862066</v>
      </c>
      <c r="G19017">
        <v>0.1</v>
      </c>
      <c r="H19017">
        <v>0.1</v>
      </c>
      <c r="I19017">
        <v>0.1</v>
      </c>
      <c r="J19017">
        <v>0.2</v>
      </c>
      <c r="K19017">
        <v>0.2</v>
      </c>
      <c r="L19017">
        <v>0.2</v>
      </c>
      <c r="M19017">
        <v>0.14730318177916646</v>
      </c>
      <c r="N19017">
        <v>8.6912123662342883E-2</v>
      </c>
      <c r="O19017">
        <v>0.13585834267162927</v>
      </c>
      <c r="P19017">
        <v>0.23484672932762865</v>
      </c>
      <c r="Q19017">
        <v>0.14845142066722525</v>
      </c>
      <c r="R19017">
        <v>0.30614393510324939</v>
      </c>
      <c r="S19017">
        <v>2.4991070937963624E-2</v>
      </c>
      <c r="T19017">
        <v>5.3544021436133044E-2</v>
      </c>
      <c r="U19017">
        <v>2.790054015445739E-3</v>
      </c>
      <c r="V19017">
        <v>3.8325281803542675E-3</v>
      </c>
      <c r="W19017">
        <v>6.498971933913052E-3</v>
      </c>
      <c r="X19017">
        <v>5.6746603715767613E-3</v>
      </c>
      <c r="Y19017">
        <v>1</v>
      </c>
      <c r="Z19017">
        <v>0.63444125165635168</v>
      </c>
      <c r="AA19017">
        <v>0</v>
      </c>
      <c r="AB19017">
        <f t="shared" si="2079"/>
        <v>-0.22054166666666666</v>
      </c>
      <c r="AC19017">
        <f t="shared" si="2080"/>
        <v>8.7320239662869753E-2</v>
      </c>
      <c r="AD19017">
        <f t="shared" si="2081"/>
        <v>8.7320239662869753E-2</v>
      </c>
      <c r="AE19017">
        <f t="shared" si="2082"/>
        <v>7.6248242547810119E-3</v>
      </c>
      <c r="AF19017">
        <f t="shared" si="2083"/>
        <v>8.7320239662869753E-2</v>
      </c>
      <c r="AG19017">
        <f t="shared" si="2084"/>
        <v>0</v>
      </c>
      <c r="AH19017" t="b">
        <f t="shared" si="2085"/>
        <v>1</v>
      </c>
    </row>
    <row r="19018" spans="1:34" x14ac:dyDescent="0.25">
      <c r="A19018">
        <v>26362</v>
      </c>
      <c r="B19018">
        <v>0.1111111111111111</v>
      </c>
      <c r="C19018">
        <v>1</v>
      </c>
      <c r="D19018">
        <v>0.16666666666666666</v>
      </c>
      <c r="E19018">
        <v>0.33333333333333331</v>
      </c>
      <c r="F19018">
        <v>0.2413793103448276</v>
      </c>
      <c r="G19018">
        <v>0.1</v>
      </c>
      <c r="H19018">
        <v>0.1</v>
      </c>
      <c r="I19018">
        <v>0.1</v>
      </c>
      <c r="J19018">
        <v>0.1</v>
      </c>
      <c r="K19018">
        <v>0.1</v>
      </c>
      <c r="L19018">
        <v>0.1</v>
      </c>
      <c r="M19018">
        <v>0.1469837384776978</v>
      </c>
      <c r="N19018">
        <v>6.8553147551314031E-2</v>
      </c>
      <c r="O19018">
        <v>9.0773727004045887E-2</v>
      </c>
      <c r="P19018">
        <v>0.16089322956406735</v>
      </c>
      <c r="Q19018">
        <v>8.3331267569322909E-2</v>
      </c>
      <c r="R19018">
        <v>0.26374295206133713</v>
      </c>
      <c r="S19018">
        <v>2.813799293001447E-3</v>
      </c>
      <c r="T19018">
        <v>4.8401106955640429E-3</v>
      </c>
      <c r="U19018">
        <v>8.9504932815499306E-4</v>
      </c>
      <c r="V19018">
        <v>4.3574879227053142E-3</v>
      </c>
      <c r="W19018">
        <v>8.4331897713871735E-3</v>
      </c>
      <c r="X19018">
        <v>2.6481748400691554E-3</v>
      </c>
      <c r="Y19018">
        <v>1</v>
      </c>
      <c r="Z19018">
        <v>0.63447008163649543</v>
      </c>
      <c r="AA19018">
        <v>0</v>
      </c>
      <c r="AB19018">
        <f t="shared" si="2079"/>
        <v>-0.22054166666666666</v>
      </c>
      <c r="AC19018">
        <f t="shared" si="2080"/>
        <v>0.14077113897945465</v>
      </c>
      <c r="AD19018">
        <f t="shared" si="2081"/>
        <v>0.14077113897945465</v>
      </c>
      <c r="AE19018">
        <f t="shared" si="2082"/>
        <v>1.9816513569572935E-2</v>
      </c>
      <c r="AF19018">
        <f t="shared" si="2083"/>
        <v>0.14077113897945465</v>
      </c>
      <c r="AG19018">
        <f t="shared" si="2084"/>
        <v>0</v>
      </c>
      <c r="AH19018" t="b">
        <f t="shared" si="2085"/>
        <v>1</v>
      </c>
    </row>
    <row r="19019" spans="1:34" x14ac:dyDescent="0.25">
      <c r="A19019">
        <v>20428</v>
      </c>
      <c r="B19019">
        <v>1.0101010101010102E-2</v>
      </c>
      <c r="C19019">
        <v>0</v>
      </c>
      <c r="D19019">
        <v>0.5</v>
      </c>
      <c r="E19019">
        <v>0.66666666666666663</v>
      </c>
      <c r="F19019">
        <v>8.6206896551724144E-2</v>
      </c>
      <c r="G19019">
        <v>0.5</v>
      </c>
      <c r="H19019">
        <v>0.4</v>
      </c>
      <c r="I19019">
        <v>0.4</v>
      </c>
      <c r="J19019">
        <v>0.4</v>
      </c>
      <c r="K19019">
        <v>0.4</v>
      </c>
      <c r="L19019">
        <v>0.1</v>
      </c>
      <c r="M19019">
        <v>0.14665190679334672</v>
      </c>
      <c r="N19019">
        <v>6.6362787413590862E-2</v>
      </c>
      <c r="O19019">
        <v>8.6426958420470934E-2</v>
      </c>
      <c r="P19019">
        <v>0.16027905416989296</v>
      </c>
      <c r="Q19019">
        <v>8.0796823020213085E-2</v>
      </c>
      <c r="R19019">
        <v>0.26186247710884852</v>
      </c>
      <c r="S19019">
        <v>0</v>
      </c>
      <c r="T19019">
        <v>0</v>
      </c>
      <c r="U19019">
        <v>0</v>
      </c>
      <c r="V19019">
        <v>0</v>
      </c>
      <c r="W19019">
        <v>2.6961824401154433E-3</v>
      </c>
      <c r="X19019">
        <v>0</v>
      </c>
      <c r="Y19019">
        <v>1</v>
      </c>
      <c r="Z19019">
        <v>0.63453701375382643</v>
      </c>
      <c r="AA19019">
        <v>1</v>
      </c>
      <c r="AB19019">
        <f t="shared" si="2079"/>
        <v>0.77945833333333336</v>
      </c>
      <c r="AC19019">
        <f t="shared" si="2080"/>
        <v>0.60509178522624385</v>
      </c>
      <c r="AD19019">
        <f t="shared" si="2081"/>
        <v>-0.39490821477375615</v>
      </c>
      <c r="AE19019">
        <f t="shared" si="2082"/>
        <v>0.15595249809579512</v>
      </c>
      <c r="AF19019">
        <f t="shared" si="2083"/>
        <v>0.39490821477375615</v>
      </c>
      <c r="AG19019">
        <f t="shared" si="2084"/>
        <v>1</v>
      </c>
      <c r="AH19019" t="b">
        <f t="shared" si="2085"/>
        <v>1</v>
      </c>
    </row>
    <row r="19020" spans="1:34" x14ac:dyDescent="0.25">
      <c r="A19020">
        <v>20814</v>
      </c>
      <c r="B19020">
        <v>4.0404040404040407E-2</v>
      </c>
      <c r="C19020">
        <v>0</v>
      </c>
      <c r="D19020">
        <v>0.5</v>
      </c>
      <c r="E19020">
        <v>0.66666666666666663</v>
      </c>
      <c r="F19020">
        <v>0.31034482758620691</v>
      </c>
      <c r="G19020">
        <v>0.4</v>
      </c>
      <c r="H19020">
        <v>0.2</v>
      </c>
      <c r="I19020">
        <v>0.2</v>
      </c>
      <c r="J19020">
        <v>0.2</v>
      </c>
      <c r="K19020">
        <v>0.2</v>
      </c>
      <c r="L19020">
        <v>0.1</v>
      </c>
      <c r="M19020">
        <v>0.18390111946737034</v>
      </c>
      <c r="N19020">
        <v>0.10610055157595842</v>
      </c>
      <c r="O19020">
        <v>0.11149678288612916</v>
      </c>
      <c r="P19020">
        <v>0.20553398405781539</v>
      </c>
      <c r="Q19020">
        <v>9.0065988765548999E-2</v>
      </c>
      <c r="R19020">
        <v>0.26615291097061555</v>
      </c>
      <c r="S19020">
        <v>3.4345980548381783E-2</v>
      </c>
      <c r="T19020">
        <v>7.7185278511202847E-3</v>
      </c>
      <c r="U19020">
        <v>1.008437123342708E-2</v>
      </c>
      <c r="V19020">
        <v>9.9677938808373587E-3</v>
      </c>
      <c r="W19020">
        <v>2.3761573070060885E-2</v>
      </c>
      <c r="X19020">
        <v>3.0264855315076059E-2</v>
      </c>
      <c r="Y19020">
        <v>1</v>
      </c>
      <c r="Z19020">
        <v>0.63453704004736122</v>
      </c>
      <c r="AA19020">
        <v>0</v>
      </c>
      <c r="AB19020">
        <f t="shared" si="2079"/>
        <v>-0.22054166666666666</v>
      </c>
      <c r="AC19020">
        <f t="shared" si="2080"/>
        <v>0.39665354067669212</v>
      </c>
      <c r="AD19020">
        <f t="shared" si="2081"/>
        <v>0.39665354067669212</v>
      </c>
      <c r="AE19020">
        <f t="shared" si="2082"/>
        <v>0.15733403133135626</v>
      </c>
      <c r="AF19020">
        <f t="shared" si="2083"/>
        <v>0.39665354067669212</v>
      </c>
      <c r="AG19020">
        <f t="shared" si="2084"/>
        <v>0</v>
      </c>
      <c r="AH19020" t="b">
        <f t="shared" si="2085"/>
        <v>1</v>
      </c>
    </row>
    <row r="19021" spans="1:34" x14ac:dyDescent="0.25">
      <c r="A19021">
        <v>20971</v>
      </c>
      <c r="B19021">
        <v>0.20202020202020202</v>
      </c>
      <c r="C19021">
        <v>0</v>
      </c>
      <c r="D19021">
        <v>0.33333333333333331</v>
      </c>
      <c r="E19021">
        <v>0.66666666666666663</v>
      </c>
      <c r="F19021">
        <v>0.36206896551724138</v>
      </c>
      <c r="G19021">
        <v>0.2</v>
      </c>
      <c r="H19021">
        <v>0.2</v>
      </c>
      <c r="I19021">
        <v>0.2</v>
      </c>
      <c r="J19021">
        <v>0.2</v>
      </c>
      <c r="K19021">
        <v>0.2</v>
      </c>
      <c r="L19021">
        <v>0.2</v>
      </c>
      <c r="M19021">
        <v>0.32102193540166235</v>
      </c>
      <c r="N19021">
        <v>0.2571822554256018</v>
      </c>
      <c r="O19021">
        <v>0.19916018476374431</v>
      </c>
      <c r="P19021">
        <v>0.35772325558174278</v>
      </c>
      <c r="Q19021">
        <v>0.29159101838860491</v>
      </c>
      <c r="R19021">
        <v>0.42165520219908753</v>
      </c>
      <c r="S19021">
        <v>1.0073813579500705E-2</v>
      </c>
      <c r="T19021">
        <v>5.3435962046217362E-3</v>
      </c>
      <c r="U19021">
        <v>1.026739877684032E-2</v>
      </c>
      <c r="V19021">
        <v>1.2882447665056361E-2</v>
      </c>
      <c r="W19021">
        <v>1.8756051757324824E-2</v>
      </c>
      <c r="X19021">
        <v>1.7023981114730285E-2</v>
      </c>
      <c r="Y19021">
        <v>1</v>
      </c>
      <c r="Z19021">
        <v>0.63458604448530243</v>
      </c>
      <c r="AA19021">
        <v>0</v>
      </c>
      <c r="AB19021">
        <f t="shared" si="2079"/>
        <v>-0.22054166666666666</v>
      </c>
      <c r="AC19021">
        <f t="shared" si="2080"/>
        <v>0.16887307363374926</v>
      </c>
      <c r="AD19021">
        <f t="shared" si="2081"/>
        <v>0.16887307363374926</v>
      </c>
      <c r="AE19021">
        <f t="shared" si="2082"/>
        <v>2.8518114998509699E-2</v>
      </c>
      <c r="AF19021">
        <f t="shared" si="2083"/>
        <v>0.16887307363374926</v>
      </c>
      <c r="AG19021">
        <f t="shared" si="2084"/>
        <v>0</v>
      </c>
      <c r="AH19021" t="b">
        <f t="shared" si="2085"/>
        <v>1</v>
      </c>
    </row>
    <row r="19022" spans="1:34" x14ac:dyDescent="0.25">
      <c r="A19022">
        <v>12538</v>
      </c>
      <c r="B19022">
        <v>4.0404040404040407E-2</v>
      </c>
      <c r="C19022">
        <v>0</v>
      </c>
      <c r="D19022">
        <v>0.16666666666666666</v>
      </c>
      <c r="E19022">
        <v>0.66666666666666663</v>
      </c>
      <c r="F19022">
        <v>3.4482758620689655E-2</v>
      </c>
      <c r="G19022">
        <v>0.2</v>
      </c>
      <c r="H19022">
        <v>0.2</v>
      </c>
      <c r="I19022">
        <v>0.2</v>
      </c>
      <c r="J19022">
        <v>0.2</v>
      </c>
      <c r="K19022">
        <v>0.4</v>
      </c>
      <c r="L19022">
        <v>0.2</v>
      </c>
      <c r="M19022">
        <v>0.19180313797738413</v>
      </c>
      <c r="N19022">
        <v>0.11131262171303626</v>
      </c>
      <c r="O19022">
        <v>9.948153927327652E-2</v>
      </c>
      <c r="P19022">
        <v>0.17913009402912247</v>
      </c>
      <c r="Q19022">
        <v>9.9826971606486833E-2</v>
      </c>
      <c r="R19022">
        <v>0.27507805853833228</v>
      </c>
      <c r="S19022">
        <v>2.8618788578127002E-3</v>
      </c>
      <c r="T19022">
        <v>1.353711038504173E-3</v>
      </c>
      <c r="U19022">
        <v>2.4072586045265835E-3</v>
      </c>
      <c r="V19022">
        <v>0</v>
      </c>
      <c r="W19022">
        <v>1.547374269979298E-3</v>
      </c>
      <c r="X19022">
        <v>1.2068111056886578E-3</v>
      </c>
      <c r="Y19022">
        <v>1</v>
      </c>
      <c r="Z19022">
        <v>0.63458609619091166</v>
      </c>
      <c r="AA19022">
        <v>0</v>
      </c>
      <c r="AB19022">
        <f t="shared" si="2079"/>
        <v>-0.22054166666666666</v>
      </c>
      <c r="AC19022">
        <f t="shared" si="2080"/>
        <v>0.2447695292807775</v>
      </c>
      <c r="AD19022">
        <f t="shared" si="2081"/>
        <v>0.2447695292807775</v>
      </c>
      <c r="AE19022">
        <f t="shared" si="2082"/>
        <v>5.9912122464333396E-2</v>
      </c>
      <c r="AF19022">
        <f t="shared" si="2083"/>
        <v>0.2447695292807775</v>
      </c>
      <c r="AG19022">
        <f t="shared" si="2084"/>
        <v>0</v>
      </c>
      <c r="AH19022" t="b">
        <f t="shared" si="2085"/>
        <v>1</v>
      </c>
    </row>
    <row r="19023" spans="1:34" x14ac:dyDescent="0.25">
      <c r="A19023">
        <v>23913</v>
      </c>
      <c r="B19023">
        <v>4.0404040404040407E-2</v>
      </c>
      <c r="C19023">
        <v>0</v>
      </c>
      <c r="D19023">
        <v>0.33333333333333331</v>
      </c>
      <c r="E19023">
        <v>0.66666666666666663</v>
      </c>
      <c r="F19023">
        <v>1.7241379310344827E-2</v>
      </c>
      <c r="G19023">
        <v>0.2</v>
      </c>
      <c r="H19023">
        <v>0.2</v>
      </c>
      <c r="I19023">
        <v>0.2</v>
      </c>
      <c r="J19023">
        <v>0.2</v>
      </c>
      <c r="K19023">
        <v>0.2</v>
      </c>
      <c r="L19023">
        <v>0.4</v>
      </c>
      <c r="M19023">
        <v>0.1905138612731187</v>
      </c>
      <c r="N19023">
        <v>0.11401545779286101</v>
      </c>
      <c r="O19023">
        <v>0.11374401337906491</v>
      </c>
      <c r="P19023">
        <v>0.20761860084816491</v>
      </c>
      <c r="Q19023">
        <v>0.11019181858295199</v>
      </c>
      <c r="R19023">
        <v>0.28279054183345925</v>
      </c>
      <c r="S19023">
        <v>2.044526256021393E-3</v>
      </c>
      <c r="T19023">
        <v>1.1874658232492747E-3</v>
      </c>
      <c r="U19023">
        <v>1.6740324092674435E-3</v>
      </c>
      <c r="V19023">
        <v>3.5426731078904991E-3</v>
      </c>
      <c r="W19023">
        <v>0</v>
      </c>
      <c r="X19023">
        <v>2.0807088029114792E-3</v>
      </c>
      <c r="Y19023">
        <v>1</v>
      </c>
      <c r="Z19023">
        <v>0.63460651695368608</v>
      </c>
      <c r="AA19023">
        <v>0</v>
      </c>
      <c r="AB19023">
        <f t="shared" si="2079"/>
        <v>-0.22054166666666666</v>
      </c>
      <c r="AC19023">
        <f t="shared" si="2080"/>
        <v>0.22974142169771133</v>
      </c>
      <c r="AD19023">
        <f t="shared" si="2081"/>
        <v>0.22974142169771133</v>
      </c>
      <c r="AE19023">
        <f t="shared" si="2082"/>
        <v>5.2781120843685629E-2</v>
      </c>
      <c r="AF19023">
        <f t="shared" si="2083"/>
        <v>0.22974142169771133</v>
      </c>
      <c r="AG19023">
        <f t="shared" si="2084"/>
        <v>0</v>
      </c>
      <c r="AH19023" t="b">
        <f t="shared" si="2085"/>
        <v>1</v>
      </c>
    </row>
    <row r="19024" spans="1:34" x14ac:dyDescent="0.25">
      <c r="A19024">
        <v>10690</v>
      </c>
      <c r="B19024">
        <v>4.0404040404040407E-2</v>
      </c>
      <c r="C19024">
        <v>1</v>
      </c>
      <c r="D19024">
        <v>0.16666666666666666</v>
      </c>
      <c r="E19024">
        <v>0.66666666666666663</v>
      </c>
      <c r="F19024">
        <v>0.10344827586206896</v>
      </c>
      <c r="G19024">
        <v>0.1</v>
      </c>
      <c r="H19024">
        <v>0.1</v>
      </c>
      <c r="I19024">
        <v>0.1</v>
      </c>
      <c r="J19024">
        <v>0.1</v>
      </c>
      <c r="K19024">
        <v>0.1</v>
      </c>
      <c r="L19024">
        <v>0.1</v>
      </c>
      <c r="M19024">
        <v>0.14691825702531919</v>
      </c>
      <c r="N19024">
        <v>6.6173930538631201E-2</v>
      </c>
      <c r="O19024">
        <v>8.9780509324661389E-2</v>
      </c>
      <c r="P19024">
        <v>0.16110988652826996</v>
      </c>
      <c r="Q19024">
        <v>8.3390761572823144E-2</v>
      </c>
      <c r="R19024">
        <v>0.26205536603940621</v>
      </c>
      <c r="S19024">
        <v>0</v>
      </c>
      <c r="T19024">
        <v>3.7446734736165874E-3</v>
      </c>
      <c r="U19024">
        <v>1.155082362394536E-3</v>
      </c>
      <c r="V19024">
        <v>5.0950080515297907E-3</v>
      </c>
      <c r="W19024">
        <v>3.2940315898801723E-3</v>
      </c>
      <c r="X19024">
        <v>2.8505710599887263E-3</v>
      </c>
      <c r="Y19024">
        <v>1</v>
      </c>
      <c r="Z19024">
        <v>0.63464397931998917</v>
      </c>
      <c r="AA19024">
        <v>0</v>
      </c>
      <c r="AB19024">
        <f t="shared" si="2079"/>
        <v>-0.22054166666666666</v>
      </c>
      <c r="AC19024">
        <f t="shared" si="2080"/>
        <v>0.11822965495893224</v>
      </c>
      <c r="AD19024">
        <f t="shared" si="2081"/>
        <v>0.11822965495893224</v>
      </c>
      <c r="AE19024">
        <f t="shared" si="2082"/>
        <v>1.3978251311708172E-2</v>
      </c>
      <c r="AF19024">
        <f t="shared" si="2083"/>
        <v>0.11822965495893224</v>
      </c>
      <c r="AG19024">
        <f t="shared" si="2084"/>
        <v>0</v>
      </c>
      <c r="AH19024" t="b">
        <f t="shared" si="2085"/>
        <v>1</v>
      </c>
    </row>
    <row r="19025" spans="1:34" x14ac:dyDescent="0.25">
      <c r="A19025">
        <v>29782</v>
      </c>
      <c r="B19025">
        <v>0.20202020202020202</v>
      </c>
      <c r="C19025">
        <v>0</v>
      </c>
      <c r="D19025">
        <v>0.16666666666666666</v>
      </c>
      <c r="E19025">
        <v>0.66666666666666663</v>
      </c>
      <c r="F19025">
        <v>0.18965517241379309</v>
      </c>
      <c r="G19025">
        <v>0.3</v>
      </c>
      <c r="H19025">
        <v>0.4</v>
      </c>
      <c r="I19025">
        <v>0.2</v>
      </c>
      <c r="J19025">
        <v>0.2</v>
      </c>
      <c r="K19025">
        <v>0.2</v>
      </c>
      <c r="L19025">
        <v>0.2</v>
      </c>
      <c r="M19025">
        <v>0.28937846598194306</v>
      </c>
      <c r="N19025">
        <v>0.21823313479635725</v>
      </c>
      <c r="O19025">
        <v>0.16975182735032693</v>
      </c>
      <c r="P19025">
        <v>0.29995874097812142</v>
      </c>
      <c r="Q19025">
        <v>0.23031021164991744</v>
      </c>
      <c r="R19025">
        <v>0.37954316831211427</v>
      </c>
      <c r="S19025">
        <v>6.8685092587504812E-3</v>
      </c>
      <c r="T19025">
        <v>4.7498632929970988E-3</v>
      </c>
      <c r="U19025">
        <v>6.919333958305433E-3</v>
      </c>
      <c r="V19025">
        <v>9.6618357487922701E-3</v>
      </c>
      <c r="W19025">
        <v>1.3363686877093937E-2</v>
      </c>
      <c r="X19025">
        <v>1.0781854705995846E-2</v>
      </c>
      <c r="Y19025">
        <v>1</v>
      </c>
      <c r="Z19025">
        <v>0.6346808539939427</v>
      </c>
      <c r="AA19025">
        <v>0</v>
      </c>
      <c r="AB19025">
        <f t="shared" si="2079"/>
        <v>-0.22054166666666666</v>
      </c>
      <c r="AC19025">
        <f t="shared" si="2080"/>
        <v>0.32259439414792901</v>
      </c>
      <c r="AD19025">
        <f t="shared" si="2081"/>
        <v>0.32259439414792901</v>
      </c>
      <c r="AE19025">
        <f t="shared" si="2082"/>
        <v>0.10406714313566938</v>
      </c>
      <c r="AF19025">
        <f t="shared" si="2083"/>
        <v>0.32259439414792901</v>
      </c>
      <c r="AG19025">
        <f t="shared" si="2084"/>
        <v>0</v>
      </c>
      <c r="AH19025" t="b">
        <f t="shared" si="2085"/>
        <v>1</v>
      </c>
    </row>
    <row r="19026" spans="1:34" x14ac:dyDescent="0.25">
      <c r="A19026">
        <v>3308</v>
      </c>
      <c r="B19026">
        <v>9.0909090909090912E-2</v>
      </c>
      <c r="C19026">
        <v>1</v>
      </c>
      <c r="D19026">
        <v>0.33333333333333331</v>
      </c>
      <c r="E19026">
        <v>0.66666666666666663</v>
      </c>
      <c r="F19026">
        <v>0.31034482758620691</v>
      </c>
      <c r="G19026">
        <v>0.2</v>
      </c>
      <c r="H19026">
        <v>0.2</v>
      </c>
      <c r="I19026">
        <v>0.1</v>
      </c>
      <c r="J19026">
        <v>0.2</v>
      </c>
      <c r="K19026">
        <v>0.2</v>
      </c>
      <c r="L19026">
        <v>0.1</v>
      </c>
      <c r="M19026">
        <v>0.16785373921215194</v>
      </c>
      <c r="N19026">
        <v>7.6182395881971093E-2</v>
      </c>
      <c r="O19026">
        <v>9.7412747556349599E-2</v>
      </c>
      <c r="P19026">
        <v>0.16678158905637414</v>
      </c>
      <c r="Q19026">
        <v>8.0648088011462518E-2</v>
      </c>
      <c r="R19026">
        <v>0.26183942265499699</v>
      </c>
      <c r="S19026">
        <v>2.2895030862501602E-3</v>
      </c>
      <c r="T19026">
        <v>1.1969061765441063E-2</v>
      </c>
      <c r="U19026">
        <v>5.5801080308914776E-4</v>
      </c>
      <c r="V19026">
        <v>0</v>
      </c>
      <c r="W19026">
        <v>2.6258472460254753E-3</v>
      </c>
      <c r="X19026">
        <v>3.6109755497800125E-3</v>
      </c>
      <c r="Y19026">
        <v>1</v>
      </c>
      <c r="Z19026">
        <v>0.63468485954321818</v>
      </c>
      <c r="AA19026">
        <v>0</v>
      </c>
      <c r="AB19026">
        <f t="shared" si="2079"/>
        <v>-0.22054166666666666</v>
      </c>
      <c r="AC19026">
        <f t="shared" si="2080"/>
        <v>0.21692071268278906</v>
      </c>
      <c r="AD19026">
        <f t="shared" si="2081"/>
        <v>0.21692071268278906</v>
      </c>
      <c r="AE19026">
        <f t="shared" si="2082"/>
        <v>4.7054595590809122E-2</v>
      </c>
      <c r="AF19026">
        <f t="shared" si="2083"/>
        <v>0.21692071268278906</v>
      </c>
      <c r="AG19026">
        <f t="shared" si="2084"/>
        <v>0</v>
      </c>
      <c r="AH19026" t="b">
        <f t="shared" si="2085"/>
        <v>1</v>
      </c>
    </row>
    <row r="19027" spans="1:34" x14ac:dyDescent="0.25">
      <c r="A19027">
        <v>14620</v>
      </c>
      <c r="B19027">
        <v>7.0707070707070704E-2</v>
      </c>
      <c r="C19027">
        <v>1</v>
      </c>
      <c r="D19027">
        <v>0.16666666666666666</v>
      </c>
      <c r="E19027">
        <v>0.66666666666666663</v>
      </c>
      <c r="F19027">
        <v>0.1206896551724138</v>
      </c>
      <c r="G19027">
        <v>0.3</v>
      </c>
      <c r="H19027">
        <v>0.4</v>
      </c>
      <c r="I19027">
        <v>0.2</v>
      </c>
      <c r="J19027">
        <v>0.2</v>
      </c>
      <c r="K19027">
        <v>0.2</v>
      </c>
      <c r="L19027">
        <v>0.4</v>
      </c>
      <c r="M19027">
        <v>0.1508418348610864</v>
      </c>
      <c r="N19027">
        <v>6.9524953782262255E-2</v>
      </c>
      <c r="O19027">
        <v>8.8678581252508437E-2</v>
      </c>
      <c r="P19027">
        <v>0.16394997673292602</v>
      </c>
      <c r="Q19027">
        <v>8.4165175185051136E-2</v>
      </c>
      <c r="R19027">
        <v>0.2611485575212466</v>
      </c>
      <c r="S19027">
        <v>0</v>
      </c>
      <c r="T19027">
        <v>5.9373291162463735E-4</v>
      </c>
      <c r="U19027">
        <v>5.5801080308914776E-4</v>
      </c>
      <c r="V19027">
        <v>1.6103059581320451E-3</v>
      </c>
      <c r="W19027">
        <v>0</v>
      </c>
      <c r="X19027">
        <v>1.8915534571922537E-3</v>
      </c>
      <c r="Y19027">
        <v>1</v>
      </c>
      <c r="Z19027">
        <v>0.63469456715644468</v>
      </c>
      <c r="AA19027">
        <v>0</v>
      </c>
      <c r="AB19027">
        <f t="shared" si="2079"/>
        <v>-0.22054166666666666</v>
      </c>
      <c r="AC19027">
        <f t="shared" si="2080"/>
        <v>0.39667980182095186</v>
      </c>
      <c r="AD19027">
        <f t="shared" si="2081"/>
        <v>0.39667980182095186</v>
      </c>
      <c r="AE19027">
        <f t="shared" si="2082"/>
        <v>0.15735486517270963</v>
      </c>
      <c r="AF19027">
        <f t="shared" si="2083"/>
        <v>0.39667980182095186</v>
      </c>
      <c r="AG19027">
        <f t="shared" si="2084"/>
        <v>0</v>
      </c>
      <c r="AH19027" t="b">
        <f t="shared" si="2085"/>
        <v>1</v>
      </c>
    </row>
    <row r="19028" spans="1:34" x14ac:dyDescent="0.25">
      <c r="A19028">
        <v>25163</v>
      </c>
      <c r="B19028">
        <v>0.12121212121212122</v>
      </c>
      <c r="C19028">
        <v>1</v>
      </c>
      <c r="D19028">
        <v>0.16666666666666666</v>
      </c>
      <c r="E19028">
        <v>0.66666666666666663</v>
      </c>
      <c r="F19028">
        <v>0.15517241379310345</v>
      </c>
      <c r="G19028">
        <v>0.4</v>
      </c>
      <c r="H19028">
        <v>0.5</v>
      </c>
      <c r="I19028">
        <v>0.4</v>
      </c>
      <c r="J19028">
        <v>0.4</v>
      </c>
      <c r="K19028">
        <v>0.2</v>
      </c>
      <c r="L19028">
        <v>0.2</v>
      </c>
      <c r="M19028">
        <v>0.15459197533649946</v>
      </c>
      <c r="N19028">
        <v>7.4600363668112984E-2</v>
      </c>
      <c r="O19028">
        <v>9.1578623144442622E-2</v>
      </c>
      <c r="P19028">
        <v>0.16976486125476409</v>
      </c>
      <c r="Q19028">
        <v>9.0913778315427296E-2</v>
      </c>
      <c r="R19028">
        <v>0.26915229541669772</v>
      </c>
      <c r="S19028">
        <v>0</v>
      </c>
      <c r="T19028">
        <v>5.9373291162463735E-4</v>
      </c>
      <c r="U19028">
        <v>1.1160216061782955E-3</v>
      </c>
      <c r="V19028">
        <v>9.6618357487922703E-4</v>
      </c>
      <c r="W19028">
        <v>1.4067038817993619E-3</v>
      </c>
      <c r="X19028">
        <v>7.5662138287690148E-4</v>
      </c>
      <c r="Y19028">
        <v>1</v>
      </c>
      <c r="Z19028">
        <v>0.63471503274921548</v>
      </c>
      <c r="AA19028">
        <v>1</v>
      </c>
      <c r="AB19028">
        <f t="shared" si="2079"/>
        <v>0.77945833333333336</v>
      </c>
      <c r="AC19028">
        <f t="shared" si="2080"/>
        <v>0.53212777499135888</v>
      </c>
      <c r="AD19028">
        <f t="shared" si="2081"/>
        <v>-0.46787222500864112</v>
      </c>
      <c r="AE19028">
        <f t="shared" si="2082"/>
        <v>0.21890441893453649</v>
      </c>
      <c r="AF19028">
        <f t="shared" si="2083"/>
        <v>0.46787222500864112</v>
      </c>
      <c r="AG19028">
        <f t="shared" si="2084"/>
        <v>1</v>
      </c>
      <c r="AH19028" t="b">
        <f t="shared" si="2085"/>
        <v>1</v>
      </c>
    </row>
    <row r="19029" spans="1:34" x14ac:dyDescent="0.25">
      <c r="A19029">
        <v>12050</v>
      </c>
      <c r="B19029">
        <v>4.0404040404040407E-2</v>
      </c>
      <c r="C19029">
        <v>0</v>
      </c>
      <c r="D19029">
        <v>0.16666666666666666</v>
      </c>
      <c r="E19029">
        <v>0.66666666666666663</v>
      </c>
      <c r="F19029">
        <v>6.8965517241379309E-2</v>
      </c>
      <c r="G19029">
        <v>0.2</v>
      </c>
      <c r="H19029">
        <v>0.2</v>
      </c>
      <c r="I19029">
        <v>0.2</v>
      </c>
      <c r="J19029">
        <v>0.2</v>
      </c>
      <c r="K19029">
        <v>0.2</v>
      </c>
      <c r="L19029">
        <v>0.2</v>
      </c>
      <c r="M19029">
        <v>0.18640888211657292</v>
      </c>
      <c r="N19029">
        <v>0.10962999236980264</v>
      </c>
      <c r="O19029">
        <v>0.11245760706463821</v>
      </c>
      <c r="P19029">
        <v>0.19732927902214234</v>
      </c>
      <c r="Q19029">
        <v>0.12037620041546646</v>
      </c>
      <c r="R19029">
        <v>0.29094490216074026</v>
      </c>
      <c r="S19029">
        <v>2.029644485960767E-3</v>
      </c>
      <c r="T19029">
        <v>2.0946897122117204E-3</v>
      </c>
      <c r="U19029">
        <v>2.2342752555689479E-3</v>
      </c>
      <c r="V19029">
        <v>3.2286634460547505E-3</v>
      </c>
      <c r="W19029">
        <v>3.277620044592513E-3</v>
      </c>
      <c r="X19029">
        <v>1.7175305391305665E-3</v>
      </c>
      <c r="Y19029">
        <v>1</v>
      </c>
      <c r="Z19029">
        <v>0.63471934369715977</v>
      </c>
      <c r="AA19029">
        <v>0</v>
      </c>
      <c r="AB19029">
        <f t="shared" si="2079"/>
        <v>-0.22054166666666666</v>
      </c>
      <c r="AC19029">
        <f t="shared" si="2080"/>
        <v>0.24623739399661551</v>
      </c>
      <c r="AD19029">
        <f t="shared" si="2081"/>
        <v>0.24623739399661551</v>
      </c>
      <c r="AE19029">
        <f t="shared" si="2082"/>
        <v>6.0632854202244457E-2</v>
      </c>
      <c r="AF19029">
        <f t="shared" si="2083"/>
        <v>0.24623739399661551</v>
      </c>
      <c r="AG19029">
        <f t="shared" si="2084"/>
        <v>0</v>
      </c>
      <c r="AH19029" t="b">
        <f t="shared" si="2085"/>
        <v>1</v>
      </c>
    </row>
    <row r="19030" spans="1:34" x14ac:dyDescent="0.25">
      <c r="A19030">
        <v>23210</v>
      </c>
      <c r="B19030">
        <v>0.20202020202020202</v>
      </c>
      <c r="C19030">
        <v>1</v>
      </c>
      <c r="D19030">
        <v>0.33333333333333331</v>
      </c>
      <c r="E19030">
        <v>0.33333333333333331</v>
      </c>
      <c r="F19030">
        <v>0.36206896551724138</v>
      </c>
      <c r="G19030">
        <v>0.1</v>
      </c>
      <c r="H19030">
        <v>0.1</v>
      </c>
      <c r="I19030">
        <v>0.1</v>
      </c>
      <c r="J19030">
        <v>0</v>
      </c>
      <c r="K19030">
        <v>0.1</v>
      </c>
      <c r="L19030">
        <v>0.1</v>
      </c>
      <c r="M19030">
        <v>0.14803055683126404</v>
      </c>
      <c r="N19030">
        <v>6.8999191426846906E-2</v>
      </c>
      <c r="O19030">
        <v>8.6343503977537581E-2</v>
      </c>
      <c r="P19030">
        <v>0.16013587217615907</v>
      </c>
      <c r="Q19030">
        <v>8.1558346265016041E-2</v>
      </c>
      <c r="R19030">
        <v>0.26085269203015216</v>
      </c>
      <c r="S19030">
        <v>3.3518325182702348E-3</v>
      </c>
      <c r="T19030">
        <v>0</v>
      </c>
      <c r="U19030">
        <v>0</v>
      </c>
      <c r="V19030">
        <v>1.4814814814814814E-3</v>
      </c>
      <c r="W19030">
        <v>0</v>
      </c>
      <c r="X19030">
        <v>0</v>
      </c>
      <c r="Y19030">
        <v>1</v>
      </c>
      <c r="Z19030">
        <v>0.63472172971779095</v>
      </c>
      <c r="AA19030">
        <v>0</v>
      </c>
      <c r="AB19030">
        <f t="shared" si="2079"/>
        <v>-0.22054166666666666</v>
      </c>
      <c r="AC19030">
        <f t="shared" si="2080"/>
        <v>0.12941322229788066</v>
      </c>
      <c r="AD19030">
        <f t="shared" si="2081"/>
        <v>0.12941322229788066</v>
      </c>
      <c r="AE19030">
        <f t="shared" si="2082"/>
        <v>1.6747782105520675E-2</v>
      </c>
      <c r="AF19030">
        <f t="shared" si="2083"/>
        <v>0.12941322229788066</v>
      </c>
      <c r="AG19030">
        <f t="shared" si="2084"/>
        <v>0</v>
      </c>
      <c r="AH19030" t="b">
        <f t="shared" si="2085"/>
        <v>1</v>
      </c>
    </row>
    <row r="19031" spans="1:34" x14ac:dyDescent="0.25">
      <c r="A19031">
        <v>2579</v>
      </c>
      <c r="B19031">
        <v>0.19191919191919191</v>
      </c>
      <c r="C19031">
        <v>0</v>
      </c>
      <c r="D19031">
        <v>0.16666666666666666</v>
      </c>
      <c r="E19031">
        <v>0.66666666666666663</v>
      </c>
      <c r="F19031">
        <v>0.10344827586206896</v>
      </c>
      <c r="G19031">
        <v>0.1</v>
      </c>
      <c r="H19031">
        <v>0.2</v>
      </c>
      <c r="I19031">
        <v>0.1</v>
      </c>
      <c r="J19031">
        <v>0.1</v>
      </c>
      <c r="K19031">
        <v>0.1</v>
      </c>
      <c r="L19031">
        <v>0.1</v>
      </c>
      <c r="M19031">
        <v>0.15514414325925965</v>
      </c>
      <c r="N19031">
        <v>8.2572211656360209E-2</v>
      </c>
      <c r="O19031">
        <v>8.6453312455081463E-2</v>
      </c>
      <c r="P19031">
        <v>0.16096199460053165</v>
      </c>
      <c r="Q19031">
        <v>8.2608415426795104E-2</v>
      </c>
      <c r="R19031">
        <v>0.26255564768798412</v>
      </c>
      <c r="S19031">
        <v>1.150589775995018E-2</v>
      </c>
      <c r="T19031">
        <v>1.1755911650167818E-4</v>
      </c>
      <c r="U19031">
        <v>9.787509486183653E-4</v>
      </c>
      <c r="V19031">
        <v>3.1916264090177133E-3</v>
      </c>
      <c r="W19031">
        <v>4.8249943145718113E-3</v>
      </c>
      <c r="X19031">
        <v>5.5592756106880338E-3</v>
      </c>
      <c r="Y19031">
        <v>1</v>
      </c>
      <c r="Z19031">
        <v>0.6348273624195172</v>
      </c>
      <c r="AA19031">
        <v>0</v>
      </c>
      <c r="AB19031">
        <f t="shared" si="2079"/>
        <v>-0.22054166666666666</v>
      </c>
      <c r="AC19031">
        <f t="shared" si="2080"/>
        <v>0.12958189795184671</v>
      </c>
      <c r="AD19031">
        <f t="shared" si="2081"/>
        <v>0.12958189795184671</v>
      </c>
      <c r="AE19031">
        <f t="shared" si="2082"/>
        <v>1.6791468276802817E-2</v>
      </c>
      <c r="AF19031">
        <f t="shared" si="2083"/>
        <v>0.12958189795184671</v>
      </c>
      <c r="AG19031">
        <f t="shared" si="2084"/>
        <v>0</v>
      </c>
      <c r="AH19031" t="b">
        <f t="shared" si="2085"/>
        <v>1</v>
      </c>
    </row>
    <row r="19032" spans="1:34" x14ac:dyDescent="0.25">
      <c r="A19032">
        <v>29538</v>
      </c>
      <c r="B19032">
        <v>4.0404040404040407E-2</v>
      </c>
      <c r="C19032">
        <v>0</v>
      </c>
      <c r="D19032">
        <v>0.33333333333333331</v>
      </c>
      <c r="E19032">
        <v>0.33333333333333331</v>
      </c>
      <c r="F19032">
        <v>0.48275862068965519</v>
      </c>
      <c r="G19032">
        <v>0.2</v>
      </c>
      <c r="H19032">
        <v>0.2</v>
      </c>
      <c r="I19032">
        <v>0.2</v>
      </c>
      <c r="J19032">
        <v>0.2</v>
      </c>
      <c r="K19032">
        <v>0.2</v>
      </c>
      <c r="L19032">
        <v>0.1</v>
      </c>
      <c r="M19032">
        <v>0.18941925915700594</v>
      </c>
      <c r="N19032">
        <v>0.11227303958971556</v>
      </c>
      <c r="O19032">
        <v>0.11382746782199826</v>
      </c>
      <c r="P19032">
        <v>0.20698746969157469</v>
      </c>
      <c r="Q19032">
        <v>9.4767998175517232E-2</v>
      </c>
      <c r="R19032">
        <v>0.26166267184213537</v>
      </c>
      <c r="S19032">
        <v>2.6478103192483105E-3</v>
      </c>
      <c r="T19032">
        <v>1.3733042245877862E-3</v>
      </c>
      <c r="U19032">
        <v>2.3235569840632116E-3</v>
      </c>
      <c r="V19032">
        <v>1.0901771336553946E-3</v>
      </c>
      <c r="W19032">
        <v>2.0866107580023866E-3</v>
      </c>
      <c r="X19032">
        <v>2.7315923475313336E-2</v>
      </c>
      <c r="Y19032">
        <v>1</v>
      </c>
      <c r="Z19032">
        <v>0.63482880128653851</v>
      </c>
      <c r="AA19032">
        <v>1</v>
      </c>
      <c r="AB19032">
        <f t="shared" si="2079"/>
        <v>0.77945833333333336</v>
      </c>
      <c r="AC19032">
        <f t="shared" si="2080"/>
        <v>0.27433839544993233</v>
      </c>
      <c r="AD19032">
        <f t="shared" si="2081"/>
        <v>-0.72566160455006767</v>
      </c>
      <c r="AE19032">
        <f t="shared" si="2082"/>
        <v>0.5265847643181788</v>
      </c>
      <c r="AF19032">
        <f t="shared" si="2083"/>
        <v>0.72566160455006767</v>
      </c>
      <c r="AG19032">
        <f t="shared" si="2084"/>
        <v>0</v>
      </c>
      <c r="AH19032" t="b">
        <f t="shared" si="2085"/>
        <v>0</v>
      </c>
    </row>
    <row r="19033" spans="1:34" x14ac:dyDescent="0.25">
      <c r="A19033">
        <v>29427</v>
      </c>
      <c r="B19033">
        <v>7.0707070707070704E-2</v>
      </c>
      <c r="C19033">
        <v>0</v>
      </c>
      <c r="D19033">
        <v>0.33333333333333331</v>
      </c>
      <c r="E19033">
        <v>0.66666666666666663</v>
      </c>
      <c r="F19033">
        <v>8.6206896551724144E-2</v>
      </c>
      <c r="G19033">
        <v>0.2</v>
      </c>
      <c r="H19033">
        <v>0.2</v>
      </c>
      <c r="I19033">
        <v>0.2</v>
      </c>
      <c r="J19033">
        <v>0.2</v>
      </c>
      <c r="K19033">
        <v>0.2</v>
      </c>
      <c r="L19033">
        <v>0.2</v>
      </c>
      <c r="M19033">
        <v>0.19115451764503921</v>
      </c>
      <c r="N19033">
        <v>0.11499770334855576</v>
      </c>
      <c r="O19033">
        <v>0.11379178006679649</v>
      </c>
      <c r="P19033">
        <v>0.20505262880256522</v>
      </c>
      <c r="Q19033">
        <v>0.12715256741414271</v>
      </c>
      <c r="R19033">
        <v>0.29568412939081679</v>
      </c>
      <c r="S19033">
        <v>2.0788688023151455E-3</v>
      </c>
      <c r="T19033">
        <v>1.1399671903193037E-3</v>
      </c>
      <c r="U19033">
        <v>2.3023525735458238E-3</v>
      </c>
      <c r="V19033">
        <v>2.4847020933977454E-3</v>
      </c>
      <c r="W19033">
        <v>3.2823090575318441E-3</v>
      </c>
      <c r="X19033">
        <v>2.9451487328483392E-3</v>
      </c>
      <c r="Y19033">
        <v>1</v>
      </c>
      <c r="Z19033">
        <v>0.63492674827683049</v>
      </c>
      <c r="AA19033">
        <v>0</v>
      </c>
      <c r="AB19033">
        <f t="shared" si="2079"/>
        <v>-0.22054166666666666</v>
      </c>
      <c r="AC19033">
        <f t="shared" si="2080"/>
        <v>0.228839621418094</v>
      </c>
      <c r="AD19033">
        <f t="shared" si="2081"/>
        <v>0.228839621418094</v>
      </c>
      <c r="AE19033">
        <f t="shared" si="2082"/>
        <v>5.2367572330776588E-2</v>
      </c>
      <c r="AF19033">
        <f t="shared" si="2083"/>
        <v>0.228839621418094</v>
      </c>
      <c r="AG19033">
        <f t="shared" si="2084"/>
        <v>0</v>
      </c>
      <c r="AH19033" t="b">
        <f t="shared" si="2085"/>
        <v>1</v>
      </c>
    </row>
    <row r="19034" spans="1:34" x14ac:dyDescent="0.25">
      <c r="A19034">
        <v>521</v>
      </c>
      <c r="B19034">
        <v>2.0202020202020204E-2</v>
      </c>
      <c r="C19034">
        <v>1</v>
      </c>
      <c r="D19034">
        <v>0.16666666666666666</v>
      </c>
      <c r="E19034">
        <v>0.33333333333333331</v>
      </c>
      <c r="F19034">
        <v>0.17241379310344829</v>
      </c>
      <c r="G19034">
        <v>0.2</v>
      </c>
      <c r="H19034">
        <v>0.2</v>
      </c>
      <c r="I19034">
        <v>0.2</v>
      </c>
      <c r="J19034">
        <v>0.2</v>
      </c>
      <c r="K19034">
        <v>0.2</v>
      </c>
      <c r="L19034">
        <v>0.2</v>
      </c>
      <c r="M19034">
        <v>0.16111622869308756</v>
      </c>
      <c r="N19034">
        <v>8.2849328276904041E-2</v>
      </c>
      <c r="O19034">
        <v>9.6518906549142316E-2</v>
      </c>
      <c r="P19034">
        <v>0.17779435674547328</v>
      </c>
      <c r="Q19034">
        <v>9.9776401703511639E-2</v>
      </c>
      <c r="R19034">
        <v>0.27620849525885155</v>
      </c>
      <c r="S19034">
        <v>1.8281682143707529E-3</v>
      </c>
      <c r="T19034">
        <v>9.5353505606916747E-4</v>
      </c>
      <c r="U19034">
        <v>9.1402169546002409E-4</v>
      </c>
      <c r="V19034">
        <v>1.6103059581320451E-3</v>
      </c>
      <c r="W19034">
        <v>2.344506469665603E-3</v>
      </c>
      <c r="X19034">
        <v>3.0699912610230276E-3</v>
      </c>
      <c r="Y19034">
        <v>1</v>
      </c>
      <c r="Z19034">
        <v>0.6349859172397706</v>
      </c>
      <c r="AA19034">
        <v>0</v>
      </c>
      <c r="AB19034">
        <f t="shared" si="2079"/>
        <v>-0.22054166666666666</v>
      </c>
      <c r="AC19034">
        <f t="shared" si="2080"/>
        <v>0.27710250818081839</v>
      </c>
      <c r="AD19034">
        <f t="shared" si="2081"/>
        <v>0.27710250818081839</v>
      </c>
      <c r="AE19034">
        <f t="shared" si="2082"/>
        <v>7.6785800040100521E-2</v>
      </c>
      <c r="AF19034">
        <f t="shared" si="2083"/>
        <v>0.27710250818081839</v>
      </c>
      <c r="AG19034">
        <f t="shared" si="2084"/>
        <v>0</v>
      </c>
      <c r="AH19034" t="b">
        <f t="shared" si="2085"/>
        <v>1</v>
      </c>
    </row>
    <row r="19035" spans="1:34" x14ac:dyDescent="0.25">
      <c r="A19035">
        <v>19823</v>
      </c>
      <c r="B19035">
        <v>1.0101010101010102E-2</v>
      </c>
      <c r="C19035">
        <v>1</v>
      </c>
      <c r="D19035">
        <v>0.33333333333333331</v>
      </c>
      <c r="E19035">
        <v>0.33333333333333331</v>
      </c>
      <c r="F19035">
        <v>0.34482758620689657</v>
      </c>
      <c r="G19035">
        <v>0.2</v>
      </c>
      <c r="H19035">
        <v>0.2</v>
      </c>
      <c r="I19035">
        <v>0.2</v>
      </c>
      <c r="J19035">
        <v>0.2</v>
      </c>
      <c r="K19035">
        <v>0.2</v>
      </c>
      <c r="L19035">
        <v>0.2</v>
      </c>
      <c r="M19035">
        <v>0.16460709801246096</v>
      </c>
      <c r="N19035">
        <v>8.5433535666427515E-2</v>
      </c>
      <c r="O19035">
        <v>9.7363882783842559E-2</v>
      </c>
      <c r="P19035">
        <v>0.17956246597072681</v>
      </c>
      <c r="Q19035">
        <v>0.1008234961651157</v>
      </c>
      <c r="R19035">
        <v>0.2766472983638254</v>
      </c>
      <c r="S19035">
        <v>1.9460776233126361E-3</v>
      </c>
      <c r="T19035">
        <v>1.0093459497618833E-3</v>
      </c>
      <c r="U19035">
        <v>1.785634569885273E-3</v>
      </c>
      <c r="V19035">
        <v>1.1272141706924316E-3</v>
      </c>
      <c r="W19035">
        <v>1.6645995934625782E-3</v>
      </c>
      <c r="X19035">
        <v>1.8934450106494461E-3</v>
      </c>
      <c r="Y19035">
        <v>1</v>
      </c>
      <c r="Z19035">
        <v>0.6350321275719284</v>
      </c>
      <c r="AA19035">
        <v>0</v>
      </c>
      <c r="AB19035">
        <f t="shared" si="2079"/>
        <v>-0.22054166666666666</v>
      </c>
      <c r="AC19035">
        <f t="shared" si="2080"/>
        <v>0.27471966138085036</v>
      </c>
      <c r="AD19035">
        <f t="shared" si="2081"/>
        <v>0.27471966138085036</v>
      </c>
      <c r="AE19035">
        <f t="shared" si="2082"/>
        <v>7.5470892349209076E-2</v>
      </c>
      <c r="AF19035">
        <f t="shared" si="2083"/>
        <v>0.27471966138085036</v>
      </c>
      <c r="AG19035">
        <f t="shared" si="2084"/>
        <v>0</v>
      </c>
      <c r="AH19035" t="b">
        <f t="shared" si="2085"/>
        <v>1</v>
      </c>
    </row>
    <row r="19036" spans="1:34" x14ac:dyDescent="0.25">
      <c r="A19036">
        <v>4998</v>
      </c>
      <c r="B19036">
        <v>0.19191919191919191</v>
      </c>
      <c r="C19036">
        <v>1</v>
      </c>
      <c r="D19036">
        <v>0.33333333333333331</v>
      </c>
      <c r="E19036">
        <v>0.33333333333333331</v>
      </c>
      <c r="F19036">
        <v>0.41379310344827586</v>
      </c>
      <c r="G19036">
        <v>0.2</v>
      </c>
      <c r="H19036">
        <v>0.2</v>
      </c>
      <c r="I19036">
        <v>0.2</v>
      </c>
      <c r="J19036">
        <v>0.2</v>
      </c>
      <c r="K19036">
        <v>0.2</v>
      </c>
      <c r="L19036">
        <v>0.2</v>
      </c>
      <c r="M19036">
        <v>0.31786909195808127</v>
      </c>
      <c r="N19036">
        <v>0.18184069970048627</v>
      </c>
      <c r="O19036">
        <v>0.15342715003626425</v>
      </c>
      <c r="P19036">
        <v>0.2749546433355376</v>
      </c>
      <c r="Q19036">
        <v>0.14685598980669406</v>
      </c>
      <c r="R19036">
        <v>0.311310438211374</v>
      </c>
      <c r="S19036">
        <v>5.200606260417239E-3</v>
      </c>
      <c r="T19036">
        <v>2.9686645581231863E-3</v>
      </c>
      <c r="U19036">
        <v>5.0220972278023305E-3</v>
      </c>
      <c r="V19036">
        <v>4.9919484702093397E-3</v>
      </c>
      <c r="W19036">
        <v>7.0335194089968089E-3</v>
      </c>
      <c r="X19036">
        <v>2.4590194943499297E-3</v>
      </c>
      <c r="Y19036">
        <v>1</v>
      </c>
      <c r="Z19036">
        <v>0.63507058117731363</v>
      </c>
      <c r="AA19036">
        <v>1</v>
      </c>
      <c r="AB19036">
        <f t="shared" si="2079"/>
        <v>0.77945833333333336</v>
      </c>
      <c r="AC19036">
        <f t="shared" si="2080"/>
        <v>0.16032974972458128</v>
      </c>
      <c r="AD19036">
        <f t="shared" si="2081"/>
        <v>-0.83967025027541875</v>
      </c>
      <c r="AE19036">
        <f t="shared" si="2082"/>
        <v>0.70504612919758436</v>
      </c>
      <c r="AF19036">
        <f t="shared" si="2083"/>
        <v>0.83967025027541875</v>
      </c>
      <c r="AG19036">
        <f t="shared" si="2084"/>
        <v>0</v>
      </c>
      <c r="AH19036" t="b">
        <f t="shared" si="2085"/>
        <v>0</v>
      </c>
    </row>
    <row r="19037" spans="1:34" x14ac:dyDescent="0.25">
      <c r="A19037">
        <v>2709</v>
      </c>
      <c r="B19037">
        <v>0.19191919191919191</v>
      </c>
      <c r="C19037">
        <v>0</v>
      </c>
      <c r="D19037">
        <v>0.16666666666666666</v>
      </c>
      <c r="E19037">
        <v>0.66666666666666663</v>
      </c>
      <c r="F19037">
        <v>8.6206896551724144E-2</v>
      </c>
      <c r="G19037">
        <v>0.2</v>
      </c>
      <c r="H19037">
        <v>0.2</v>
      </c>
      <c r="I19037">
        <v>0.2</v>
      </c>
      <c r="J19037">
        <v>0.2</v>
      </c>
      <c r="K19037">
        <v>0.2</v>
      </c>
      <c r="L19037">
        <v>0.2</v>
      </c>
      <c r="M19037">
        <v>0.16139496730794245</v>
      </c>
      <c r="N19037">
        <v>8.6425271517346358E-2</v>
      </c>
      <c r="O19037">
        <v>9.7439101590960128E-2</v>
      </c>
      <c r="P19037">
        <v>0.18261167724517843</v>
      </c>
      <c r="Q19037">
        <v>0.11360379968369022</v>
      </c>
      <c r="R19037">
        <v>0.28659760064613948</v>
      </c>
      <c r="S19037">
        <v>5.7500870011172774E-3</v>
      </c>
      <c r="T19037">
        <v>2.3790877768799217E-3</v>
      </c>
      <c r="U19037">
        <v>5.5812240524976565E-3</v>
      </c>
      <c r="V19037">
        <v>1.6135265700483091E-2</v>
      </c>
      <c r="W19037">
        <v>1.1893681320613605E-2</v>
      </c>
      <c r="X19037">
        <v>9.5788267072215733E-3</v>
      </c>
      <c r="Y19037">
        <v>1</v>
      </c>
      <c r="Z19037">
        <v>0.63513220078231281</v>
      </c>
      <c r="AA19037">
        <v>0</v>
      </c>
      <c r="AB19037">
        <f t="shared" si="2079"/>
        <v>-0.22054166666666666</v>
      </c>
      <c r="AC19037">
        <f t="shared" si="2080"/>
        <v>0.24236832089746885</v>
      </c>
      <c r="AD19037">
        <f t="shared" si="2081"/>
        <v>0.24236832089746885</v>
      </c>
      <c r="AE19037">
        <f t="shared" si="2082"/>
        <v>5.8742402974658436E-2</v>
      </c>
      <c r="AF19037">
        <f t="shared" si="2083"/>
        <v>0.24236832089746885</v>
      </c>
      <c r="AG19037">
        <f t="shared" si="2084"/>
        <v>0</v>
      </c>
      <c r="AH19037" t="b">
        <f t="shared" si="2085"/>
        <v>1</v>
      </c>
    </row>
    <row r="19038" spans="1:34" x14ac:dyDescent="0.25">
      <c r="A19038">
        <v>18314</v>
      </c>
      <c r="B19038">
        <v>4.0404040404040407E-2</v>
      </c>
      <c r="C19038">
        <v>1</v>
      </c>
      <c r="D19038">
        <v>0.33333333333333331</v>
      </c>
      <c r="E19038">
        <v>0.33333333333333331</v>
      </c>
      <c r="F19038">
        <v>1.7241379310344827E-2</v>
      </c>
      <c r="G19038">
        <v>0.2</v>
      </c>
      <c r="H19038">
        <v>0.2</v>
      </c>
      <c r="I19038">
        <v>0.2</v>
      </c>
      <c r="J19038">
        <v>0.2</v>
      </c>
      <c r="K19038">
        <v>0.2</v>
      </c>
      <c r="L19038">
        <v>0.2</v>
      </c>
      <c r="M19038">
        <v>0.18948916503184257</v>
      </c>
      <c r="N19038">
        <v>0.11333405459577037</v>
      </c>
      <c r="O19038">
        <v>0.1122852077548943</v>
      </c>
      <c r="P19038">
        <v>0.20021081664603715</v>
      </c>
      <c r="Q19038">
        <v>0.10019781756163827</v>
      </c>
      <c r="R19038">
        <v>0.27645978880583311</v>
      </c>
      <c r="S19038">
        <v>2.2895030862501602E-3</v>
      </c>
      <c r="T19038">
        <v>1.1892470219841485E-3</v>
      </c>
      <c r="U19038">
        <v>1.4485960448194278E-3</v>
      </c>
      <c r="V19038">
        <v>1.6103059581320451E-3</v>
      </c>
      <c r="W19038">
        <v>1.8756051757324824E-3</v>
      </c>
      <c r="X19038">
        <v>1.662675488871991E-3</v>
      </c>
      <c r="Y19038">
        <v>1</v>
      </c>
      <c r="Z19038">
        <v>0.63513433934924879</v>
      </c>
      <c r="AA19038">
        <v>1</v>
      </c>
      <c r="AB19038">
        <f t="shared" si="2079"/>
        <v>0.77945833333333336</v>
      </c>
      <c r="AC19038">
        <f t="shared" si="2080"/>
        <v>0.23181452882203737</v>
      </c>
      <c r="AD19038">
        <f t="shared" si="2081"/>
        <v>-0.76818547117796265</v>
      </c>
      <c r="AE19038">
        <f t="shared" si="2082"/>
        <v>0.59010891812890853</v>
      </c>
      <c r="AF19038">
        <f t="shared" si="2083"/>
        <v>0.76818547117796265</v>
      </c>
      <c r="AG19038">
        <f t="shared" si="2084"/>
        <v>0</v>
      </c>
      <c r="AH19038" t="b">
        <f t="shared" si="2085"/>
        <v>0</v>
      </c>
    </row>
    <row r="19039" spans="1:34" x14ac:dyDescent="0.25">
      <c r="A19039">
        <v>9966</v>
      </c>
      <c r="B19039">
        <v>0.13131313131313133</v>
      </c>
      <c r="C19039">
        <v>1</v>
      </c>
      <c r="D19039">
        <v>0.16666666666666666</v>
      </c>
      <c r="E19039">
        <v>0.66666666666666663</v>
      </c>
      <c r="F19039">
        <v>6.8965517241379309E-2</v>
      </c>
      <c r="G19039">
        <v>0.2</v>
      </c>
      <c r="H19039">
        <v>0.2</v>
      </c>
      <c r="I19039">
        <v>0.2</v>
      </c>
      <c r="J19039">
        <v>0.2</v>
      </c>
      <c r="K19039">
        <v>0.2</v>
      </c>
      <c r="L19039">
        <v>0.2</v>
      </c>
      <c r="M19039">
        <v>0.18639914838716529</v>
      </c>
      <c r="N19039">
        <v>0.10812767863582701</v>
      </c>
      <c r="O19039">
        <v>0.11293856819628045</v>
      </c>
      <c r="P19039">
        <v>0.20786540138999574</v>
      </c>
      <c r="Q19039">
        <v>0.13309006896346573</v>
      </c>
      <c r="R19039">
        <v>0.30252284888497133</v>
      </c>
      <c r="S19039">
        <v>5.7237577156254004E-3</v>
      </c>
      <c r="T19039">
        <v>2.9686645581231863E-3</v>
      </c>
      <c r="U19039">
        <v>3.348064818534887E-3</v>
      </c>
      <c r="V19039">
        <v>4.830917874396135E-3</v>
      </c>
      <c r="W19039">
        <v>4.6890129393312059E-3</v>
      </c>
      <c r="X19039">
        <v>3.7831069143845074E-3</v>
      </c>
      <c r="Y19039">
        <v>1</v>
      </c>
      <c r="Z19039">
        <v>0.63513952550207964</v>
      </c>
      <c r="AA19039">
        <v>0</v>
      </c>
      <c r="AB19039">
        <f t="shared" si="2079"/>
        <v>-0.22054166666666666</v>
      </c>
      <c r="AC19039">
        <f t="shared" si="2080"/>
        <v>0.22315599593116345</v>
      </c>
      <c r="AD19039">
        <f t="shared" si="2081"/>
        <v>0.22315599593116345</v>
      </c>
      <c r="AE19039">
        <f t="shared" si="2082"/>
        <v>4.9798598520029436E-2</v>
      </c>
      <c r="AF19039">
        <f t="shared" si="2083"/>
        <v>0.22315599593116345</v>
      </c>
      <c r="AG19039">
        <f t="shared" si="2084"/>
        <v>0</v>
      </c>
      <c r="AH19039" t="b">
        <f t="shared" si="2085"/>
        <v>1</v>
      </c>
    </row>
    <row r="19040" spans="1:34" x14ac:dyDescent="0.25">
      <c r="A19040">
        <v>23357</v>
      </c>
      <c r="B19040">
        <v>9.0909090909090912E-2</v>
      </c>
      <c r="C19040">
        <v>1</v>
      </c>
      <c r="D19040">
        <v>0.5</v>
      </c>
      <c r="E19040">
        <v>0.33333333333333331</v>
      </c>
      <c r="F19040">
        <v>0.13793103448275862</v>
      </c>
      <c r="G19040">
        <v>0.3</v>
      </c>
      <c r="H19040">
        <v>0</v>
      </c>
      <c r="I19040">
        <v>0</v>
      </c>
      <c r="J19040">
        <v>0.1</v>
      </c>
      <c r="K19040">
        <v>0.1</v>
      </c>
      <c r="L19040">
        <v>0.1</v>
      </c>
      <c r="M19040">
        <v>0.1465191741196063</v>
      </c>
      <c r="N19040">
        <v>6.6220432985229311E-2</v>
      </c>
      <c r="O19040">
        <v>8.6344602062313022E-2</v>
      </c>
      <c r="P19040">
        <v>0.16045614768845859</v>
      </c>
      <c r="Q19040">
        <v>9.001641042929881E-2</v>
      </c>
      <c r="R19040">
        <v>0.26188783700808521</v>
      </c>
      <c r="S19040">
        <v>0</v>
      </c>
      <c r="T19040">
        <v>0</v>
      </c>
      <c r="U19040">
        <v>5.3993125306905938E-3</v>
      </c>
      <c r="V19040">
        <v>1.5214170692431563E-2</v>
      </c>
      <c r="W19040">
        <v>9.8070705626112174E-3</v>
      </c>
      <c r="X19040">
        <v>2.8089568839304965E-3</v>
      </c>
      <c r="Y19040">
        <v>1</v>
      </c>
      <c r="Z19040">
        <v>0.63519873749078637</v>
      </c>
      <c r="AA19040">
        <v>0</v>
      </c>
      <c r="AB19040">
        <f t="shared" si="2079"/>
        <v>-0.22054166666666666</v>
      </c>
      <c r="AC19040">
        <f t="shared" si="2080"/>
        <v>0.26638492245693035</v>
      </c>
      <c r="AD19040">
        <f t="shared" si="2081"/>
        <v>0.26638492245693035</v>
      </c>
      <c r="AE19040">
        <f t="shared" si="2082"/>
        <v>7.09609269123848E-2</v>
      </c>
      <c r="AF19040">
        <f t="shared" si="2083"/>
        <v>0.26638492245693035</v>
      </c>
      <c r="AG19040">
        <f t="shared" si="2084"/>
        <v>0</v>
      </c>
      <c r="AH19040" t="b">
        <f t="shared" si="2085"/>
        <v>1</v>
      </c>
    </row>
    <row r="19041" spans="1:34" x14ac:dyDescent="0.25">
      <c r="A19041">
        <v>17553</v>
      </c>
      <c r="B19041">
        <v>0.10101010101010101</v>
      </c>
      <c r="C19041">
        <v>1</v>
      </c>
      <c r="D19041">
        <v>0.33333333333333331</v>
      </c>
      <c r="E19041">
        <v>0.33333333333333331</v>
      </c>
      <c r="F19041">
        <v>0.2413793103448276</v>
      </c>
      <c r="G19041">
        <v>0.2</v>
      </c>
      <c r="H19041">
        <v>0.2</v>
      </c>
      <c r="I19041">
        <v>0.2</v>
      </c>
      <c r="J19041">
        <v>0.2</v>
      </c>
      <c r="K19041">
        <v>0.2</v>
      </c>
      <c r="L19041">
        <v>0.2</v>
      </c>
      <c r="M19041">
        <v>0.18779018680796503</v>
      </c>
      <c r="N19041">
        <v>0.11147585479089084</v>
      </c>
      <c r="O19041">
        <v>0.11310328091259629</v>
      </c>
      <c r="P19041">
        <v>0.20738498812154643</v>
      </c>
      <c r="Q19041">
        <v>0.13177326835266062</v>
      </c>
      <c r="R19041">
        <v>0.30168136131939105</v>
      </c>
      <c r="S19041">
        <v>1.8316024690001281E-3</v>
      </c>
      <c r="T19041">
        <v>9.4997265859941967E-4</v>
      </c>
      <c r="U19041">
        <v>2.232043212356591E-3</v>
      </c>
      <c r="V19041">
        <v>3.2206119162640902E-3</v>
      </c>
      <c r="W19041">
        <v>4.6890129393312059E-3</v>
      </c>
      <c r="X19041">
        <v>3.7831069143845074E-3</v>
      </c>
      <c r="Y19041">
        <v>1</v>
      </c>
      <c r="Z19041">
        <v>0.6352255855490383</v>
      </c>
      <c r="AA19041">
        <v>0</v>
      </c>
      <c r="AB19041">
        <f t="shared" si="2079"/>
        <v>-0.22054166666666666</v>
      </c>
      <c r="AC19041">
        <f t="shared" si="2080"/>
        <v>0.24800110127304256</v>
      </c>
      <c r="AD19041">
        <f t="shared" si="2081"/>
        <v>0.24800110127304256</v>
      </c>
      <c r="AE19041">
        <f t="shared" si="2082"/>
        <v>6.1504546232641913E-2</v>
      </c>
      <c r="AF19041">
        <f t="shared" si="2083"/>
        <v>0.24800110127304256</v>
      </c>
      <c r="AG19041">
        <f t="shared" si="2084"/>
        <v>0</v>
      </c>
      <c r="AH19041" t="b">
        <f t="shared" si="2085"/>
        <v>1</v>
      </c>
    </row>
    <row r="19042" spans="1:34" x14ac:dyDescent="0.25">
      <c r="A19042">
        <v>17613</v>
      </c>
      <c r="B19042">
        <v>0.17171717171717171</v>
      </c>
      <c r="C19042">
        <v>1</v>
      </c>
      <c r="D19042">
        <v>0.33333333333333331</v>
      </c>
      <c r="E19042">
        <v>0.33333333333333331</v>
      </c>
      <c r="F19042">
        <v>0.18965517241379309</v>
      </c>
      <c r="G19042">
        <v>0.3</v>
      </c>
      <c r="H19042">
        <v>0.4</v>
      </c>
      <c r="I19042">
        <v>0.4</v>
      </c>
      <c r="J19042">
        <v>0.2</v>
      </c>
      <c r="K19042">
        <v>0.2</v>
      </c>
      <c r="L19042">
        <v>0.4</v>
      </c>
      <c r="M19042">
        <v>0.276198111479518</v>
      </c>
      <c r="N19042">
        <v>0.20871816480467073</v>
      </c>
      <c r="O19042">
        <v>0.16453976796370609</v>
      </c>
      <c r="P19042">
        <v>0.26442794083569299</v>
      </c>
      <c r="Q19042">
        <v>0.16485986683258883</v>
      </c>
      <c r="R19042">
        <v>0.32499863594481376</v>
      </c>
      <c r="S19042">
        <v>8.7470465410187381E-3</v>
      </c>
      <c r="T19042">
        <v>1.7811987348739119E-6</v>
      </c>
      <c r="U19042">
        <v>6.6994777018883084E-3</v>
      </c>
      <c r="V19042">
        <v>9.3816425120772946E-3</v>
      </c>
      <c r="W19042">
        <v>0</v>
      </c>
      <c r="X19042">
        <v>5.4003851202838841E-3</v>
      </c>
      <c r="Y19042">
        <v>1</v>
      </c>
      <c r="Z19042">
        <v>0.6352525469613296</v>
      </c>
      <c r="AA19042">
        <v>0</v>
      </c>
      <c r="AB19042">
        <f t="shared" si="2079"/>
        <v>-0.22054166666666666</v>
      </c>
      <c r="AC19042">
        <f t="shared" si="2080"/>
        <v>0.35508001235969888</v>
      </c>
      <c r="AD19042">
        <f t="shared" si="2081"/>
        <v>0.35508001235969888</v>
      </c>
      <c r="AE19042">
        <f t="shared" si="2082"/>
        <v>0.12608181517736392</v>
      </c>
      <c r="AF19042">
        <f t="shared" si="2083"/>
        <v>0.35508001235969888</v>
      </c>
      <c r="AG19042">
        <f t="shared" si="2084"/>
        <v>0</v>
      </c>
      <c r="AH19042" t="b">
        <f t="shared" si="2085"/>
        <v>1</v>
      </c>
    </row>
    <row r="19043" spans="1:34" x14ac:dyDescent="0.25">
      <c r="A19043">
        <v>11848</v>
      </c>
      <c r="B19043">
        <v>0.46464646464646464</v>
      </c>
      <c r="C19043">
        <v>1</v>
      </c>
      <c r="D19043">
        <v>0.33333333333333331</v>
      </c>
      <c r="E19043">
        <v>0.33333333333333331</v>
      </c>
      <c r="F19043">
        <v>0.2413793103448276</v>
      </c>
      <c r="G19043">
        <v>0.2</v>
      </c>
      <c r="H19043">
        <v>0.2</v>
      </c>
      <c r="I19043">
        <v>0.2</v>
      </c>
      <c r="J19043">
        <v>0.2</v>
      </c>
      <c r="K19043">
        <v>0.2</v>
      </c>
      <c r="L19043">
        <v>0.2</v>
      </c>
      <c r="M19043">
        <v>0.34002129032086797</v>
      </c>
      <c r="N19043">
        <v>0.28024462184969651</v>
      </c>
      <c r="O19043">
        <v>0.21263039070405351</v>
      </c>
      <c r="P19043">
        <v>0.38116459712166512</v>
      </c>
      <c r="Q19043">
        <v>0.31813030178333274</v>
      </c>
      <c r="R19043">
        <v>0.44874034306564292</v>
      </c>
      <c r="S19043">
        <v>9.9787992014213241E-3</v>
      </c>
      <c r="T19043">
        <v>4.7498632929970988E-3</v>
      </c>
      <c r="U19043">
        <v>7.4449801348154101E-3</v>
      </c>
      <c r="V19043">
        <v>1.1082125603864734E-2</v>
      </c>
      <c r="W19043">
        <v>1.6317765028872597E-2</v>
      </c>
      <c r="X19043">
        <v>1.6552984303889413E-2</v>
      </c>
      <c r="Y19043">
        <v>1</v>
      </c>
      <c r="Z19043">
        <v>0.63525694174142155</v>
      </c>
      <c r="AA19043">
        <v>0</v>
      </c>
      <c r="AB19043">
        <f t="shared" si="2079"/>
        <v>-0.22054166666666666</v>
      </c>
      <c r="AC19043">
        <f t="shared" si="2080"/>
        <v>0.13722300604668475</v>
      </c>
      <c r="AD19043">
        <f t="shared" si="2081"/>
        <v>0.13722300604668475</v>
      </c>
      <c r="AE19043">
        <f t="shared" si="2082"/>
        <v>1.883015338848848E-2</v>
      </c>
      <c r="AF19043">
        <f t="shared" si="2083"/>
        <v>0.13722300604668475</v>
      </c>
      <c r="AG19043">
        <f t="shared" si="2084"/>
        <v>0</v>
      </c>
      <c r="AH19043" t="b">
        <f t="shared" si="2085"/>
        <v>1</v>
      </c>
    </row>
    <row r="19044" spans="1:34" x14ac:dyDescent="0.25">
      <c r="A19044">
        <v>12659</v>
      </c>
      <c r="B19044">
        <v>0.20202020202020202</v>
      </c>
      <c r="C19044">
        <v>1</v>
      </c>
      <c r="D19044">
        <v>0.33333333333333331</v>
      </c>
      <c r="E19044">
        <v>0.66666666666666663</v>
      </c>
      <c r="F19044">
        <v>0.22413793103448276</v>
      </c>
      <c r="G19044">
        <v>0</v>
      </c>
      <c r="H19044">
        <v>0.1</v>
      </c>
      <c r="I19044">
        <v>0.1</v>
      </c>
      <c r="J19044">
        <v>0</v>
      </c>
      <c r="K19044">
        <v>0</v>
      </c>
      <c r="L19044">
        <v>0</v>
      </c>
      <c r="M19044">
        <v>0.15250895724326624</v>
      </c>
      <c r="N19044">
        <v>7.8231350620855108E-2</v>
      </c>
      <c r="O19044">
        <v>8.9402768161910409E-2</v>
      </c>
      <c r="P19044">
        <v>0.16229019598977379</v>
      </c>
      <c r="Q19044">
        <v>8.0648088011462518E-2</v>
      </c>
      <c r="R19044">
        <v>0.26097872304454045</v>
      </c>
      <c r="S19044">
        <v>1.4492554535963514E-2</v>
      </c>
      <c r="T19044">
        <v>3.3070923177492299E-3</v>
      </c>
      <c r="U19044">
        <v>2.5501093701174055E-3</v>
      </c>
      <c r="V19044">
        <v>0</v>
      </c>
      <c r="W19044">
        <v>0</v>
      </c>
      <c r="X19044">
        <v>0</v>
      </c>
      <c r="Y19044">
        <v>1</v>
      </c>
      <c r="Z19044">
        <v>0.63532091510964506</v>
      </c>
      <c r="AA19044">
        <v>0</v>
      </c>
      <c r="AB19044">
        <f t="shared" si="2079"/>
        <v>-0.22054166666666666</v>
      </c>
      <c r="AC19044">
        <f t="shared" si="2080"/>
        <v>-1.3416608956409642E-2</v>
      </c>
      <c r="AD19044">
        <f t="shared" si="2081"/>
        <v>-1.3416608956409642E-2</v>
      </c>
      <c r="AE19044">
        <f t="shared" si="2082"/>
        <v>1.8000539588921142E-4</v>
      </c>
      <c r="AF19044">
        <f t="shared" si="2083"/>
        <v>1.3416608956409642E-2</v>
      </c>
      <c r="AG19044">
        <f t="shared" si="2084"/>
        <v>0</v>
      </c>
      <c r="AH19044" t="b">
        <f t="shared" si="2085"/>
        <v>1</v>
      </c>
    </row>
    <row r="19045" spans="1:34" x14ac:dyDescent="0.25">
      <c r="A19045">
        <v>5760</v>
      </c>
      <c r="B19045">
        <v>0.18181818181818182</v>
      </c>
      <c r="C19045">
        <v>1</v>
      </c>
      <c r="D19045">
        <v>0.16666666666666666</v>
      </c>
      <c r="E19045">
        <v>0.66666666666666663</v>
      </c>
      <c r="F19045">
        <v>0.39655172413793105</v>
      </c>
      <c r="G19045">
        <v>0.2</v>
      </c>
      <c r="H19045">
        <v>0.2</v>
      </c>
      <c r="I19045">
        <v>0.2</v>
      </c>
      <c r="J19045">
        <v>0.2</v>
      </c>
      <c r="K19045">
        <v>0.2</v>
      </c>
      <c r="L19045">
        <v>0.2</v>
      </c>
      <c r="M19045">
        <v>0.30672308690185129</v>
      </c>
      <c r="N19045">
        <v>0.24107817345981999</v>
      </c>
      <c r="O19045">
        <v>0.17357810375034383</v>
      </c>
      <c r="P19045">
        <v>0.25363465607119912</v>
      </c>
      <c r="Q19045">
        <v>0.16019057912454573</v>
      </c>
      <c r="R19045">
        <v>0.32392660384071831</v>
      </c>
      <c r="S19045">
        <v>9.158012345000641E-3</v>
      </c>
      <c r="T19045">
        <v>4.1561303813724615E-3</v>
      </c>
      <c r="U19045">
        <v>4.4640864247131821E-3</v>
      </c>
      <c r="V19045">
        <v>4.830917874396135E-3</v>
      </c>
      <c r="W19045">
        <v>7.0335194089968089E-3</v>
      </c>
      <c r="X19045">
        <v>5.6746603715767613E-3</v>
      </c>
      <c r="Y19045">
        <v>1</v>
      </c>
      <c r="Z19045">
        <v>0.63536806850408312</v>
      </c>
      <c r="AA19045">
        <v>0</v>
      </c>
      <c r="AB19045">
        <f t="shared" si="2079"/>
        <v>-0.22054166666666666</v>
      </c>
      <c r="AC19045">
        <f t="shared" si="2080"/>
        <v>0.17412566165691709</v>
      </c>
      <c r="AD19045">
        <f t="shared" si="2081"/>
        <v>0.17412566165691709</v>
      </c>
      <c r="AE19045">
        <f t="shared" si="2082"/>
        <v>3.0319746047459167E-2</v>
      </c>
      <c r="AF19045">
        <f t="shared" si="2083"/>
        <v>0.17412566165691709</v>
      </c>
      <c r="AG19045">
        <f t="shared" si="2084"/>
        <v>0</v>
      </c>
      <c r="AH19045" t="b">
        <f t="shared" si="2085"/>
        <v>1</v>
      </c>
    </row>
    <row r="19046" spans="1:34" x14ac:dyDescent="0.25">
      <c r="A19046">
        <v>3743</v>
      </c>
      <c r="B19046">
        <v>0.27272727272727271</v>
      </c>
      <c r="C19046">
        <v>1</v>
      </c>
      <c r="D19046">
        <v>0.16666666666666666</v>
      </c>
      <c r="E19046">
        <v>0.33333333333333331</v>
      </c>
      <c r="F19046">
        <v>0.22413793103448276</v>
      </c>
      <c r="G19046">
        <v>0.1</v>
      </c>
      <c r="H19046">
        <v>0.2</v>
      </c>
      <c r="I19046">
        <v>0.2</v>
      </c>
      <c r="J19046">
        <v>0.2</v>
      </c>
      <c r="K19046">
        <v>0.2</v>
      </c>
      <c r="L19046">
        <v>0.2</v>
      </c>
      <c r="M19046">
        <v>0.15676967607033415</v>
      </c>
      <c r="N19046">
        <v>7.7809032483382487E-2</v>
      </c>
      <c r="O19046">
        <v>9.1970639409274316E-2</v>
      </c>
      <c r="P19046">
        <v>0.16979029489838787</v>
      </c>
      <c r="Q19046">
        <v>8.6766054704736223E-2</v>
      </c>
      <c r="R19046">
        <v>0.26956266469525469</v>
      </c>
      <c r="S19046">
        <v>8.0258530688499374E-3</v>
      </c>
      <c r="T19046">
        <v>1.7811987348739118E-3</v>
      </c>
      <c r="U19046">
        <v>0</v>
      </c>
      <c r="V19046">
        <v>1.9806763285024154E-4</v>
      </c>
      <c r="W19046">
        <v>1.1722532348328015E-2</v>
      </c>
      <c r="X19046">
        <v>0</v>
      </c>
      <c r="Y19046">
        <v>1</v>
      </c>
      <c r="Z19046">
        <v>0.63538433756424006</v>
      </c>
      <c r="AA19046">
        <v>1</v>
      </c>
      <c r="AB19046">
        <f t="shared" si="2079"/>
        <v>0.77945833333333336</v>
      </c>
      <c r="AC19046">
        <f t="shared" si="2080"/>
        <v>0.15882261226478614</v>
      </c>
      <c r="AD19046">
        <f t="shared" si="2081"/>
        <v>-0.84117738773521389</v>
      </c>
      <c r="AE19046">
        <f t="shared" si="2082"/>
        <v>0.70757939763703837</v>
      </c>
      <c r="AF19046">
        <f t="shared" si="2083"/>
        <v>0.84117738773521389</v>
      </c>
      <c r="AG19046">
        <f t="shared" si="2084"/>
        <v>0</v>
      </c>
      <c r="AH19046" t="b">
        <f t="shared" si="2085"/>
        <v>0</v>
      </c>
    </row>
    <row r="19047" spans="1:34" x14ac:dyDescent="0.25">
      <c r="A19047">
        <v>80</v>
      </c>
      <c r="B19047">
        <v>0.23232323232323232</v>
      </c>
      <c r="C19047">
        <v>1</v>
      </c>
      <c r="D19047">
        <v>0.33333333333333331</v>
      </c>
      <c r="E19047">
        <v>0.66666666666666663</v>
      </c>
      <c r="F19047">
        <v>0.39655172413793105</v>
      </c>
      <c r="G19047">
        <v>0.3</v>
      </c>
      <c r="H19047">
        <v>0</v>
      </c>
      <c r="I19047">
        <v>0</v>
      </c>
      <c r="J19047">
        <v>0</v>
      </c>
      <c r="K19047">
        <v>0</v>
      </c>
      <c r="L19047">
        <v>0</v>
      </c>
      <c r="M19047">
        <v>0.1465191741196063</v>
      </c>
      <c r="N19047">
        <v>6.6220432985229311E-2</v>
      </c>
      <c r="O19047">
        <v>8.6344602062313022E-2</v>
      </c>
      <c r="P19047">
        <v>0.16013775614976083</v>
      </c>
      <c r="Q19047">
        <v>8.0648088011462518E-2</v>
      </c>
      <c r="R19047">
        <v>0.26097872304454045</v>
      </c>
      <c r="S19047">
        <v>0</v>
      </c>
      <c r="T19047">
        <v>0</v>
      </c>
      <c r="U19047">
        <v>0</v>
      </c>
      <c r="V19047">
        <v>0</v>
      </c>
      <c r="W19047">
        <v>0</v>
      </c>
      <c r="X19047">
        <v>0</v>
      </c>
      <c r="Y19047">
        <v>1</v>
      </c>
      <c r="Z19047">
        <v>0.63538624459620341</v>
      </c>
      <c r="AA19047">
        <v>1</v>
      </c>
      <c r="AB19047">
        <f t="shared" si="2079"/>
        <v>0.77945833333333336</v>
      </c>
      <c r="AC19047">
        <f t="shared" si="2080"/>
        <v>0.26331299206596115</v>
      </c>
      <c r="AD19047">
        <f t="shared" si="2081"/>
        <v>-0.73668700793403885</v>
      </c>
      <c r="AE19047">
        <f t="shared" si="2082"/>
        <v>0.54270774765880658</v>
      </c>
      <c r="AF19047">
        <f t="shared" si="2083"/>
        <v>0.73668700793403885</v>
      </c>
      <c r="AG19047">
        <f t="shared" si="2084"/>
        <v>0</v>
      </c>
      <c r="AH19047" t="b">
        <f t="shared" si="2085"/>
        <v>0</v>
      </c>
    </row>
    <row r="19048" spans="1:34" x14ac:dyDescent="0.25">
      <c r="A19048">
        <v>27072</v>
      </c>
      <c r="B19048">
        <v>0.10101010101010101</v>
      </c>
      <c r="C19048">
        <v>0</v>
      </c>
      <c r="D19048">
        <v>0.16666666666666666</v>
      </c>
      <c r="E19048">
        <v>0.66666666666666663</v>
      </c>
      <c r="F19048">
        <v>0.2413793103448276</v>
      </c>
      <c r="G19048">
        <v>0.5</v>
      </c>
      <c r="H19048">
        <v>0.4</v>
      </c>
      <c r="I19048">
        <v>0.4</v>
      </c>
      <c r="J19048">
        <v>0.5</v>
      </c>
      <c r="K19048">
        <v>0.5</v>
      </c>
      <c r="L19048">
        <v>0.4</v>
      </c>
      <c r="M19048">
        <v>0.14691737214082759</v>
      </c>
      <c r="N19048">
        <v>6.664749627031398E-2</v>
      </c>
      <c r="O19048">
        <v>8.6591671136786771E-2</v>
      </c>
      <c r="P19048">
        <v>0.16056165021015725</v>
      </c>
      <c r="Q19048">
        <v>8.1094293037714246E-2</v>
      </c>
      <c r="R19048">
        <v>0.26120926758305557</v>
      </c>
      <c r="S19048">
        <v>0</v>
      </c>
      <c r="T19048">
        <v>0</v>
      </c>
      <c r="U19048">
        <v>0</v>
      </c>
      <c r="V19048">
        <v>0</v>
      </c>
      <c r="W19048">
        <v>0</v>
      </c>
      <c r="X19048">
        <v>5.4476739567136908E-4</v>
      </c>
      <c r="Y19048">
        <v>1</v>
      </c>
      <c r="Z19048">
        <v>0.63538716554171382</v>
      </c>
      <c r="AA19048">
        <v>1</v>
      </c>
      <c r="AB19048">
        <f t="shared" si="2079"/>
        <v>0.77945833333333336</v>
      </c>
      <c r="AC19048">
        <f t="shared" si="2080"/>
        <v>0.64920910757092543</v>
      </c>
      <c r="AD19048">
        <f t="shared" si="2081"/>
        <v>-0.35079089242907457</v>
      </c>
      <c r="AE19048">
        <f t="shared" si="2082"/>
        <v>0.12305425021118657</v>
      </c>
      <c r="AF19048">
        <f t="shared" si="2083"/>
        <v>0.35079089242907457</v>
      </c>
      <c r="AG19048">
        <f t="shared" si="2084"/>
        <v>1</v>
      </c>
      <c r="AH19048" t="b">
        <f t="shared" si="2085"/>
        <v>1</v>
      </c>
    </row>
    <row r="19049" spans="1:34" x14ac:dyDescent="0.25">
      <c r="A19049">
        <v>27642</v>
      </c>
      <c r="B19049">
        <v>3.0303030303030304E-2</v>
      </c>
      <c r="C19049">
        <v>1</v>
      </c>
      <c r="D19049">
        <v>0.33333333333333331</v>
      </c>
      <c r="E19049">
        <v>0.66666666666666663</v>
      </c>
      <c r="F19049">
        <v>3.4482758620689655E-2</v>
      </c>
      <c r="G19049">
        <v>0.2</v>
      </c>
      <c r="H19049">
        <v>0.2</v>
      </c>
      <c r="I19049">
        <v>0.2</v>
      </c>
      <c r="J19049">
        <v>0.2</v>
      </c>
      <c r="K19049">
        <v>0.2</v>
      </c>
      <c r="L19049">
        <v>0.2</v>
      </c>
      <c r="M19049">
        <v>0.18138539285774333</v>
      </c>
      <c r="N19049">
        <v>0.10353722283592798</v>
      </c>
      <c r="O19049">
        <v>0.10734327722303146</v>
      </c>
      <c r="P19049">
        <v>0.19714747556957232</v>
      </c>
      <c r="Q19049">
        <v>0.12019375213806575</v>
      </c>
      <c r="R19049">
        <v>0.29144902621829338</v>
      </c>
      <c r="S19049">
        <v>2.2895030862501602E-3</v>
      </c>
      <c r="T19049">
        <v>1.1874658232492747E-3</v>
      </c>
      <c r="U19049">
        <v>2.232043212356591E-3</v>
      </c>
      <c r="V19049">
        <v>2.4154589371980675E-3</v>
      </c>
      <c r="W19049">
        <v>3.5167597044984044E-3</v>
      </c>
      <c r="X19049">
        <v>3.7831069143845074E-3</v>
      </c>
      <c r="Y19049">
        <v>1</v>
      </c>
      <c r="Z19049">
        <v>0.63539268038370411</v>
      </c>
      <c r="AA19049">
        <v>0</v>
      </c>
      <c r="AB19049">
        <f t="shared" si="2079"/>
        <v>-0.22054166666666666</v>
      </c>
      <c r="AC19049">
        <f t="shared" si="2080"/>
        <v>0.22040337052816977</v>
      </c>
      <c r="AD19049">
        <f t="shared" si="2081"/>
        <v>0.22040337052816977</v>
      </c>
      <c r="AE19049">
        <f t="shared" si="2082"/>
        <v>4.85776457401777E-2</v>
      </c>
      <c r="AF19049">
        <f t="shared" si="2083"/>
        <v>0.22040337052816977</v>
      </c>
      <c r="AG19049">
        <f t="shared" si="2084"/>
        <v>0</v>
      </c>
      <c r="AH19049" t="b">
        <f t="shared" si="2085"/>
        <v>1</v>
      </c>
    </row>
    <row r="19050" spans="1:34" x14ac:dyDescent="0.25">
      <c r="A19050">
        <v>21554</v>
      </c>
      <c r="B19050">
        <v>1.0101010101010102E-2</v>
      </c>
      <c r="C19050">
        <v>1</v>
      </c>
      <c r="D19050">
        <v>0.16666666666666666</v>
      </c>
      <c r="E19050">
        <v>0.66666666666666663</v>
      </c>
      <c r="F19050">
        <v>1.7241379310344827E-2</v>
      </c>
      <c r="G19050">
        <v>0.2</v>
      </c>
      <c r="H19050">
        <v>0.2</v>
      </c>
      <c r="I19050">
        <v>0.2</v>
      </c>
      <c r="J19050">
        <v>0.2</v>
      </c>
      <c r="K19050">
        <v>0.2</v>
      </c>
      <c r="L19050">
        <v>0.2</v>
      </c>
      <c r="M19050">
        <v>0.1637372565572153</v>
      </c>
      <c r="N19050">
        <v>8.4048901593230765E-2</v>
      </c>
      <c r="O19050">
        <v>9.5265991820366505E-2</v>
      </c>
      <c r="P19050">
        <v>0.17565981465467706</v>
      </c>
      <c r="Q19050">
        <v>9.1292556804378755E-2</v>
      </c>
      <c r="R19050">
        <v>0.26349473244153582</v>
      </c>
      <c r="S19050">
        <v>1.7766543949301243E-3</v>
      </c>
      <c r="T19050">
        <v>8.1994515095362415E-4</v>
      </c>
      <c r="U19050">
        <v>1.1160216061782955E-3</v>
      </c>
      <c r="V19050">
        <v>3.4621578099838969E-4</v>
      </c>
      <c r="W19050">
        <v>1.5239292052826421E-4</v>
      </c>
      <c r="X19050">
        <v>0</v>
      </c>
      <c r="Y19050">
        <v>1</v>
      </c>
      <c r="Z19050">
        <v>0.63547985862338208</v>
      </c>
      <c r="AA19050">
        <v>0</v>
      </c>
      <c r="AB19050">
        <f t="shared" si="2079"/>
        <v>-0.22054166666666666</v>
      </c>
      <c r="AC19050">
        <f t="shared" si="2080"/>
        <v>0.24332373500875071</v>
      </c>
      <c r="AD19050">
        <f t="shared" si="2081"/>
        <v>0.24332373500875071</v>
      </c>
      <c r="AE19050">
        <f t="shared" si="2082"/>
        <v>5.9206440018608732E-2</v>
      </c>
      <c r="AF19050">
        <f t="shared" si="2083"/>
        <v>0.24332373500875071</v>
      </c>
      <c r="AG19050">
        <f t="shared" si="2084"/>
        <v>0</v>
      </c>
      <c r="AH19050" t="b">
        <f t="shared" si="2085"/>
        <v>1</v>
      </c>
    </row>
    <row r="19051" spans="1:34" x14ac:dyDescent="0.25">
      <c r="A19051">
        <v>479</v>
      </c>
      <c r="B19051">
        <v>0.49494949494949497</v>
      </c>
      <c r="C19051">
        <v>1</v>
      </c>
      <c r="D19051">
        <v>0.16666666666666666</v>
      </c>
      <c r="E19051">
        <v>0.33333333333333331</v>
      </c>
      <c r="F19051">
        <v>0.29310344827586204</v>
      </c>
      <c r="G19051">
        <v>0.1</v>
      </c>
      <c r="H19051">
        <v>0.4</v>
      </c>
      <c r="I19051">
        <v>0.1</v>
      </c>
      <c r="J19051">
        <v>0.1</v>
      </c>
      <c r="K19051">
        <v>0.1</v>
      </c>
      <c r="L19051">
        <v>0.2</v>
      </c>
      <c r="M19051">
        <v>0.14705010481456804</v>
      </c>
      <c r="N19051">
        <v>6.6505141841952414E-2</v>
      </c>
      <c r="O19051">
        <v>8.6619672298560463E-2</v>
      </c>
      <c r="P19051">
        <v>0.16042035219002512</v>
      </c>
      <c r="Q19051">
        <v>8.1243028046464813E-2</v>
      </c>
      <c r="R19051">
        <v>0.26132453985231319</v>
      </c>
      <c r="S19051">
        <v>0</v>
      </c>
      <c r="T19051">
        <v>2.9746018872394331E-4</v>
      </c>
      <c r="U19051">
        <v>3.3480648185348869E-4</v>
      </c>
      <c r="V19051">
        <v>9.6618357487922703E-4</v>
      </c>
      <c r="W19051">
        <v>7.0335194089968093E-4</v>
      </c>
      <c r="X19051">
        <v>1.1349320743153522E-3</v>
      </c>
      <c r="Y19051">
        <v>1</v>
      </c>
      <c r="Z19051">
        <v>0.63548192053253727</v>
      </c>
      <c r="AA19051">
        <v>0</v>
      </c>
      <c r="AB19051">
        <f t="shared" si="2079"/>
        <v>-0.22054166666666666</v>
      </c>
      <c r="AC19051">
        <f t="shared" si="2080"/>
        <v>0.17969750807712934</v>
      </c>
      <c r="AD19051">
        <f t="shared" si="2081"/>
        <v>0.17969750807712934</v>
      </c>
      <c r="AE19051">
        <f t="shared" si="2082"/>
        <v>3.2291194409129961E-2</v>
      </c>
      <c r="AF19051">
        <f t="shared" si="2083"/>
        <v>0.17969750807712934</v>
      </c>
      <c r="AG19051">
        <f t="shared" si="2084"/>
        <v>0</v>
      </c>
      <c r="AH19051" t="b">
        <f t="shared" si="2085"/>
        <v>1</v>
      </c>
    </row>
    <row r="19052" spans="1:34" x14ac:dyDescent="0.25">
      <c r="A19052">
        <v>26424</v>
      </c>
      <c r="B19052">
        <v>0.41414141414141414</v>
      </c>
      <c r="C19052">
        <v>1</v>
      </c>
      <c r="D19052">
        <v>0.16666666666666666</v>
      </c>
      <c r="E19052">
        <v>0.66666666666666663</v>
      </c>
      <c r="F19052">
        <v>0.25862068965517243</v>
      </c>
      <c r="G19052">
        <v>0.2</v>
      </c>
      <c r="H19052">
        <v>0.2</v>
      </c>
      <c r="I19052">
        <v>0.2</v>
      </c>
      <c r="J19052">
        <v>0.2</v>
      </c>
      <c r="K19052">
        <v>0.2</v>
      </c>
      <c r="L19052">
        <v>0.1</v>
      </c>
      <c r="M19052">
        <v>0.16450533629592662</v>
      </c>
      <c r="N19052">
        <v>8.6746992525443475E-2</v>
      </c>
      <c r="O19052">
        <v>9.8617895597393812E-2</v>
      </c>
      <c r="P19052">
        <v>0.18194475059015472</v>
      </c>
      <c r="Q19052">
        <v>8.0648088011462518E-2</v>
      </c>
      <c r="R19052">
        <v>0.27268654319213503</v>
      </c>
      <c r="S19052">
        <v>1.6930875322819935E-3</v>
      </c>
      <c r="T19052">
        <v>7.1485442559606328E-4</v>
      </c>
      <c r="U19052">
        <v>1.1160216061782955E-3</v>
      </c>
      <c r="V19052">
        <v>0</v>
      </c>
      <c r="W19052">
        <v>3.5718556065355463E-2</v>
      </c>
      <c r="X19052">
        <v>4.577559366405254E-4</v>
      </c>
      <c r="Y19052">
        <v>1</v>
      </c>
      <c r="Z19052">
        <v>0.63551152131605204</v>
      </c>
      <c r="AA19052">
        <v>0</v>
      </c>
      <c r="AB19052">
        <f t="shared" si="2079"/>
        <v>-0.22054166666666666</v>
      </c>
      <c r="AC19052">
        <f t="shared" si="2080"/>
        <v>0.21770945127485397</v>
      </c>
      <c r="AD19052">
        <f t="shared" si="2081"/>
        <v>0.21770945127485397</v>
      </c>
      <c r="AE19052">
        <f t="shared" si="2082"/>
        <v>4.7397405174398013E-2</v>
      </c>
      <c r="AF19052">
        <f t="shared" si="2083"/>
        <v>0.21770945127485397</v>
      </c>
      <c r="AG19052">
        <f t="shared" si="2084"/>
        <v>0</v>
      </c>
      <c r="AH19052" t="b">
        <f t="shared" si="2085"/>
        <v>1</v>
      </c>
    </row>
    <row r="19053" spans="1:34" x14ac:dyDescent="0.25">
      <c r="A19053">
        <v>17329</v>
      </c>
      <c r="B19053">
        <v>2.0202020202020204E-2</v>
      </c>
      <c r="C19053">
        <v>1</v>
      </c>
      <c r="D19053">
        <v>0.33333333333333331</v>
      </c>
      <c r="E19053">
        <v>0.33333333333333331</v>
      </c>
      <c r="F19053">
        <v>0.31034482758620691</v>
      </c>
      <c r="G19053">
        <v>0.2</v>
      </c>
      <c r="H19053">
        <v>0.1</v>
      </c>
      <c r="I19053">
        <v>0.1</v>
      </c>
      <c r="J19053">
        <v>0.4</v>
      </c>
      <c r="K19053">
        <v>0.2</v>
      </c>
      <c r="L19053">
        <v>0.2</v>
      </c>
      <c r="M19053">
        <v>0.16617688310056447</v>
      </c>
      <c r="N19053">
        <v>8.3533578562561925E-2</v>
      </c>
      <c r="O19053">
        <v>0.10227396885721768</v>
      </c>
      <c r="P19053">
        <v>0.18675453519545285</v>
      </c>
      <c r="Q19053">
        <v>0.10938270013534886</v>
      </c>
      <c r="R19053">
        <v>0.28508522847348006</v>
      </c>
      <c r="S19053">
        <v>2.0883702401230837E-2</v>
      </c>
      <c r="T19053">
        <v>6.8279284836833291E-3</v>
      </c>
      <c r="U19053">
        <v>0</v>
      </c>
      <c r="V19053">
        <v>1.895330112721417E-3</v>
      </c>
      <c r="W19053">
        <v>7.0335194089968089E-3</v>
      </c>
      <c r="X19053">
        <v>0</v>
      </c>
      <c r="Y19053">
        <v>1</v>
      </c>
      <c r="Z19053">
        <v>0.63553935124797845</v>
      </c>
      <c r="AA19053">
        <v>0</v>
      </c>
      <c r="AB19053">
        <f t="shared" si="2079"/>
        <v>-0.22054166666666666</v>
      </c>
      <c r="AC19053">
        <f t="shared" si="2080"/>
        <v>0.22362141090168264</v>
      </c>
      <c r="AD19053">
        <f t="shared" si="2081"/>
        <v>0.22362141090168264</v>
      </c>
      <c r="AE19053">
        <f t="shared" si="2082"/>
        <v>5.0006535413659188E-2</v>
      </c>
      <c r="AF19053">
        <f t="shared" si="2083"/>
        <v>0.22362141090168264</v>
      </c>
      <c r="AG19053">
        <f t="shared" si="2084"/>
        <v>0</v>
      </c>
      <c r="AH19053" t="b">
        <f t="shared" si="2085"/>
        <v>1</v>
      </c>
    </row>
    <row r="19054" spans="1:34" x14ac:dyDescent="0.25">
      <c r="A19054">
        <v>1862</v>
      </c>
      <c r="B19054">
        <v>0</v>
      </c>
      <c r="C19054">
        <v>0</v>
      </c>
      <c r="D19054">
        <v>0.33333333333333331</v>
      </c>
      <c r="E19054">
        <v>0.66666666666666663</v>
      </c>
      <c r="F19054">
        <v>0.2413793103448276</v>
      </c>
      <c r="G19054">
        <v>0.3</v>
      </c>
      <c r="H19054">
        <v>0.8</v>
      </c>
      <c r="I19054">
        <v>0.7</v>
      </c>
      <c r="J19054">
        <v>0.6</v>
      </c>
      <c r="K19054">
        <v>0.5</v>
      </c>
      <c r="L19054">
        <v>0.4</v>
      </c>
      <c r="M19054">
        <v>0.15382566536677134</v>
      </c>
      <c r="N19054">
        <v>7.3813618194034786E-2</v>
      </c>
      <c r="O19054">
        <v>9.0594739185649351E-2</v>
      </c>
      <c r="P19054">
        <v>0.16718475940715119</v>
      </c>
      <c r="Q19054">
        <v>8.7663422590864695E-2</v>
      </c>
      <c r="R19054">
        <v>0.26621592647780973</v>
      </c>
      <c r="S19054">
        <v>0</v>
      </c>
      <c r="T19054">
        <v>0</v>
      </c>
      <c r="U19054">
        <v>0</v>
      </c>
      <c r="V19054">
        <v>0</v>
      </c>
      <c r="W19054">
        <v>0</v>
      </c>
      <c r="X19054">
        <v>1.3240874200345777E-3</v>
      </c>
      <c r="Y19054">
        <v>1</v>
      </c>
      <c r="Z19054">
        <v>0.63556168229370313</v>
      </c>
      <c r="AA19054">
        <v>1</v>
      </c>
      <c r="AB19054">
        <f t="shared" si="2079"/>
        <v>0.77945833333333336</v>
      </c>
      <c r="AC19054">
        <f t="shared" si="2080"/>
        <v>0.57194337406192886</v>
      </c>
      <c r="AD19054">
        <f t="shared" si="2081"/>
        <v>-0.42805662593807114</v>
      </c>
      <c r="AE19054">
        <f t="shared" si="2082"/>
        <v>0.18323247500948575</v>
      </c>
      <c r="AF19054">
        <f t="shared" si="2083"/>
        <v>0.42805662593807114</v>
      </c>
      <c r="AG19054">
        <f t="shared" si="2084"/>
        <v>1</v>
      </c>
      <c r="AH19054" t="b">
        <f t="shared" si="2085"/>
        <v>1</v>
      </c>
    </row>
    <row r="19055" spans="1:34" x14ac:dyDescent="0.25">
      <c r="A19055">
        <v>12824</v>
      </c>
      <c r="B19055">
        <v>0.19191919191919191</v>
      </c>
      <c r="C19055">
        <v>1</v>
      </c>
      <c r="D19055">
        <v>0.33333333333333331</v>
      </c>
      <c r="E19055">
        <v>0.66666666666666663</v>
      </c>
      <c r="F19055">
        <v>0.17241379310344829</v>
      </c>
      <c r="G19055">
        <v>0.2</v>
      </c>
      <c r="H19055">
        <v>0.2</v>
      </c>
      <c r="I19055">
        <v>0.2</v>
      </c>
      <c r="J19055">
        <v>0.2</v>
      </c>
      <c r="K19055">
        <v>0.2</v>
      </c>
      <c r="L19055">
        <v>0.2</v>
      </c>
      <c r="M19055">
        <v>0.31703464588249974</v>
      </c>
      <c r="N19055">
        <v>0.25268954966651103</v>
      </c>
      <c r="O19055">
        <v>0.18352565373104499</v>
      </c>
      <c r="P19055">
        <v>0.25519176025305534</v>
      </c>
      <c r="Q19055">
        <v>0.17868726481276742</v>
      </c>
      <c r="R19055">
        <v>0.33440562159802717</v>
      </c>
      <c r="S19055">
        <v>9.3125538033225277E-3</v>
      </c>
      <c r="T19055">
        <v>4.2529088459672768E-3</v>
      </c>
      <c r="U19055">
        <v>4.2219097361724921E-3</v>
      </c>
      <c r="V19055">
        <v>6.0644122383252822E-3</v>
      </c>
      <c r="W19055">
        <v>8.2057726438296112E-3</v>
      </c>
      <c r="X19055">
        <v>7.5662138287690148E-3</v>
      </c>
      <c r="Y19055">
        <v>1</v>
      </c>
      <c r="Z19055">
        <v>0.63557194656526028</v>
      </c>
      <c r="AA19055">
        <v>0</v>
      </c>
      <c r="AB19055">
        <f t="shared" si="2079"/>
        <v>-0.22054166666666666</v>
      </c>
      <c r="AC19055">
        <f t="shared" si="2080"/>
        <v>0.1386500409946719</v>
      </c>
      <c r="AD19055">
        <f t="shared" si="2081"/>
        <v>0.1386500409946719</v>
      </c>
      <c r="AE19055">
        <f t="shared" si="2082"/>
        <v>1.9223833867824201E-2</v>
      </c>
      <c r="AF19055">
        <f t="shared" si="2083"/>
        <v>0.1386500409946719</v>
      </c>
      <c r="AG19055">
        <f t="shared" si="2084"/>
        <v>0</v>
      </c>
      <c r="AH19055" t="b">
        <f t="shared" si="2085"/>
        <v>1</v>
      </c>
    </row>
    <row r="19056" spans="1:34" x14ac:dyDescent="0.25">
      <c r="A19056">
        <v>22192</v>
      </c>
      <c r="B19056">
        <v>0.20202020202020202</v>
      </c>
      <c r="C19056">
        <v>1</v>
      </c>
      <c r="D19056">
        <v>0.16666666666666666</v>
      </c>
      <c r="E19056">
        <v>0.66666666666666663</v>
      </c>
      <c r="F19056">
        <v>0.17241379310344829</v>
      </c>
      <c r="G19056">
        <v>0</v>
      </c>
      <c r="H19056">
        <v>0</v>
      </c>
      <c r="I19056">
        <v>0</v>
      </c>
      <c r="J19056">
        <v>0</v>
      </c>
      <c r="K19056">
        <v>0</v>
      </c>
      <c r="L19056">
        <v>0</v>
      </c>
      <c r="M19056">
        <v>0.1465191741196063</v>
      </c>
      <c r="N19056">
        <v>6.6220432985229311E-2</v>
      </c>
      <c r="O19056">
        <v>8.8986044989631335E-2</v>
      </c>
      <c r="P19056">
        <v>0.16295806463159837</v>
      </c>
      <c r="Q19056">
        <v>9.4848315080242537E-2</v>
      </c>
      <c r="R19056">
        <v>0.26496944900623776</v>
      </c>
      <c r="S19056">
        <v>0</v>
      </c>
      <c r="T19056">
        <v>2.8564490378261299E-3</v>
      </c>
      <c r="U19056">
        <v>3.3413686888978172E-3</v>
      </c>
      <c r="V19056">
        <v>2.3070853462157811E-2</v>
      </c>
      <c r="W19056">
        <v>1.2175022096973477E-2</v>
      </c>
      <c r="X19056">
        <v>5.1507000639345072E-3</v>
      </c>
      <c r="Y19056">
        <v>1</v>
      </c>
      <c r="Z19056">
        <v>0.63565235517265228</v>
      </c>
      <c r="AA19056">
        <v>0</v>
      </c>
      <c r="AB19056">
        <f t="shared" si="2079"/>
        <v>-0.22054166666666666</v>
      </c>
      <c r="AC19056">
        <f t="shared" si="2080"/>
        <v>-3.0505414770084449E-2</v>
      </c>
      <c r="AD19056">
        <f t="shared" si="2081"/>
        <v>-3.0505414770084449E-2</v>
      </c>
      <c r="AE19056">
        <f t="shared" si="2082"/>
        <v>9.3058033029488646E-4</v>
      </c>
      <c r="AF19056">
        <f t="shared" si="2083"/>
        <v>3.0505414770084449E-2</v>
      </c>
      <c r="AG19056">
        <f t="shared" si="2084"/>
        <v>0</v>
      </c>
      <c r="AH19056" t="b">
        <f t="shared" si="2085"/>
        <v>1</v>
      </c>
    </row>
    <row r="19057" spans="1:34" x14ac:dyDescent="0.25">
      <c r="A19057">
        <v>5092</v>
      </c>
      <c r="B19057">
        <v>0.35353535353535354</v>
      </c>
      <c r="C19057">
        <v>1</v>
      </c>
      <c r="D19057">
        <v>0.16666666666666666</v>
      </c>
      <c r="E19057">
        <v>0.66666666666666663</v>
      </c>
      <c r="F19057">
        <v>8.6206896551724144E-2</v>
      </c>
      <c r="G19057">
        <v>0.1</v>
      </c>
      <c r="H19057">
        <v>0.2</v>
      </c>
      <c r="I19057">
        <v>0.2</v>
      </c>
      <c r="J19057">
        <v>0</v>
      </c>
      <c r="K19057">
        <v>0</v>
      </c>
      <c r="L19057">
        <v>0</v>
      </c>
      <c r="M19057">
        <v>0.14773500541106865</v>
      </c>
      <c r="N19057">
        <v>7.848189441477145E-2</v>
      </c>
      <c r="O19057">
        <v>8.6344602062313022E-2</v>
      </c>
      <c r="P19057">
        <v>0.16013775614976083</v>
      </c>
      <c r="Q19057">
        <v>8.0648088011462518E-2</v>
      </c>
      <c r="R19057">
        <v>0.26097872304454045</v>
      </c>
      <c r="S19057">
        <v>1.4348315841529754E-2</v>
      </c>
      <c r="T19057">
        <v>0</v>
      </c>
      <c r="U19057">
        <v>0</v>
      </c>
      <c r="V19057">
        <v>0</v>
      </c>
      <c r="W19057">
        <v>0</v>
      </c>
      <c r="X19057">
        <v>0</v>
      </c>
      <c r="Y19057">
        <v>1</v>
      </c>
      <c r="Z19057">
        <v>0.63576325838034942</v>
      </c>
      <c r="AA19057">
        <v>0</v>
      </c>
      <c r="AB19057">
        <f t="shared" si="2079"/>
        <v>-0.22054166666666666</v>
      </c>
      <c r="AC19057">
        <f t="shared" si="2080"/>
        <v>0.11222745643500259</v>
      </c>
      <c r="AD19057">
        <f t="shared" si="2081"/>
        <v>0.11222745643500259</v>
      </c>
      <c r="AE19057">
        <f t="shared" si="2082"/>
        <v>1.2595001977870404E-2</v>
      </c>
      <c r="AF19057">
        <f t="shared" si="2083"/>
        <v>0.11222745643500259</v>
      </c>
      <c r="AG19057">
        <f t="shared" si="2084"/>
        <v>0</v>
      </c>
      <c r="AH19057" t="b">
        <f t="shared" si="2085"/>
        <v>1</v>
      </c>
    </row>
    <row r="19058" spans="1:34" x14ac:dyDescent="0.25">
      <c r="A19058">
        <v>3619</v>
      </c>
      <c r="B19058">
        <v>0.20202020202020202</v>
      </c>
      <c r="C19058">
        <v>0</v>
      </c>
      <c r="D19058">
        <v>0.5</v>
      </c>
      <c r="E19058">
        <v>0.33333333333333331</v>
      </c>
      <c r="F19058">
        <v>0.34482758620689657</v>
      </c>
      <c r="G19058">
        <v>0.1</v>
      </c>
      <c r="H19058">
        <v>0.1</v>
      </c>
      <c r="I19058">
        <v>0.4</v>
      </c>
      <c r="J19058">
        <v>0.2</v>
      </c>
      <c r="K19058">
        <v>0.2</v>
      </c>
      <c r="L19058">
        <v>0.1</v>
      </c>
      <c r="M19058">
        <v>0.14686427907133143</v>
      </c>
      <c r="N19058">
        <v>6.7864152118044085E-2</v>
      </c>
      <c r="O19058">
        <v>8.6986981655944789E-2</v>
      </c>
      <c r="P19058">
        <v>0.16087250585444796</v>
      </c>
      <c r="Q19058">
        <v>8.1034799034214011E-2</v>
      </c>
      <c r="R19058">
        <v>0.31434056192925819</v>
      </c>
      <c r="S19058">
        <v>1.9827096726926386E-3</v>
      </c>
      <c r="T19058">
        <v>0</v>
      </c>
      <c r="U19058">
        <v>0</v>
      </c>
      <c r="V19058">
        <v>0</v>
      </c>
      <c r="W19058">
        <v>0.16279784024064015</v>
      </c>
      <c r="X19058">
        <v>7.0933254644709514E-3</v>
      </c>
      <c r="Y19058">
        <v>1</v>
      </c>
      <c r="Z19058">
        <v>0.63576832708633924</v>
      </c>
      <c r="AA19058">
        <v>1</v>
      </c>
      <c r="AB19058">
        <f t="shared" si="2079"/>
        <v>0.77945833333333336</v>
      </c>
      <c r="AC19058">
        <f t="shared" si="2080"/>
        <v>0.15701567502315517</v>
      </c>
      <c r="AD19058">
        <f t="shared" si="2081"/>
        <v>-0.84298432497684483</v>
      </c>
      <c r="AE19058">
        <f t="shared" si="2082"/>
        <v>0.71062257215666669</v>
      </c>
      <c r="AF19058">
        <f t="shared" si="2083"/>
        <v>0.84298432497684483</v>
      </c>
      <c r="AG19058">
        <f t="shared" si="2084"/>
        <v>0</v>
      </c>
      <c r="AH19058" t="b">
        <f t="shared" si="2085"/>
        <v>0</v>
      </c>
    </row>
    <row r="19059" spans="1:34" x14ac:dyDescent="0.25">
      <c r="A19059">
        <v>25266</v>
      </c>
      <c r="B19059">
        <v>0.10101010101010101</v>
      </c>
      <c r="C19059">
        <v>1</v>
      </c>
      <c r="D19059">
        <v>0.33333333333333331</v>
      </c>
      <c r="E19059">
        <v>0.66666666666666663</v>
      </c>
      <c r="F19059">
        <v>5.1724137931034482E-2</v>
      </c>
      <c r="G19059">
        <v>0.2</v>
      </c>
      <c r="H19059">
        <v>0.2</v>
      </c>
      <c r="I19059">
        <v>0.2</v>
      </c>
      <c r="J19059">
        <v>0.2</v>
      </c>
      <c r="K19059">
        <v>0.2</v>
      </c>
      <c r="L19059">
        <v>0.2</v>
      </c>
      <c r="M19059">
        <v>0.23398381192311063</v>
      </c>
      <c r="N19059">
        <v>0.15430935325536108</v>
      </c>
      <c r="O19059">
        <v>0.12929728613838173</v>
      </c>
      <c r="P19059">
        <v>0.22553613178772139</v>
      </c>
      <c r="Q19059">
        <v>0.15103643511931025</v>
      </c>
      <c r="R19059">
        <v>0.31925653997219633</v>
      </c>
      <c r="S19059">
        <v>3.6632049380002562E-3</v>
      </c>
      <c r="T19059">
        <v>2.0780651906862307E-3</v>
      </c>
      <c r="U19059">
        <v>3.348064818534887E-3</v>
      </c>
      <c r="V19059">
        <v>5.6360708534621577E-3</v>
      </c>
      <c r="W19059">
        <v>1.6411545287659222E-2</v>
      </c>
      <c r="X19059">
        <v>5.6746603715767613E-3</v>
      </c>
      <c r="Y19059">
        <v>1</v>
      </c>
      <c r="Z19059">
        <v>0.63580665803988812</v>
      </c>
      <c r="AA19059">
        <v>0</v>
      </c>
      <c r="AB19059">
        <f t="shared" si="2079"/>
        <v>-0.22054166666666666</v>
      </c>
      <c r="AC19059">
        <f t="shared" si="2080"/>
        <v>0.18364373366026834</v>
      </c>
      <c r="AD19059">
        <f t="shared" si="2081"/>
        <v>0.18364373366026834</v>
      </c>
      <c r="AE19059">
        <f t="shared" si="2082"/>
        <v>3.3725020912683576E-2</v>
      </c>
      <c r="AF19059">
        <f t="shared" si="2083"/>
        <v>0.18364373366026834</v>
      </c>
      <c r="AG19059">
        <f t="shared" si="2084"/>
        <v>0</v>
      </c>
      <c r="AH19059" t="b">
        <f t="shared" si="2085"/>
        <v>1</v>
      </c>
    </row>
    <row r="19060" spans="1:34" x14ac:dyDescent="0.25">
      <c r="A19060">
        <v>16609</v>
      </c>
      <c r="B19060">
        <v>8.0808080808080815E-2</v>
      </c>
      <c r="C19060">
        <v>0</v>
      </c>
      <c r="D19060">
        <v>0.33333333333333331</v>
      </c>
      <c r="E19060">
        <v>0.66666666666666663</v>
      </c>
      <c r="F19060">
        <v>0.13793103448275862</v>
      </c>
      <c r="G19060">
        <v>0.3</v>
      </c>
      <c r="H19060">
        <v>0</v>
      </c>
      <c r="I19060">
        <v>0</v>
      </c>
      <c r="J19060">
        <v>0</v>
      </c>
      <c r="K19060">
        <v>0</v>
      </c>
      <c r="L19060">
        <v>0</v>
      </c>
      <c r="M19060">
        <v>0.1465191741196063</v>
      </c>
      <c r="N19060">
        <v>6.6220432985229311E-2</v>
      </c>
      <c r="O19060">
        <v>8.6344602062313022E-2</v>
      </c>
      <c r="P19060">
        <v>0.16013775614976083</v>
      </c>
      <c r="Q19060">
        <v>8.0648088011462518E-2</v>
      </c>
      <c r="R19060">
        <v>0.26097872304454045</v>
      </c>
      <c r="S19060">
        <v>0</v>
      </c>
      <c r="T19060">
        <v>0</v>
      </c>
      <c r="U19060">
        <v>0</v>
      </c>
      <c r="V19060">
        <v>0</v>
      </c>
      <c r="W19060">
        <v>0</v>
      </c>
      <c r="X19060">
        <v>0</v>
      </c>
      <c r="Y19060">
        <v>1</v>
      </c>
      <c r="Z19060">
        <v>0.6358567023612498</v>
      </c>
      <c r="AA19060">
        <v>1</v>
      </c>
      <c r="AB19060">
        <f t="shared" si="2079"/>
        <v>0.77945833333333336</v>
      </c>
      <c r="AC19060">
        <f t="shared" si="2080"/>
        <v>0.27020511985652229</v>
      </c>
      <c r="AD19060">
        <f t="shared" si="2081"/>
        <v>-0.72979488014347771</v>
      </c>
      <c r="AE19060">
        <f t="shared" si="2082"/>
        <v>0.53260056708363301</v>
      </c>
      <c r="AF19060">
        <f t="shared" si="2083"/>
        <v>0.72979488014347771</v>
      </c>
      <c r="AG19060">
        <f t="shared" si="2084"/>
        <v>0</v>
      </c>
      <c r="AH19060" t="b">
        <f t="shared" si="2085"/>
        <v>0</v>
      </c>
    </row>
    <row r="19061" spans="1:34" x14ac:dyDescent="0.25">
      <c r="A19061">
        <v>17273</v>
      </c>
      <c r="B19061">
        <v>0.15151515151515152</v>
      </c>
      <c r="C19061">
        <v>1</v>
      </c>
      <c r="D19061">
        <v>0.5</v>
      </c>
      <c r="E19061">
        <v>0.66666666666666663</v>
      </c>
      <c r="F19061">
        <v>0.18965517241379309</v>
      </c>
      <c r="G19061">
        <v>0.2</v>
      </c>
      <c r="H19061">
        <v>0.2</v>
      </c>
      <c r="I19061">
        <v>0.2</v>
      </c>
      <c r="J19061">
        <v>0.2</v>
      </c>
      <c r="K19061">
        <v>0.2</v>
      </c>
      <c r="L19061">
        <v>0.2</v>
      </c>
      <c r="M19061">
        <v>0.19616030921403674</v>
      </c>
      <c r="N19061">
        <v>0.10521131091345989</v>
      </c>
      <c r="O19061">
        <v>0.10593059115942928</v>
      </c>
      <c r="P19061">
        <v>0.18734233495920255</v>
      </c>
      <c r="Q19061">
        <v>0.10809267182611886</v>
      </c>
      <c r="R19061">
        <v>0.28058884149063951</v>
      </c>
      <c r="S19061">
        <v>3.4342546293752406E-3</v>
      </c>
      <c r="T19061">
        <v>1.799010722222651E-3</v>
      </c>
      <c r="U19061">
        <v>2.232043212356591E-3</v>
      </c>
      <c r="V19061">
        <v>8.0515297906602248E-3</v>
      </c>
      <c r="W19061">
        <v>9.3780258786624118E-3</v>
      </c>
      <c r="X19061">
        <v>5.7087083338062221E-3</v>
      </c>
      <c r="Y19061">
        <v>1</v>
      </c>
      <c r="Z19061">
        <v>0.63588519605983429</v>
      </c>
      <c r="AA19061">
        <v>0</v>
      </c>
      <c r="AB19061">
        <f t="shared" si="2079"/>
        <v>-0.22054166666666666</v>
      </c>
      <c r="AC19061">
        <f t="shared" si="2080"/>
        <v>0.19181025641416444</v>
      </c>
      <c r="AD19061">
        <f t="shared" si="2081"/>
        <v>0.19181025641416444</v>
      </c>
      <c r="AE19061">
        <f t="shared" si="2082"/>
        <v>3.6791174465667507E-2</v>
      </c>
      <c r="AF19061">
        <f t="shared" si="2083"/>
        <v>0.19181025641416444</v>
      </c>
      <c r="AG19061">
        <f t="shared" si="2084"/>
        <v>0</v>
      </c>
      <c r="AH19061" t="b">
        <f t="shared" si="2085"/>
        <v>1</v>
      </c>
    </row>
    <row r="19062" spans="1:34" x14ac:dyDescent="0.25">
      <c r="A19062">
        <v>16195</v>
      </c>
      <c r="B19062">
        <v>0.12121212121212122</v>
      </c>
      <c r="C19062">
        <v>1</v>
      </c>
      <c r="D19062">
        <v>0.5</v>
      </c>
      <c r="E19062">
        <v>0.33333333333333331</v>
      </c>
      <c r="F19062">
        <v>0.25862068965517243</v>
      </c>
      <c r="G19062">
        <v>0.2</v>
      </c>
      <c r="H19062">
        <v>0.2</v>
      </c>
      <c r="I19062">
        <v>0.2</v>
      </c>
      <c r="J19062">
        <v>0.2</v>
      </c>
      <c r="K19062">
        <v>0.2</v>
      </c>
      <c r="L19062">
        <v>0.2</v>
      </c>
      <c r="M19062">
        <v>0.2708268626154885</v>
      </c>
      <c r="N19062">
        <v>0.19295383540791186</v>
      </c>
      <c r="O19062">
        <v>0.15574795220915441</v>
      </c>
      <c r="P19062">
        <v>0.27239809115794672</v>
      </c>
      <c r="Q19062">
        <v>0.19104813560666531</v>
      </c>
      <c r="R19062">
        <v>0.34051044097790845</v>
      </c>
      <c r="S19062">
        <v>5.7237577156254004E-3</v>
      </c>
      <c r="T19062">
        <v>2.9686645581231863E-3</v>
      </c>
      <c r="U19062">
        <v>4.687290745948842E-3</v>
      </c>
      <c r="V19062">
        <v>6.4412238325281803E-3</v>
      </c>
      <c r="W19062">
        <v>8.4402232907961703E-3</v>
      </c>
      <c r="X19062">
        <v>8.5914358025672155E-3</v>
      </c>
      <c r="Y19062">
        <v>1</v>
      </c>
      <c r="Z19062">
        <v>0.63589649088795797</v>
      </c>
      <c r="AA19062">
        <v>0</v>
      </c>
      <c r="AB19062">
        <f t="shared" si="2079"/>
        <v>-0.22054166666666666</v>
      </c>
      <c r="AC19062">
        <f t="shared" si="2080"/>
        <v>0.18471461482793186</v>
      </c>
      <c r="AD19062">
        <f t="shared" si="2081"/>
        <v>0.18471461482793186</v>
      </c>
      <c r="AE19062">
        <f t="shared" si="2082"/>
        <v>3.4119488931031228E-2</v>
      </c>
      <c r="AF19062">
        <f t="shared" si="2083"/>
        <v>0.18471461482793186</v>
      </c>
      <c r="AG19062">
        <f t="shared" si="2084"/>
        <v>0</v>
      </c>
      <c r="AH19062" t="b">
        <f t="shared" si="2085"/>
        <v>1</v>
      </c>
    </row>
    <row r="19063" spans="1:34" x14ac:dyDescent="0.25">
      <c r="A19063">
        <v>23366</v>
      </c>
      <c r="B19063">
        <v>0.27272727272727271</v>
      </c>
      <c r="C19063">
        <v>1</v>
      </c>
      <c r="D19063">
        <v>0.5</v>
      </c>
      <c r="E19063">
        <v>0.66666666666666663</v>
      </c>
      <c r="F19063">
        <v>0.46551724137931033</v>
      </c>
      <c r="G19063">
        <v>0.2</v>
      </c>
      <c r="H19063">
        <v>0.2</v>
      </c>
      <c r="I19063">
        <v>0.2</v>
      </c>
      <c r="J19063">
        <v>0.2</v>
      </c>
      <c r="K19063">
        <v>0.2</v>
      </c>
      <c r="L19063">
        <v>0.2</v>
      </c>
      <c r="M19063">
        <v>0.29382855009021397</v>
      </c>
      <c r="N19063">
        <v>0.22552832473512585</v>
      </c>
      <c r="O19063">
        <v>0.16346639009571456</v>
      </c>
      <c r="P19063">
        <v>0.29429269037082251</v>
      </c>
      <c r="Q19063">
        <v>0.20590378828067288</v>
      </c>
      <c r="R19063">
        <v>0.3513621724058168</v>
      </c>
      <c r="S19063">
        <v>8.8718244592193712E-3</v>
      </c>
      <c r="T19063">
        <v>3.0844424758899908E-3</v>
      </c>
      <c r="U19063">
        <v>5.6894781482969507E-3</v>
      </c>
      <c r="V19063">
        <v>6.954911433172303E-3</v>
      </c>
      <c r="W19063">
        <v>9.8680277308225237E-3</v>
      </c>
      <c r="X19063">
        <v>7.8064411178324312E-3</v>
      </c>
      <c r="Y19063">
        <v>1</v>
      </c>
      <c r="Z19063">
        <v>0.63593078765728472</v>
      </c>
      <c r="AA19063">
        <v>0</v>
      </c>
      <c r="AB19063">
        <f t="shared" si="2079"/>
        <v>-0.22054166666666666</v>
      </c>
      <c r="AC19063">
        <f t="shared" si="2080"/>
        <v>0.15266930966992373</v>
      </c>
      <c r="AD19063">
        <f t="shared" si="2081"/>
        <v>0.15266930966992373</v>
      </c>
      <c r="AE19063">
        <f t="shared" si="2082"/>
        <v>2.3307918115091069E-2</v>
      </c>
      <c r="AF19063">
        <f t="shared" si="2083"/>
        <v>0.15266930966992373</v>
      </c>
      <c r="AG19063">
        <f t="shared" si="2084"/>
        <v>0</v>
      </c>
      <c r="AH19063" t="b">
        <f t="shared" si="2085"/>
        <v>1</v>
      </c>
    </row>
    <row r="19064" spans="1:34" x14ac:dyDescent="0.25">
      <c r="A19064">
        <v>29356</v>
      </c>
      <c r="B19064">
        <v>0.19191919191919191</v>
      </c>
      <c r="C19064">
        <v>0</v>
      </c>
      <c r="D19064">
        <v>0.16666666666666666</v>
      </c>
      <c r="E19064">
        <v>0.66666666666666663</v>
      </c>
      <c r="F19064">
        <v>0.13793103448275862</v>
      </c>
      <c r="G19064">
        <v>0.3</v>
      </c>
      <c r="H19064">
        <v>0.4</v>
      </c>
      <c r="I19064">
        <v>0.2</v>
      </c>
      <c r="J19064">
        <v>0.2</v>
      </c>
      <c r="K19064">
        <v>0.2</v>
      </c>
      <c r="L19064">
        <v>0.2</v>
      </c>
      <c r="M19064">
        <v>0.15349648833589508</v>
      </c>
      <c r="N19064">
        <v>7.3445394739339545E-2</v>
      </c>
      <c r="O19064">
        <v>9.1460579031082942E-2</v>
      </c>
      <c r="P19064">
        <v>0.16983739423843194</v>
      </c>
      <c r="Q19064">
        <v>9.7823015255254067E-2</v>
      </c>
      <c r="R19064">
        <v>0.27731895145269958</v>
      </c>
      <c r="S19064">
        <v>0</v>
      </c>
      <c r="T19064">
        <v>1.1892470219841485E-3</v>
      </c>
      <c r="U19064">
        <v>2.3023525735458238E-3</v>
      </c>
      <c r="V19064">
        <v>1.2882447665056361E-2</v>
      </c>
      <c r="W19064">
        <v>9.4553945921613779E-3</v>
      </c>
      <c r="X19064">
        <v>4.1595260523657656E-3</v>
      </c>
      <c r="Y19064">
        <v>1</v>
      </c>
      <c r="Z19064">
        <v>0.63598447040957096</v>
      </c>
      <c r="AA19064">
        <v>1</v>
      </c>
      <c r="AB19064">
        <f t="shared" si="2079"/>
        <v>0.77945833333333336</v>
      </c>
      <c r="AC19064">
        <f t="shared" si="2080"/>
        <v>0.39127406416967037</v>
      </c>
      <c r="AD19064">
        <f t="shared" si="2081"/>
        <v>-0.60872593583032963</v>
      </c>
      <c r="AE19064">
        <f t="shared" si="2082"/>
        <v>0.37054726495251061</v>
      </c>
      <c r="AF19064">
        <f t="shared" si="2083"/>
        <v>0.60872593583032963</v>
      </c>
      <c r="AG19064">
        <f t="shared" si="2084"/>
        <v>0</v>
      </c>
      <c r="AH19064" t="b">
        <f t="shared" si="2085"/>
        <v>0</v>
      </c>
    </row>
    <row r="19065" spans="1:34" x14ac:dyDescent="0.25">
      <c r="A19065">
        <v>15131</v>
      </c>
      <c r="B19065">
        <v>4.0404040404040407E-2</v>
      </c>
      <c r="C19065">
        <v>0</v>
      </c>
      <c r="D19065">
        <v>0.16666666666666666</v>
      </c>
      <c r="E19065">
        <v>0.66666666666666663</v>
      </c>
      <c r="F19065">
        <v>0.5</v>
      </c>
      <c r="G19065">
        <v>0.2</v>
      </c>
      <c r="H19065">
        <v>0.2</v>
      </c>
      <c r="I19065">
        <v>0.2</v>
      </c>
      <c r="J19065">
        <v>0.2</v>
      </c>
      <c r="K19065">
        <v>0.2</v>
      </c>
      <c r="L19065">
        <v>0.2</v>
      </c>
      <c r="M19065">
        <v>0.16647420428974305</v>
      </c>
      <c r="N19065">
        <v>8.4228268172966331E-2</v>
      </c>
      <c r="O19065">
        <v>9.6683070223070433E-2</v>
      </c>
      <c r="P19065">
        <v>0.17843584975687321</v>
      </c>
      <c r="Q19065">
        <v>9.9898364410687113E-2</v>
      </c>
      <c r="R19065">
        <v>0.27590801887698679</v>
      </c>
      <c r="S19065">
        <v>1.4835979998901038E-3</v>
      </c>
      <c r="T19065">
        <v>7.82539977521272E-4</v>
      </c>
      <c r="U19065">
        <v>1.4541761528503192E-3</v>
      </c>
      <c r="V19065">
        <v>1.0982286634460547E-3</v>
      </c>
      <c r="W19065">
        <v>1.648188048174919E-3</v>
      </c>
      <c r="X19065">
        <v>1.3165212062058087E-3</v>
      </c>
      <c r="Y19065">
        <v>1</v>
      </c>
      <c r="Z19065">
        <v>0.63602492827309431</v>
      </c>
      <c r="AA19065">
        <v>0</v>
      </c>
      <c r="AB19065">
        <f t="shared" si="2079"/>
        <v>-0.22054166666666666</v>
      </c>
      <c r="AC19065">
        <f t="shared" si="2080"/>
        <v>0.28883732269257578</v>
      </c>
      <c r="AD19065">
        <f t="shared" si="2081"/>
        <v>0.28883732269257578</v>
      </c>
      <c r="AE19065">
        <f t="shared" si="2082"/>
        <v>8.3426998980215147E-2</v>
      </c>
      <c r="AF19065">
        <f t="shared" si="2083"/>
        <v>0.28883732269257578</v>
      </c>
      <c r="AG19065">
        <f t="shared" si="2084"/>
        <v>0</v>
      </c>
      <c r="AH19065" t="b">
        <f t="shared" si="2085"/>
        <v>1</v>
      </c>
    </row>
    <row r="19066" spans="1:34" x14ac:dyDescent="0.25">
      <c r="A19066">
        <v>1330</v>
      </c>
      <c r="B19066">
        <v>1.0101010101010102E-2</v>
      </c>
      <c r="C19066">
        <v>1</v>
      </c>
      <c r="D19066">
        <v>0.33333333333333331</v>
      </c>
      <c r="E19066">
        <v>0.33333333333333331</v>
      </c>
      <c r="F19066">
        <v>0.48275862068965519</v>
      </c>
      <c r="G19066">
        <v>0.2</v>
      </c>
      <c r="H19066">
        <v>0.2</v>
      </c>
      <c r="I19066">
        <v>0.1</v>
      </c>
      <c r="J19066">
        <v>0.1</v>
      </c>
      <c r="K19066">
        <v>0.2</v>
      </c>
      <c r="L19066">
        <v>0.2</v>
      </c>
      <c r="M19066">
        <v>0.1588031406320376</v>
      </c>
      <c r="N19066">
        <v>7.8882384873228642E-2</v>
      </c>
      <c r="O19066">
        <v>8.6788228311590346E-2</v>
      </c>
      <c r="P19066">
        <v>0.17795072655441951</v>
      </c>
      <c r="Q19066">
        <v>9.9791275204386687E-2</v>
      </c>
      <c r="R19066">
        <v>0.27620157892269609</v>
      </c>
      <c r="S19066">
        <v>2.3101086140264117E-3</v>
      </c>
      <c r="T19066">
        <v>2.3986809629635347E-4</v>
      </c>
      <c r="U19066">
        <v>2.1204410517387615E-2</v>
      </c>
      <c r="V19066">
        <v>1.0901771336553946E-3</v>
      </c>
      <c r="W19066">
        <v>1.8756051757324824E-3</v>
      </c>
      <c r="X19066">
        <v>1.1368236277725446E-3</v>
      </c>
      <c r="Y19066">
        <v>1</v>
      </c>
      <c r="Z19066">
        <v>0.63603328289950922</v>
      </c>
      <c r="AA19066">
        <v>0</v>
      </c>
      <c r="AB19066">
        <f t="shared" si="2079"/>
        <v>-0.22054166666666666</v>
      </c>
      <c r="AC19066">
        <f t="shared" si="2080"/>
        <v>0.2738910621434254</v>
      </c>
      <c r="AD19066">
        <f t="shared" si="2081"/>
        <v>0.2738910621434254</v>
      </c>
      <c r="AE19066">
        <f t="shared" si="2082"/>
        <v>7.5016313922053712E-2</v>
      </c>
      <c r="AF19066">
        <f t="shared" si="2083"/>
        <v>0.2738910621434254</v>
      </c>
      <c r="AG19066">
        <f t="shared" si="2084"/>
        <v>0</v>
      </c>
      <c r="AH19066" t="b">
        <f t="shared" si="2085"/>
        <v>1</v>
      </c>
    </row>
    <row r="19067" spans="1:34" x14ac:dyDescent="0.25">
      <c r="A19067">
        <v>668</v>
      </c>
      <c r="B19067">
        <v>2.0202020202020204E-2</v>
      </c>
      <c r="C19067">
        <v>1</v>
      </c>
      <c r="D19067">
        <v>0.33333333333333331</v>
      </c>
      <c r="E19067">
        <v>0.33333333333333331</v>
      </c>
      <c r="F19067">
        <v>0.2413793103448276</v>
      </c>
      <c r="G19067">
        <v>0.2</v>
      </c>
      <c r="H19067">
        <v>0.2</v>
      </c>
      <c r="I19067">
        <v>0.2</v>
      </c>
      <c r="J19067">
        <v>0.2</v>
      </c>
      <c r="K19067">
        <v>0.2</v>
      </c>
      <c r="L19067">
        <v>0.2</v>
      </c>
      <c r="M19067">
        <v>0.16871030740002355</v>
      </c>
      <c r="N19067">
        <v>9.0456748928545674E-2</v>
      </c>
      <c r="O19067">
        <v>0.10055381905649262</v>
      </c>
      <c r="P19067">
        <v>0.18450978064895354</v>
      </c>
      <c r="Q19067">
        <v>0.10658449883738802</v>
      </c>
      <c r="R19067">
        <v>0.28166471600371024</v>
      </c>
      <c r="S19067">
        <v>1.7171273146876203E-3</v>
      </c>
      <c r="T19067">
        <v>8.2350754842337194E-4</v>
      </c>
      <c r="U19067">
        <v>9.96607294317218E-4</v>
      </c>
      <c r="V19067">
        <v>1.6103059581320451E-3</v>
      </c>
      <c r="W19067">
        <v>3.5191042109680702E-3</v>
      </c>
      <c r="X19067">
        <v>3.7831069143845074E-3</v>
      </c>
      <c r="Y19067">
        <v>1</v>
      </c>
      <c r="Z19067">
        <v>0.63603653661506421</v>
      </c>
      <c r="AA19067">
        <v>0</v>
      </c>
      <c r="AB19067">
        <f t="shared" si="2079"/>
        <v>-0.22054166666666666</v>
      </c>
      <c r="AC19067">
        <f t="shared" si="2080"/>
        <v>0.26425305261625742</v>
      </c>
      <c r="AD19067">
        <f t="shared" si="2081"/>
        <v>0.26425305261625742</v>
      </c>
      <c r="AE19067">
        <f t="shared" si="2082"/>
        <v>6.9829675817010509E-2</v>
      </c>
      <c r="AF19067">
        <f t="shared" si="2083"/>
        <v>0.26425305261625742</v>
      </c>
      <c r="AG19067">
        <f t="shared" si="2084"/>
        <v>0</v>
      </c>
      <c r="AH19067" t="b">
        <f t="shared" si="2085"/>
        <v>1</v>
      </c>
    </row>
    <row r="19068" spans="1:34" x14ac:dyDescent="0.25">
      <c r="A19068">
        <v>23536</v>
      </c>
      <c r="B19068">
        <v>8.0808080808080815E-2</v>
      </c>
      <c r="C19068">
        <v>1</v>
      </c>
      <c r="D19068">
        <v>0.16666666666666666</v>
      </c>
      <c r="E19068">
        <v>0.33333333333333331</v>
      </c>
      <c r="F19068">
        <v>0.25862068965517243</v>
      </c>
      <c r="G19068">
        <v>0.1</v>
      </c>
      <c r="H19068">
        <v>0.1</v>
      </c>
      <c r="I19068">
        <v>0.1</v>
      </c>
      <c r="J19068">
        <v>0.1</v>
      </c>
      <c r="K19068">
        <v>0.1</v>
      </c>
      <c r="L19068">
        <v>0.1</v>
      </c>
      <c r="M19068">
        <v>0.14993482825719345</v>
      </c>
      <c r="N19068">
        <v>6.7900215239895687E-2</v>
      </c>
      <c r="O19068">
        <v>8.7516807560094056E-2</v>
      </c>
      <c r="P19068">
        <v>0.1604354239788392</v>
      </c>
      <c r="Q19068">
        <v>8.4109647448450925E-2</v>
      </c>
      <c r="R19068">
        <v>0.2622974378048471</v>
      </c>
      <c r="S19068">
        <v>2.0903163177463965E-3</v>
      </c>
      <c r="T19068">
        <v>1.2765257599929702E-3</v>
      </c>
      <c r="U19068">
        <v>3.5266282755234144E-4</v>
      </c>
      <c r="V19068">
        <v>5.621578099838969E-3</v>
      </c>
      <c r="W19068">
        <v>4.0231731019461751E-3</v>
      </c>
      <c r="X19068">
        <v>5.1185436551622384E-3</v>
      </c>
      <c r="Y19068">
        <v>1</v>
      </c>
      <c r="Z19068">
        <v>0.63607883569958923</v>
      </c>
      <c r="AA19068">
        <v>0</v>
      </c>
      <c r="AB19068">
        <f t="shared" si="2079"/>
        <v>-0.22054166666666666</v>
      </c>
      <c r="AC19068">
        <f t="shared" si="2080"/>
        <v>0.14445959155100543</v>
      </c>
      <c r="AD19068">
        <f t="shared" si="2081"/>
        <v>0.14445959155100543</v>
      </c>
      <c r="AE19068">
        <f t="shared" si="2082"/>
        <v>2.0868573591083319E-2</v>
      </c>
      <c r="AF19068">
        <f t="shared" si="2083"/>
        <v>0.14445959155100543</v>
      </c>
      <c r="AG19068">
        <f t="shared" si="2084"/>
        <v>0</v>
      </c>
      <c r="AH19068" t="b">
        <f t="shared" si="2085"/>
        <v>1</v>
      </c>
    </row>
    <row r="19069" spans="1:34" x14ac:dyDescent="0.25">
      <c r="A19069">
        <v>4198</v>
      </c>
      <c r="B19069">
        <v>0.15151515151515152</v>
      </c>
      <c r="C19069">
        <v>1</v>
      </c>
      <c r="D19069">
        <v>0.33333333333333331</v>
      </c>
      <c r="E19069">
        <v>0.66666666666666663</v>
      </c>
      <c r="F19069">
        <v>6.8965517241379309E-2</v>
      </c>
      <c r="G19069">
        <v>0.1</v>
      </c>
      <c r="H19069">
        <v>0.1</v>
      </c>
      <c r="I19069">
        <v>0.1</v>
      </c>
      <c r="J19069">
        <v>0.1</v>
      </c>
      <c r="K19069">
        <v>0.1</v>
      </c>
      <c r="L19069">
        <v>0.1</v>
      </c>
      <c r="M19069">
        <v>0.16560613260348062</v>
      </c>
      <c r="N19069">
        <v>7.3339103432829594E-2</v>
      </c>
      <c r="O19069">
        <v>9.222100273807439E-2</v>
      </c>
      <c r="P19069">
        <v>0.17186360784712684</v>
      </c>
      <c r="Q19069">
        <v>8.2759133568995696E-2</v>
      </c>
      <c r="R19069">
        <v>0.27977655623327113</v>
      </c>
      <c r="S19069">
        <v>8.6371503928787292E-3</v>
      </c>
      <c r="T19069">
        <v>6.4366584949226927E-3</v>
      </c>
      <c r="U19069">
        <v>1.3892236953707424E-2</v>
      </c>
      <c r="V19069">
        <v>3.4476650563607086E-3</v>
      </c>
      <c r="W19069">
        <v>5.7681892673182834E-2</v>
      </c>
      <c r="X19069">
        <v>3.1961578766177508E-2</v>
      </c>
      <c r="Y19069">
        <v>1</v>
      </c>
      <c r="Z19069">
        <v>0.63608481313839715</v>
      </c>
      <c r="AA19069">
        <v>0</v>
      </c>
      <c r="AB19069">
        <f t="shared" si="2079"/>
        <v>-0.22054166666666666</v>
      </c>
      <c r="AC19069">
        <f t="shared" si="2080"/>
        <v>6.5191040129245356E-2</v>
      </c>
      <c r="AD19069">
        <f t="shared" si="2081"/>
        <v>6.5191040129245356E-2</v>
      </c>
      <c r="AE19069">
        <f t="shared" si="2082"/>
        <v>4.249871713132878E-3</v>
      </c>
      <c r="AF19069">
        <f t="shared" si="2083"/>
        <v>6.5191040129245356E-2</v>
      </c>
      <c r="AG19069">
        <f t="shared" si="2084"/>
        <v>0</v>
      </c>
      <c r="AH19069" t="b">
        <f t="shared" si="2085"/>
        <v>1</v>
      </c>
    </row>
    <row r="19070" spans="1:34" x14ac:dyDescent="0.25">
      <c r="A19070">
        <v>28020</v>
      </c>
      <c r="B19070">
        <v>2.0202020202020204E-2</v>
      </c>
      <c r="C19070">
        <v>1</v>
      </c>
      <c r="D19070">
        <v>0.33333333333333331</v>
      </c>
      <c r="E19070">
        <v>0.66666666666666663</v>
      </c>
      <c r="F19070">
        <v>0.13793103448275862</v>
      </c>
      <c r="G19070">
        <v>0.4</v>
      </c>
      <c r="H19070">
        <v>0.2</v>
      </c>
      <c r="I19070">
        <v>0.2</v>
      </c>
      <c r="J19070">
        <v>0.2</v>
      </c>
      <c r="K19070">
        <v>0</v>
      </c>
      <c r="L19070">
        <v>0</v>
      </c>
      <c r="M19070">
        <v>0.17177466239444433</v>
      </c>
      <c r="N19070">
        <v>8.181868221556636E-2</v>
      </c>
      <c r="O19070">
        <v>9.6307525229870322E-2</v>
      </c>
      <c r="P19070">
        <v>0.16013775614976083</v>
      </c>
      <c r="Q19070">
        <v>8.0648088011462518E-2</v>
      </c>
      <c r="R19070">
        <v>0.26097872304454045</v>
      </c>
      <c r="S19070">
        <v>1.585480887228236E-3</v>
      </c>
      <c r="T19070">
        <v>2.9686645581231863E-3</v>
      </c>
      <c r="U19070">
        <v>0</v>
      </c>
      <c r="V19070">
        <v>0</v>
      </c>
      <c r="W19070">
        <v>0</v>
      </c>
      <c r="X19070">
        <v>0</v>
      </c>
      <c r="Y19070">
        <v>1</v>
      </c>
      <c r="Z19070">
        <v>0.6360863523252871</v>
      </c>
      <c r="AA19070">
        <v>1</v>
      </c>
      <c r="AB19070">
        <f t="shared" si="2079"/>
        <v>0.77945833333333336</v>
      </c>
      <c r="AC19070">
        <f t="shared" si="2080"/>
        <v>0.4091118701284101</v>
      </c>
      <c r="AD19070">
        <f t="shared" si="2081"/>
        <v>-0.5908881298715899</v>
      </c>
      <c r="AE19070">
        <f t="shared" si="2082"/>
        <v>0.34914878202314487</v>
      </c>
      <c r="AF19070">
        <f t="shared" si="2083"/>
        <v>0.5908881298715899</v>
      </c>
      <c r="AG19070">
        <f t="shared" si="2084"/>
        <v>0</v>
      </c>
      <c r="AH19070" t="b">
        <f t="shared" si="2085"/>
        <v>0</v>
      </c>
    </row>
    <row r="19071" spans="1:34" x14ac:dyDescent="0.25">
      <c r="A19071">
        <v>25954</v>
      </c>
      <c r="B19071">
        <v>0.14141414141414141</v>
      </c>
      <c r="C19071">
        <v>1</v>
      </c>
      <c r="D19071">
        <v>0.16666666666666666</v>
      </c>
      <c r="E19071">
        <v>0.33333333333333331</v>
      </c>
      <c r="F19071">
        <v>0.41379310344827586</v>
      </c>
      <c r="G19071">
        <v>0</v>
      </c>
      <c r="H19071">
        <v>0</v>
      </c>
      <c r="I19071">
        <v>0</v>
      </c>
      <c r="J19071">
        <v>0</v>
      </c>
      <c r="K19071">
        <v>0</v>
      </c>
      <c r="L19071">
        <v>0</v>
      </c>
      <c r="M19071">
        <v>0.15131790271756876</v>
      </c>
      <c r="N19071">
        <v>7.0142772001351411E-2</v>
      </c>
      <c r="O19071">
        <v>9.4184378316559167E-2</v>
      </c>
      <c r="P19071">
        <v>0.1657755471530333</v>
      </c>
      <c r="Q19071">
        <v>8.8910813530919536E-2</v>
      </c>
      <c r="R19071">
        <v>0.26731178151755175</v>
      </c>
      <c r="S19071">
        <v>4.7312581277359558E-3</v>
      </c>
      <c r="T19071">
        <v>8.4880057045858149E-3</v>
      </c>
      <c r="U19071">
        <v>6.6849694210079904E-3</v>
      </c>
      <c r="V19071">
        <v>1.3433172302737521E-2</v>
      </c>
      <c r="W19071">
        <v>1.9321077816514234E-2</v>
      </c>
      <c r="X19071">
        <v>3.3701807946794386E-2</v>
      </c>
      <c r="Y19071">
        <v>1</v>
      </c>
      <c r="Z19071">
        <v>0.63613460764319285</v>
      </c>
      <c r="AA19071">
        <v>0</v>
      </c>
      <c r="AB19071">
        <f t="shared" si="2079"/>
        <v>-0.22054166666666666</v>
      </c>
      <c r="AC19071">
        <f t="shared" si="2080"/>
        <v>4.754456743514518E-3</v>
      </c>
      <c r="AD19071">
        <f t="shared" si="2081"/>
        <v>4.754456743514518E-3</v>
      </c>
      <c r="AE19071">
        <f t="shared" si="2082"/>
        <v>2.2604858925950674E-5</v>
      </c>
      <c r="AF19071">
        <f t="shared" si="2083"/>
        <v>4.754456743514518E-3</v>
      </c>
      <c r="AG19071">
        <f t="shared" si="2084"/>
        <v>0</v>
      </c>
      <c r="AH19071" t="b">
        <f t="shared" si="2085"/>
        <v>1</v>
      </c>
    </row>
    <row r="19072" spans="1:34" x14ac:dyDescent="0.25">
      <c r="A19072">
        <v>15769</v>
      </c>
      <c r="B19072">
        <v>4.0404040404040407E-2</v>
      </c>
      <c r="C19072">
        <v>1</v>
      </c>
      <c r="D19072">
        <v>0.5</v>
      </c>
      <c r="E19072">
        <v>0.66666666666666663</v>
      </c>
      <c r="F19072">
        <v>3.4482758620689655E-2</v>
      </c>
      <c r="G19072">
        <v>0.2</v>
      </c>
      <c r="H19072">
        <v>0.2</v>
      </c>
      <c r="I19072">
        <v>0.2</v>
      </c>
      <c r="J19072">
        <v>0.2</v>
      </c>
      <c r="K19072">
        <v>0.2</v>
      </c>
      <c r="L19072">
        <v>0.2</v>
      </c>
      <c r="M19072">
        <v>0.17762994307538066</v>
      </c>
      <c r="N19072">
        <v>9.8832883493339713E-2</v>
      </c>
      <c r="O19072">
        <v>0.10512844023097115</v>
      </c>
      <c r="P19072">
        <v>0.19205792088441256</v>
      </c>
      <c r="Q19072">
        <v>0.11329938869911403</v>
      </c>
      <c r="R19072">
        <v>0.28752900058174075</v>
      </c>
      <c r="S19072">
        <v>1.7674963825851236E-3</v>
      </c>
      <c r="T19072">
        <v>1.1049369485334501E-3</v>
      </c>
      <c r="U19072">
        <v>2.2365072987813044E-3</v>
      </c>
      <c r="V19072">
        <v>2.1320450885668279E-3</v>
      </c>
      <c r="W19072">
        <v>8.8341003776999921E-3</v>
      </c>
      <c r="X19072">
        <v>1.8915534571922537E-6</v>
      </c>
      <c r="Y19072">
        <v>1</v>
      </c>
      <c r="Z19072">
        <v>0.63619493865661148</v>
      </c>
      <c r="AA19072">
        <v>1</v>
      </c>
      <c r="AB19072">
        <f t="shared" si="2079"/>
        <v>0.77945833333333336</v>
      </c>
      <c r="AC19072">
        <f t="shared" si="2080"/>
        <v>0.20669366498059974</v>
      </c>
      <c r="AD19072">
        <f t="shared" si="2081"/>
        <v>-0.79330633501940029</v>
      </c>
      <c r="AE19072">
        <f t="shared" si="2082"/>
        <v>0.62933494118191302</v>
      </c>
      <c r="AF19072">
        <f t="shared" si="2083"/>
        <v>0.79330633501940029</v>
      </c>
      <c r="AG19072">
        <f t="shared" si="2084"/>
        <v>0</v>
      </c>
      <c r="AH19072" t="b">
        <f t="shared" si="2085"/>
        <v>0</v>
      </c>
    </row>
    <row r="19073" spans="1:34" x14ac:dyDescent="0.25">
      <c r="A19073">
        <v>18633</v>
      </c>
      <c r="B19073">
        <v>4.0404040404040407E-2</v>
      </c>
      <c r="C19073">
        <v>1</v>
      </c>
      <c r="D19073">
        <v>0.33333333333333331</v>
      </c>
      <c r="E19073">
        <v>0.66666666666666663</v>
      </c>
      <c r="F19073">
        <v>8.6206896551724144E-2</v>
      </c>
      <c r="G19073">
        <v>0.2</v>
      </c>
      <c r="H19073">
        <v>0.2</v>
      </c>
      <c r="I19073">
        <v>0.2</v>
      </c>
      <c r="J19073">
        <v>0.2</v>
      </c>
      <c r="K19073">
        <v>0.2</v>
      </c>
      <c r="L19073">
        <v>0.2</v>
      </c>
      <c r="M19073">
        <v>0.17199942305531146</v>
      </c>
      <c r="N19073">
        <v>9.3273468551059682E-2</v>
      </c>
      <c r="O19073">
        <v>0.10109627293555945</v>
      </c>
      <c r="P19073">
        <v>0.18562697699479835</v>
      </c>
      <c r="Q19073">
        <v>0.10791914764924318</v>
      </c>
      <c r="R19073">
        <v>0.28176231319168166</v>
      </c>
      <c r="S19073">
        <v>1.7171273146876203E-3</v>
      </c>
      <c r="T19073">
        <v>1.0687192409243472E-3</v>
      </c>
      <c r="U19073">
        <v>1.5624302486496138E-3</v>
      </c>
      <c r="V19073">
        <v>1.6103059581320451E-3</v>
      </c>
      <c r="W19073">
        <v>2.344506469665603E-3</v>
      </c>
      <c r="X19073">
        <v>1.8915534571922537E-3</v>
      </c>
      <c r="Y19073">
        <v>1</v>
      </c>
      <c r="Z19073">
        <v>0.63620166709665515</v>
      </c>
      <c r="AA19073">
        <v>0</v>
      </c>
      <c r="AB19073">
        <f t="shared" si="2079"/>
        <v>-0.22054166666666666</v>
      </c>
      <c r="AC19073">
        <f t="shared" si="2080"/>
        <v>0.22830703732094798</v>
      </c>
      <c r="AD19073">
        <f t="shared" si="2081"/>
        <v>0.22830703732094798</v>
      </c>
      <c r="AE19073">
        <f t="shared" si="2082"/>
        <v>5.2124103290268738E-2</v>
      </c>
      <c r="AF19073">
        <f t="shared" si="2083"/>
        <v>0.22830703732094798</v>
      </c>
      <c r="AG19073">
        <f t="shared" si="2084"/>
        <v>0</v>
      </c>
      <c r="AH19073" t="b">
        <f t="shared" si="2085"/>
        <v>1</v>
      </c>
    </row>
    <row r="19074" spans="1:34" x14ac:dyDescent="0.25">
      <c r="A19074">
        <v>11736</v>
      </c>
      <c r="B19074">
        <v>5.0505050505050504E-2</v>
      </c>
      <c r="C19074">
        <v>1</v>
      </c>
      <c r="D19074">
        <v>0.33333333333333331</v>
      </c>
      <c r="E19074">
        <v>0.66666666666666663</v>
      </c>
      <c r="F19074">
        <v>3.4482758620689655E-2</v>
      </c>
      <c r="G19074">
        <v>0.2</v>
      </c>
      <c r="H19074">
        <v>0.2</v>
      </c>
      <c r="I19074">
        <v>0.2</v>
      </c>
      <c r="J19074">
        <v>0.2</v>
      </c>
      <c r="K19074">
        <v>0.2</v>
      </c>
      <c r="L19074">
        <v>0.2</v>
      </c>
      <c r="M19074">
        <v>0.1653627893682898</v>
      </c>
      <c r="N19074">
        <v>8.7696022047853858E-2</v>
      </c>
      <c r="O19074">
        <v>9.9158153306909746E-2</v>
      </c>
      <c r="P19074">
        <v>0.18256646187873615</v>
      </c>
      <c r="Q19074">
        <v>0.10585173102761017</v>
      </c>
      <c r="R19074">
        <v>0.28099767380560636</v>
      </c>
      <c r="S19074">
        <v>1.9220378409070095E-3</v>
      </c>
      <c r="T19074">
        <v>8.2410128133499658E-4</v>
      </c>
      <c r="U19074">
        <v>9.5977858131333427E-4</v>
      </c>
      <c r="V19074">
        <v>3.2206119162640902E-3</v>
      </c>
      <c r="W19074">
        <v>2.4734543254972111E-3</v>
      </c>
      <c r="X19074">
        <v>3.7831069143845074E-3</v>
      </c>
      <c r="Y19074">
        <v>1</v>
      </c>
      <c r="Z19074">
        <v>0.63626055654214475</v>
      </c>
      <c r="AA19074">
        <v>0</v>
      </c>
      <c r="AB19074">
        <f t="shared" si="2079"/>
        <v>-0.22054166666666666</v>
      </c>
      <c r="AC19074">
        <f t="shared" si="2080"/>
        <v>0.22715693382698937</v>
      </c>
      <c r="AD19074">
        <f t="shared" si="2081"/>
        <v>0.22715693382698937</v>
      </c>
      <c r="AE19074">
        <f t="shared" si="2082"/>
        <v>5.160027258567923E-2</v>
      </c>
      <c r="AF19074">
        <f t="shared" si="2083"/>
        <v>0.22715693382698937</v>
      </c>
      <c r="AG19074">
        <f t="shared" si="2084"/>
        <v>0</v>
      </c>
      <c r="AH19074" t="b">
        <f t="shared" si="2085"/>
        <v>1</v>
      </c>
    </row>
    <row r="19075" spans="1:34" x14ac:dyDescent="0.25">
      <c r="A19075">
        <v>21238</v>
      </c>
      <c r="B19075">
        <v>0.1111111111111111</v>
      </c>
      <c r="C19075">
        <v>0</v>
      </c>
      <c r="D19075">
        <v>0.33333333333333331</v>
      </c>
      <c r="E19075">
        <v>0.66666666666666663</v>
      </c>
      <c r="F19075">
        <v>0.2413793103448276</v>
      </c>
      <c r="G19075">
        <v>0.2</v>
      </c>
      <c r="H19075">
        <v>0.2</v>
      </c>
      <c r="I19075">
        <v>0.2</v>
      </c>
      <c r="J19075">
        <v>0.2</v>
      </c>
      <c r="K19075">
        <v>0.2</v>
      </c>
      <c r="L19075">
        <v>0.2</v>
      </c>
      <c r="M19075">
        <v>0.22701888608970427</v>
      </c>
      <c r="N19075">
        <v>0.15490913991352442</v>
      </c>
      <c r="O19075">
        <v>0.13902137586728108</v>
      </c>
      <c r="P19075">
        <v>0.253714724949274</v>
      </c>
      <c r="Q19075">
        <v>0.18157272398252861</v>
      </c>
      <c r="R19075">
        <v>0.34161474931739605</v>
      </c>
      <c r="S19075">
        <v>4.5790061725003205E-3</v>
      </c>
      <c r="T19075">
        <v>2.3749316464985494E-3</v>
      </c>
      <c r="U19075">
        <v>5.580108030891478E-3</v>
      </c>
      <c r="V19075">
        <v>8.0515297906602248E-3</v>
      </c>
      <c r="W19075">
        <v>1.1722532348328015E-2</v>
      </c>
      <c r="X19075">
        <v>6.4312817544536624E-3</v>
      </c>
      <c r="Y19075">
        <v>1</v>
      </c>
      <c r="Z19075">
        <v>0.63626496880481798</v>
      </c>
      <c r="AA19075">
        <v>0</v>
      </c>
      <c r="AB19075">
        <f t="shared" ref="AB19075:AB19138" si="2086">AA19075 - $AK$5</f>
        <v>-0.22054166666666666</v>
      </c>
      <c r="AC19075">
        <f t="shared" ref="AC19075:AC19138" si="2087">SUMPRODUCT($B$2:$Y$2, B19075:Y19075)</f>
        <v>0.21789988386137993</v>
      </c>
      <c r="AD19075">
        <f t="shared" si="2081"/>
        <v>0.21789988386137993</v>
      </c>
      <c r="AE19075">
        <f t="shared" si="2082"/>
        <v>4.748035938680286E-2</v>
      </c>
      <c r="AF19075">
        <f t="shared" si="2083"/>
        <v>0.21789988386137993</v>
      </c>
      <c r="AG19075">
        <f t="shared" si="2084"/>
        <v>0</v>
      </c>
      <c r="AH19075" t="b">
        <f t="shared" si="2085"/>
        <v>1</v>
      </c>
    </row>
    <row r="19076" spans="1:34" x14ac:dyDescent="0.25">
      <c r="A19076">
        <v>21757</v>
      </c>
      <c r="B19076">
        <v>0.26262626262626265</v>
      </c>
      <c r="C19076">
        <v>1</v>
      </c>
      <c r="D19076">
        <v>0.33333333333333331</v>
      </c>
      <c r="E19076">
        <v>0.33333333333333331</v>
      </c>
      <c r="F19076">
        <v>6.8965517241379309E-2</v>
      </c>
      <c r="G19076">
        <v>0.2</v>
      </c>
      <c r="H19076">
        <v>0.2</v>
      </c>
      <c r="I19076">
        <v>0.2</v>
      </c>
      <c r="J19076">
        <v>0.2</v>
      </c>
      <c r="K19076">
        <v>0.2</v>
      </c>
      <c r="L19076">
        <v>0.2</v>
      </c>
      <c r="M19076">
        <v>0.30983345588983541</v>
      </c>
      <c r="N19076">
        <v>0.23570951345154445</v>
      </c>
      <c r="O19076">
        <v>0.17980534251185795</v>
      </c>
      <c r="P19076">
        <v>0.30776498559702181</v>
      </c>
      <c r="Q19076">
        <v>0.23108462526214546</v>
      </c>
      <c r="R19076">
        <v>0.37895527973890064</v>
      </c>
      <c r="S19076">
        <v>6.9383391028811107E-3</v>
      </c>
      <c r="T19076">
        <v>3.6104898355894194E-3</v>
      </c>
      <c r="U19076">
        <v>5.6604615865363155E-3</v>
      </c>
      <c r="V19076">
        <v>8.0660225442834143E-3</v>
      </c>
      <c r="W19076">
        <v>1.2318036991623078E-2</v>
      </c>
      <c r="X19076">
        <v>7.6967310173152803E-3</v>
      </c>
      <c r="Y19076">
        <v>1</v>
      </c>
      <c r="Z19076">
        <v>0.63633716411016472</v>
      </c>
      <c r="AA19076">
        <v>0</v>
      </c>
      <c r="AB19076">
        <f t="shared" si="2086"/>
        <v>-0.22054166666666666</v>
      </c>
      <c r="AC19076">
        <f t="shared" si="2087"/>
        <v>0.15216710364448602</v>
      </c>
      <c r="AD19076">
        <f t="shared" ref="AD19076:AD19139" si="2088" xml:space="preserve"> AC19076 - AA19076</f>
        <v>0.15216710364448602</v>
      </c>
      <c r="AE19076">
        <f t="shared" ref="AE19076:AE19139" si="2089">AD19076 * AD19076</f>
        <v>2.3154827431551749E-2</v>
      </c>
      <c r="AF19076">
        <f t="shared" ref="AF19076:AF19139" si="2090">ABS(AD19076)</f>
        <v>0.15216710364448602</v>
      </c>
      <c r="AG19076">
        <f t="shared" ref="AG19076:AG19139" si="2091">IF(AC19076 &gt;= 0.5, 1, 0)</f>
        <v>0</v>
      </c>
      <c r="AH19076" t="b">
        <f t="shared" ref="AH19076:AH19139" si="2092">IF(AA19076=AG19076, TRUE, FALSE)</f>
        <v>1</v>
      </c>
    </row>
    <row r="19077" spans="1:34" x14ac:dyDescent="0.25">
      <c r="A19077">
        <v>15836</v>
      </c>
      <c r="B19077">
        <v>5.0505050505050504E-2</v>
      </c>
      <c r="C19077">
        <v>1</v>
      </c>
      <c r="D19077">
        <v>0.16666666666666666</v>
      </c>
      <c r="E19077">
        <v>0.66666666666666663</v>
      </c>
      <c r="F19077">
        <v>0.10344827586206896</v>
      </c>
      <c r="G19077">
        <v>0.3</v>
      </c>
      <c r="H19077">
        <v>0.1</v>
      </c>
      <c r="I19077">
        <v>0.4</v>
      </c>
      <c r="J19077">
        <v>0.2</v>
      </c>
      <c r="K19077">
        <v>0.2</v>
      </c>
      <c r="L19077">
        <v>0.2</v>
      </c>
      <c r="M19077">
        <v>0.1465191741196063</v>
      </c>
      <c r="N19077">
        <v>6.92449900731512E-2</v>
      </c>
      <c r="O19077">
        <v>8.7890705426131019E-2</v>
      </c>
      <c r="P19077">
        <v>0.16350912691011374</v>
      </c>
      <c r="Q19077">
        <v>8.4019414876475573E-2</v>
      </c>
      <c r="R19077">
        <v>0.26437310713327855</v>
      </c>
      <c r="S19077">
        <v>3.8532336941590199E-3</v>
      </c>
      <c r="T19077">
        <v>0</v>
      </c>
      <c r="U19077">
        <v>1.1160216061782955E-3</v>
      </c>
      <c r="V19077">
        <v>0</v>
      </c>
      <c r="W19077">
        <v>2.3843630796499182E-3</v>
      </c>
      <c r="X19077">
        <v>0</v>
      </c>
      <c r="Y19077">
        <v>1</v>
      </c>
      <c r="Z19077">
        <v>0.6363804751221489</v>
      </c>
      <c r="AA19077">
        <v>0</v>
      </c>
      <c r="AB19077">
        <f t="shared" si="2086"/>
        <v>-0.22054166666666666</v>
      </c>
      <c r="AC19077">
        <f t="shared" si="2087"/>
        <v>0.35725049673662523</v>
      </c>
      <c r="AD19077">
        <f t="shared" si="2088"/>
        <v>0.35725049673662523</v>
      </c>
      <c r="AE19077">
        <f t="shared" si="2089"/>
        <v>0.12762791741856547</v>
      </c>
      <c r="AF19077">
        <f t="shared" si="2090"/>
        <v>0.35725049673662523</v>
      </c>
      <c r="AG19077">
        <f t="shared" si="2091"/>
        <v>0</v>
      </c>
      <c r="AH19077" t="b">
        <f t="shared" si="2092"/>
        <v>1</v>
      </c>
    </row>
    <row r="19078" spans="1:34" x14ac:dyDescent="0.25">
      <c r="A19078">
        <v>7327</v>
      </c>
      <c r="B19078">
        <v>0.35353535353535354</v>
      </c>
      <c r="C19078">
        <v>1</v>
      </c>
      <c r="D19078">
        <v>0.33333333333333331</v>
      </c>
      <c r="E19078">
        <v>0.33333333333333331</v>
      </c>
      <c r="F19078">
        <v>0.15517241379310345</v>
      </c>
      <c r="G19078">
        <v>0.2</v>
      </c>
      <c r="H19078">
        <v>0.2</v>
      </c>
      <c r="I19078">
        <v>0.1</v>
      </c>
      <c r="J19078">
        <v>0.1</v>
      </c>
      <c r="K19078">
        <v>0.1</v>
      </c>
      <c r="L19078">
        <v>0.1</v>
      </c>
      <c r="M19078">
        <v>0.15219924767120524</v>
      </c>
      <c r="N19078">
        <v>7.1240799158780233E-2</v>
      </c>
      <c r="O19078">
        <v>8.7074828437979895E-2</v>
      </c>
      <c r="P19078">
        <v>0.16226193638574737</v>
      </c>
      <c r="Q19078">
        <v>8.4776971854378505E-2</v>
      </c>
      <c r="R19078">
        <v>0.26097872304454045</v>
      </c>
      <c r="S19078">
        <v>1.2214498965144604E-3</v>
      </c>
      <c r="T19078">
        <v>7.9619583448863865E-4</v>
      </c>
      <c r="U19078">
        <v>2.5166287219320566E-3</v>
      </c>
      <c r="V19078">
        <v>6.705314009661836E-3</v>
      </c>
      <c r="W19078">
        <v>0</v>
      </c>
      <c r="X19078">
        <v>3.9911777946756552E-4</v>
      </c>
      <c r="Y19078">
        <v>1</v>
      </c>
      <c r="Z19078">
        <v>0.6363848385100136</v>
      </c>
      <c r="AA19078">
        <v>0</v>
      </c>
      <c r="AB19078">
        <f t="shared" si="2086"/>
        <v>-0.22054166666666666</v>
      </c>
      <c r="AC19078">
        <f t="shared" si="2087"/>
        <v>0.2144984919259243</v>
      </c>
      <c r="AD19078">
        <f t="shared" si="2088"/>
        <v>0.2144984919259243</v>
      </c>
      <c r="AE19078">
        <f t="shared" si="2089"/>
        <v>4.6009603038495807E-2</v>
      </c>
      <c r="AF19078">
        <f t="shared" si="2090"/>
        <v>0.2144984919259243</v>
      </c>
      <c r="AG19078">
        <f t="shared" si="2091"/>
        <v>0</v>
      </c>
      <c r="AH19078" t="b">
        <f t="shared" si="2092"/>
        <v>1</v>
      </c>
    </row>
    <row r="19079" spans="1:34" x14ac:dyDescent="0.25">
      <c r="A19079">
        <v>455</v>
      </c>
      <c r="B19079">
        <v>7.0707070707070704E-2</v>
      </c>
      <c r="C19079">
        <v>0</v>
      </c>
      <c r="D19079">
        <v>0.33333333333333331</v>
      </c>
      <c r="E19079">
        <v>0.66666666666666663</v>
      </c>
      <c r="F19079">
        <v>0.36206896551724138</v>
      </c>
      <c r="G19079">
        <v>0.2</v>
      </c>
      <c r="H19079">
        <v>0.2</v>
      </c>
      <c r="I19079">
        <v>0.2</v>
      </c>
      <c r="J19079">
        <v>0.2</v>
      </c>
      <c r="K19079">
        <v>0.2</v>
      </c>
      <c r="L19079">
        <v>0.2</v>
      </c>
      <c r="M19079">
        <v>0.21565431456404838</v>
      </c>
      <c r="N19079">
        <v>9.2984963576246929E-2</v>
      </c>
      <c r="O19079">
        <v>0.12947352874483969</v>
      </c>
      <c r="P19079">
        <v>0.20661538490522671</v>
      </c>
      <c r="Q19079">
        <v>0.12915454063192547</v>
      </c>
      <c r="R19079">
        <v>0.29820628664217258</v>
      </c>
      <c r="S19079">
        <v>2.8618788578127002E-3</v>
      </c>
      <c r="T19079">
        <v>3.0536871110678345E-2</v>
      </c>
      <c r="U19079">
        <v>2.008838891120932E-3</v>
      </c>
      <c r="V19079">
        <v>2.8985507246376812E-3</v>
      </c>
      <c r="W19079">
        <v>4.2201116453980851E-3</v>
      </c>
      <c r="X19079">
        <v>3.2156408772268312E-3</v>
      </c>
      <c r="Y19079">
        <v>1</v>
      </c>
      <c r="Z19079">
        <v>0.63643772202962068</v>
      </c>
      <c r="AA19079">
        <v>0</v>
      </c>
      <c r="AB19079">
        <f t="shared" si="2086"/>
        <v>-0.22054166666666666</v>
      </c>
      <c r="AC19079">
        <f t="shared" si="2087"/>
        <v>0.21341888666950631</v>
      </c>
      <c r="AD19079">
        <f t="shared" si="2088"/>
        <v>0.21341888666950631</v>
      </c>
      <c r="AE19079">
        <f t="shared" si="2089"/>
        <v>4.5547621187251579E-2</v>
      </c>
      <c r="AF19079">
        <f t="shared" si="2090"/>
        <v>0.21341888666950631</v>
      </c>
      <c r="AG19079">
        <f t="shared" si="2091"/>
        <v>0</v>
      </c>
      <c r="AH19079" t="b">
        <f t="shared" si="2092"/>
        <v>1</v>
      </c>
    </row>
    <row r="19080" spans="1:34" x14ac:dyDescent="0.25">
      <c r="A19080">
        <v>1221</v>
      </c>
      <c r="B19080">
        <v>4.0404040404040407E-2</v>
      </c>
      <c r="C19080">
        <v>1</v>
      </c>
      <c r="D19080">
        <v>0.33333333333333331</v>
      </c>
      <c r="E19080">
        <v>0.66666666666666663</v>
      </c>
      <c r="F19080">
        <v>5.1724137931034482E-2</v>
      </c>
      <c r="G19080">
        <v>0.2</v>
      </c>
      <c r="H19080">
        <v>0.2</v>
      </c>
      <c r="I19080">
        <v>0.1</v>
      </c>
      <c r="J19080">
        <v>0.1</v>
      </c>
      <c r="K19080">
        <v>0.2</v>
      </c>
      <c r="L19080">
        <v>0.2</v>
      </c>
      <c r="M19080">
        <v>0.23239101983822541</v>
      </c>
      <c r="N19080">
        <v>0.10402692206949174</v>
      </c>
      <c r="O19080">
        <v>9.0148367724433423E-2</v>
      </c>
      <c r="P19080">
        <v>0.1761571836855422</v>
      </c>
      <c r="Q19080">
        <v>9.7864661057704222E-2</v>
      </c>
      <c r="R19080">
        <v>0.2745862301894999</v>
      </c>
      <c r="S19080">
        <v>2.2895030862501602E-3</v>
      </c>
      <c r="T19080">
        <v>4.1222876054098564E-3</v>
      </c>
      <c r="U19080">
        <v>1.8979063434668094E-2</v>
      </c>
      <c r="V19080">
        <v>1.0144927536231885E-3</v>
      </c>
      <c r="W19080">
        <v>1.4840725952983268E-3</v>
      </c>
      <c r="X19080">
        <v>1.2427506213753107E-3</v>
      </c>
      <c r="Y19080">
        <v>1</v>
      </c>
      <c r="Z19080">
        <v>0.63644492203513714</v>
      </c>
      <c r="AA19080">
        <v>0</v>
      </c>
      <c r="AB19080">
        <f t="shared" si="2086"/>
        <v>-0.22054166666666666</v>
      </c>
      <c r="AC19080">
        <f t="shared" si="2087"/>
        <v>0.16296082959648028</v>
      </c>
      <c r="AD19080">
        <f t="shared" si="2088"/>
        <v>0.16296082959648028</v>
      </c>
      <c r="AE19080">
        <f t="shared" si="2089"/>
        <v>2.6556231982773085E-2</v>
      </c>
      <c r="AF19080">
        <f t="shared" si="2090"/>
        <v>0.16296082959648028</v>
      </c>
      <c r="AG19080">
        <f t="shared" si="2091"/>
        <v>0</v>
      </c>
      <c r="AH19080" t="b">
        <f t="shared" si="2092"/>
        <v>1</v>
      </c>
    </row>
    <row r="19081" spans="1:34" x14ac:dyDescent="0.25">
      <c r="A19081">
        <v>14589</v>
      </c>
      <c r="B19081">
        <v>0.27272727272727271</v>
      </c>
      <c r="C19081">
        <v>0</v>
      </c>
      <c r="D19081">
        <v>0.16666666666666666</v>
      </c>
      <c r="E19081">
        <v>0.33333333333333331</v>
      </c>
      <c r="F19081">
        <v>0.5</v>
      </c>
      <c r="G19081">
        <v>0.5</v>
      </c>
      <c r="H19081">
        <v>0.7</v>
      </c>
      <c r="I19081">
        <v>0.6</v>
      </c>
      <c r="J19081">
        <v>0.5</v>
      </c>
      <c r="K19081">
        <v>0.4</v>
      </c>
      <c r="L19081">
        <v>0.2</v>
      </c>
      <c r="M19081">
        <v>0.43668872683704235</v>
      </c>
      <c r="N19081">
        <v>0.37131064773162964</v>
      </c>
      <c r="O19081">
        <v>0.25925507026918998</v>
      </c>
      <c r="P19081">
        <v>0.32634096531039408</v>
      </c>
      <c r="Q19081">
        <v>0.23335927932930428</v>
      </c>
      <c r="R19081">
        <v>0.36421195650085647</v>
      </c>
      <c r="S19081">
        <v>0</v>
      </c>
      <c r="T19081">
        <v>0</v>
      </c>
      <c r="U19081">
        <v>5.5801080308914776E-4</v>
      </c>
      <c r="V19081">
        <v>0</v>
      </c>
      <c r="W19081">
        <v>1.4693022045394334E-2</v>
      </c>
      <c r="X19081">
        <v>4.2692361528829164E-3</v>
      </c>
      <c r="Y19081">
        <v>1</v>
      </c>
      <c r="Z19081">
        <v>0.63650421133726476</v>
      </c>
      <c r="AA19081">
        <v>0</v>
      </c>
      <c r="AB19081">
        <f t="shared" si="2086"/>
        <v>-0.22054166666666666</v>
      </c>
      <c r="AC19081">
        <f t="shared" si="2087"/>
        <v>0.60029984945585446</v>
      </c>
      <c r="AD19081">
        <f t="shared" si="2088"/>
        <v>0.60029984945585446</v>
      </c>
      <c r="AE19081">
        <f t="shared" si="2089"/>
        <v>0.36035990925672151</v>
      </c>
      <c r="AF19081">
        <f t="shared" si="2090"/>
        <v>0.60029984945585446</v>
      </c>
      <c r="AG19081">
        <f t="shared" si="2091"/>
        <v>1</v>
      </c>
      <c r="AH19081" t="b">
        <f t="shared" si="2092"/>
        <v>0</v>
      </c>
    </row>
    <row r="19082" spans="1:34" x14ac:dyDescent="0.25">
      <c r="A19082">
        <v>8627</v>
      </c>
      <c r="B19082">
        <v>0</v>
      </c>
      <c r="C19082">
        <v>0</v>
      </c>
      <c r="D19082">
        <v>0.33333333333333331</v>
      </c>
      <c r="E19082">
        <v>0.66666666666666663</v>
      </c>
      <c r="F19082">
        <v>3.4482758620689655E-2</v>
      </c>
      <c r="G19082">
        <v>0.2</v>
      </c>
      <c r="H19082">
        <v>0.2</v>
      </c>
      <c r="I19082">
        <v>0.2</v>
      </c>
      <c r="J19082">
        <v>0.2</v>
      </c>
      <c r="K19082">
        <v>0.2</v>
      </c>
      <c r="L19082">
        <v>0.4</v>
      </c>
      <c r="M19082">
        <v>0.15369470246201411</v>
      </c>
      <c r="N19082">
        <v>7.4969536152330624E-2</v>
      </c>
      <c r="O19082">
        <v>9.1944834417051494E-2</v>
      </c>
      <c r="P19082">
        <v>0.16926937619750071</v>
      </c>
      <c r="Q19082">
        <v>9.0250420176399726E-2</v>
      </c>
      <c r="R19082">
        <v>0.26856517532527913</v>
      </c>
      <c r="S19082">
        <v>1.6026521603751123E-3</v>
      </c>
      <c r="T19082">
        <v>7.7185278511202851E-4</v>
      </c>
      <c r="U19082">
        <v>5.5801080308914776E-4</v>
      </c>
      <c r="V19082">
        <v>1.6103059581320451E-3</v>
      </c>
      <c r="W19082">
        <v>1.1722532348328015E-3</v>
      </c>
      <c r="X19082">
        <v>0</v>
      </c>
      <c r="Y19082">
        <v>1</v>
      </c>
      <c r="Z19082">
        <v>0.63653677159582611</v>
      </c>
      <c r="AA19082">
        <v>0</v>
      </c>
      <c r="AB19082">
        <f t="shared" si="2086"/>
        <v>-0.22054166666666666</v>
      </c>
      <c r="AC19082">
        <f t="shared" si="2087"/>
        <v>0.25582316238410041</v>
      </c>
      <c r="AD19082">
        <f t="shared" si="2088"/>
        <v>0.25582316238410041</v>
      </c>
      <c r="AE19082">
        <f t="shared" si="2089"/>
        <v>6.5445490412201809E-2</v>
      </c>
      <c r="AF19082">
        <f t="shared" si="2090"/>
        <v>0.25582316238410041</v>
      </c>
      <c r="AG19082">
        <f t="shared" si="2091"/>
        <v>0</v>
      </c>
      <c r="AH19082" t="b">
        <f t="shared" si="2092"/>
        <v>1</v>
      </c>
    </row>
    <row r="19083" spans="1:34" x14ac:dyDescent="0.25">
      <c r="A19083">
        <v>20637</v>
      </c>
      <c r="B19083">
        <v>9.0909090909090912E-2</v>
      </c>
      <c r="C19083">
        <v>0</v>
      </c>
      <c r="D19083">
        <v>0.5</v>
      </c>
      <c r="E19083">
        <v>0.66666666666666663</v>
      </c>
      <c r="F19083">
        <v>0.15517241379310345</v>
      </c>
      <c r="G19083">
        <v>0.2</v>
      </c>
      <c r="H19083">
        <v>0.2</v>
      </c>
      <c r="I19083">
        <v>0.2</v>
      </c>
      <c r="J19083">
        <v>0.2</v>
      </c>
      <c r="K19083">
        <v>0.2</v>
      </c>
      <c r="L19083">
        <v>0.2</v>
      </c>
      <c r="M19083">
        <v>0.22812145216624147</v>
      </c>
      <c r="N19083">
        <v>0.14030737168171828</v>
      </c>
      <c r="O19083">
        <v>0.12875263608976403</v>
      </c>
      <c r="P19083">
        <v>0.24295629369641272</v>
      </c>
      <c r="Q19083">
        <v>0.15539833714260218</v>
      </c>
      <c r="R19083">
        <v>0.31431904443899678</v>
      </c>
      <c r="S19083">
        <v>3.9322215506346504E-3</v>
      </c>
      <c r="T19083">
        <v>2.7359212567663288E-3</v>
      </c>
      <c r="U19083">
        <v>2.805678317932235E-2</v>
      </c>
      <c r="V19083">
        <v>4.1320450885668275E-3</v>
      </c>
      <c r="W19083">
        <v>5.5682028654558072E-3</v>
      </c>
      <c r="X19083">
        <v>8.7408685256854038E-3</v>
      </c>
      <c r="Y19083">
        <v>1</v>
      </c>
      <c r="Z19083">
        <v>0.63653947577235215</v>
      </c>
      <c r="AA19083">
        <v>0</v>
      </c>
      <c r="AB19083">
        <f t="shared" si="2086"/>
        <v>-0.22054166666666666</v>
      </c>
      <c r="AC19083">
        <f t="shared" si="2087"/>
        <v>0.19284102816409471</v>
      </c>
      <c r="AD19083">
        <f t="shared" si="2088"/>
        <v>0.19284102816409471</v>
      </c>
      <c r="AE19083">
        <f t="shared" si="2089"/>
        <v>3.7187662143385168E-2</v>
      </c>
      <c r="AF19083">
        <f t="shared" si="2090"/>
        <v>0.19284102816409471</v>
      </c>
      <c r="AG19083">
        <f t="shared" si="2091"/>
        <v>0</v>
      </c>
      <c r="AH19083" t="b">
        <f t="shared" si="2092"/>
        <v>1</v>
      </c>
    </row>
    <row r="19084" spans="1:34" x14ac:dyDescent="0.25">
      <c r="A19084">
        <v>28776</v>
      </c>
      <c r="B19084">
        <v>0.1111111111111111</v>
      </c>
      <c r="C19084">
        <v>1</v>
      </c>
      <c r="D19084">
        <v>0.16666666666666666</v>
      </c>
      <c r="E19084">
        <v>0.33333333333333331</v>
      </c>
      <c r="F19084">
        <v>0.36206896551724138</v>
      </c>
      <c r="G19084">
        <v>0.1</v>
      </c>
      <c r="H19084">
        <v>0.1</v>
      </c>
      <c r="I19084">
        <v>0.1</v>
      </c>
      <c r="J19084">
        <v>0.1</v>
      </c>
      <c r="K19084">
        <v>0.1</v>
      </c>
      <c r="L19084">
        <v>0.1</v>
      </c>
      <c r="M19084">
        <v>0.14682357438471769</v>
      </c>
      <c r="N19084">
        <v>6.7056527994472856E-2</v>
      </c>
      <c r="O19084">
        <v>8.7320799427678217E-2</v>
      </c>
      <c r="P19084">
        <v>0.16191340126942141</v>
      </c>
      <c r="Q19084">
        <v>8.1249969013539841E-2</v>
      </c>
      <c r="R19084">
        <v>0.26150667003774014</v>
      </c>
      <c r="S19084">
        <v>1.0085261094931956E-3</v>
      </c>
      <c r="T19084">
        <v>1.0574383156034791E-3</v>
      </c>
      <c r="U19084">
        <v>2.1037007276460871E-3</v>
      </c>
      <c r="V19084">
        <v>9.7745571658615143E-4</v>
      </c>
      <c r="W19084">
        <v>1.6106759446602693E-3</v>
      </c>
      <c r="X19084">
        <v>2.2755388090022811E-3</v>
      </c>
      <c r="Y19084">
        <v>1</v>
      </c>
      <c r="Z19084">
        <v>0.63655869284191968</v>
      </c>
      <c r="AA19084">
        <v>1</v>
      </c>
      <c r="AB19084">
        <f t="shared" si="2086"/>
        <v>0.77945833333333336</v>
      </c>
      <c r="AC19084">
        <f t="shared" si="2087"/>
        <v>0.1533135542115831</v>
      </c>
      <c r="AD19084">
        <f t="shared" si="2088"/>
        <v>-0.8466864457884169</v>
      </c>
      <c r="AE19084">
        <f t="shared" si="2089"/>
        <v>0.71687793748182183</v>
      </c>
      <c r="AF19084">
        <f t="shared" si="2090"/>
        <v>0.8466864457884169</v>
      </c>
      <c r="AG19084">
        <f t="shared" si="2091"/>
        <v>0</v>
      </c>
      <c r="AH19084" t="b">
        <f t="shared" si="2092"/>
        <v>0</v>
      </c>
    </row>
    <row r="19085" spans="1:34" x14ac:dyDescent="0.25">
      <c r="A19085">
        <v>23448</v>
      </c>
      <c r="B19085">
        <v>0.44444444444444442</v>
      </c>
      <c r="C19085">
        <v>1</v>
      </c>
      <c r="D19085">
        <v>0.5</v>
      </c>
      <c r="E19085">
        <v>0.33333333333333331</v>
      </c>
      <c r="F19085">
        <v>0.25862068965517243</v>
      </c>
      <c r="G19085">
        <v>0</v>
      </c>
      <c r="H19085">
        <v>0</v>
      </c>
      <c r="I19085">
        <v>0</v>
      </c>
      <c r="J19085">
        <v>0</v>
      </c>
      <c r="K19085">
        <v>0</v>
      </c>
      <c r="L19085">
        <v>0</v>
      </c>
      <c r="M19085">
        <v>0.1465191741196063</v>
      </c>
      <c r="N19085">
        <v>6.6220432985229311E-2</v>
      </c>
      <c r="O19085">
        <v>8.6344602062313022E-2</v>
      </c>
      <c r="P19085">
        <v>0.16013775614976083</v>
      </c>
      <c r="Q19085">
        <v>8.0648088011462518E-2</v>
      </c>
      <c r="R19085">
        <v>0.26097872304454045</v>
      </c>
      <c r="S19085">
        <v>0</v>
      </c>
      <c r="T19085">
        <v>0</v>
      </c>
      <c r="U19085">
        <v>0</v>
      </c>
      <c r="V19085">
        <v>0</v>
      </c>
      <c r="W19085">
        <v>0</v>
      </c>
      <c r="X19085">
        <v>0</v>
      </c>
      <c r="Y19085">
        <v>1</v>
      </c>
      <c r="Z19085">
        <v>0.6366161683131456</v>
      </c>
      <c r="AA19085">
        <v>0</v>
      </c>
      <c r="AB19085">
        <f t="shared" si="2086"/>
        <v>-0.22054166666666666</v>
      </c>
      <c r="AC19085">
        <f t="shared" si="2087"/>
        <v>-4.8094245634990818E-2</v>
      </c>
      <c r="AD19085">
        <f t="shared" si="2088"/>
        <v>-4.8094245634990818E-2</v>
      </c>
      <c r="AE19085">
        <f t="shared" si="2089"/>
        <v>2.3130564631988334E-3</v>
      </c>
      <c r="AF19085">
        <f t="shared" si="2090"/>
        <v>4.8094245634990818E-2</v>
      </c>
      <c r="AG19085">
        <f t="shared" si="2091"/>
        <v>0</v>
      </c>
      <c r="AH19085" t="b">
        <f t="shared" si="2092"/>
        <v>1</v>
      </c>
    </row>
    <row r="19086" spans="1:34" x14ac:dyDescent="0.25">
      <c r="A19086">
        <v>8846</v>
      </c>
      <c r="B19086">
        <v>0.35353535353535354</v>
      </c>
      <c r="C19086">
        <v>1</v>
      </c>
      <c r="D19086">
        <v>0.33333333333333331</v>
      </c>
      <c r="E19086">
        <v>0.33333333333333331</v>
      </c>
      <c r="F19086">
        <v>0.51724137931034486</v>
      </c>
      <c r="G19086">
        <v>0.1</v>
      </c>
      <c r="H19086">
        <v>0.1</v>
      </c>
      <c r="I19086">
        <v>0.1</v>
      </c>
      <c r="J19086">
        <v>0.1</v>
      </c>
      <c r="K19086">
        <v>0.1</v>
      </c>
      <c r="L19086">
        <v>0.1</v>
      </c>
      <c r="M19086">
        <v>0.16346913655625964</v>
      </c>
      <c r="N19086">
        <v>6.7618353471739792E-2</v>
      </c>
      <c r="O19086">
        <v>8.7129732676751837E-2</v>
      </c>
      <c r="P19086">
        <v>0.17775008336583187</v>
      </c>
      <c r="Q19086">
        <v>8.1301530483240042E-2</v>
      </c>
      <c r="R19086">
        <v>0.26157890732647487</v>
      </c>
      <c r="S19086">
        <v>1.6862190230232431E-3</v>
      </c>
      <c r="T19086">
        <v>8.4903806362323134E-4</v>
      </c>
      <c r="U19086">
        <v>2.0914244899781258E-2</v>
      </c>
      <c r="V19086">
        <v>1.0611916264090177E-3</v>
      </c>
      <c r="W19086">
        <v>1.8310595528088359E-3</v>
      </c>
      <c r="X19086">
        <v>2.9451487328483392E-3</v>
      </c>
      <c r="Y19086">
        <v>1</v>
      </c>
      <c r="Z19086">
        <v>0.63663368349159188</v>
      </c>
      <c r="AA19086">
        <v>0</v>
      </c>
      <c r="AB19086">
        <f t="shared" si="2086"/>
        <v>-0.22054166666666666</v>
      </c>
      <c r="AC19086">
        <f t="shared" si="2087"/>
        <v>0.11434638844073144</v>
      </c>
      <c r="AD19086">
        <f t="shared" si="2088"/>
        <v>0.11434638844073144</v>
      </c>
      <c r="AE19086">
        <f t="shared" si="2089"/>
        <v>1.3075096549438642E-2</v>
      </c>
      <c r="AF19086">
        <f t="shared" si="2090"/>
        <v>0.11434638844073144</v>
      </c>
      <c r="AG19086">
        <f t="shared" si="2091"/>
        <v>0</v>
      </c>
      <c r="AH19086" t="b">
        <f t="shared" si="2092"/>
        <v>1</v>
      </c>
    </row>
    <row r="19087" spans="1:34" x14ac:dyDescent="0.25">
      <c r="A19087">
        <v>2295</v>
      </c>
      <c r="B19087">
        <v>0.14141414141414141</v>
      </c>
      <c r="C19087">
        <v>1</v>
      </c>
      <c r="D19087">
        <v>0.16666666666666666</v>
      </c>
      <c r="E19087">
        <v>0.66666666666666663</v>
      </c>
      <c r="F19087">
        <v>0.13793103448275862</v>
      </c>
      <c r="G19087">
        <v>0.1</v>
      </c>
      <c r="H19087">
        <v>0.4</v>
      </c>
      <c r="I19087">
        <v>0.4</v>
      </c>
      <c r="J19087">
        <v>0.1</v>
      </c>
      <c r="K19087">
        <v>0.4</v>
      </c>
      <c r="L19087">
        <v>0.1</v>
      </c>
      <c r="M19087">
        <v>0.14719699564017411</v>
      </c>
      <c r="N19087">
        <v>6.6709183189270646E-2</v>
      </c>
      <c r="O19087">
        <v>8.6262245704155097E-2</v>
      </c>
      <c r="P19087">
        <v>0.16105525129381887</v>
      </c>
      <c r="Q19087">
        <v>8.0914819460488549E-2</v>
      </c>
      <c r="R19087">
        <v>0.26112550306739507</v>
      </c>
      <c r="S19087">
        <v>0</v>
      </c>
      <c r="T19087">
        <v>5.0467297488094173E-5</v>
      </c>
      <c r="U19087">
        <v>1.2544082853444042E-3</v>
      </c>
      <c r="V19087">
        <v>0</v>
      </c>
      <c r="W19087">
        <v>4.4780073570613017E-4</v>
      </c>
      <c r="X19087">
        <v>1.1179080932006218E-3</v>
      </c>
      <c r="Y19087">
        <v>1</v>
      </c>
      <c r="Z19087">
        <v>0.63674704155476147</v>
      </c>
      <c r="AA19087">
        <v>1</v>
      </c>
      <c r="AB19087">
        <f t="shared" si="2086"/>
        <v>0.77945833333333336</v>
      </c>
      <c r="AC19087">
        <f t="shared" si="2087"/>
        <v>0.22719817606093598</v>
      </c>
      <c r="AD19087">
        <f t="shared" si="2088"/>
        <v>-0.77280182393906405</v>
      </c>
      <c r="AE19087">
        <f t="shared" si="2089"/>
        <v>0.59722265908354411</v>
      </c>
      <c r="AF19087">
        <f t="shared" si="2090"/>
        <v>0.77280182393906405</v>
      </c>
      <c r="AG19087">
        <f t="shared" si="2091"/>
        <v>0</v>
      </c>
      <c r="AH19087" t="b">
        <f t="shared" si="2092"/>
        <v>0</v>
      </c>
    </row>
    <row r="19088" spans="1:34" x14ac:dyDescent="0.25">
      <c r="A19088">
        <v>14634</v>
      </c>
      <c r="B19088">
        <v>4.0404040404040407E-2</v>
      </c>
      <c r="C19088">
        <v>0</v>
      </c>
      <c r="D19088">
        <v>0.33333333333333331</v>
      </c>
      <c r="E19088">
        <v>0.66666666666666663</v>
      </c>
      <c r="F19088">
        <v>6.8965517241379309E-2</v>
      </c>
      <c r="G19088">
        <v>0.3</v>
      </c>
      <c r="H19088">
        <v>0.6</v>
      </c>
      <c r="I19088">
        <v>0.5</v>
      </c>
      <c r="J19088">
        <v>0.4</v>
      </c>
      <c r="K19088">
        <v>0.4</v>
      </c>
      <c r="L19088">
        <v>0.2</v>
      </c>
      <c r="M19088">
        <v>0.19349415224083724</v>
      </c>
      <c r="N19088">
        <v>0.11555193658964343</v>
      </c>
      <c r="O19088">
        <v>0.11423870057040014</v>
      </c>
      <c r="P19088">
        <v>0.2086670321575454</v>
      </c>
      <c r="Q19088">
        <v>0.13093341133658237</v>
      </c>
      <c r="R19088">
        <v>0.30040875546678736</v>
      </c>
      <c r="S19088">
        <v>0</v>
      </c>
      <c r="T19088">
        <v>0</v>
      </c>
      <c r="U19088">
        <v>2.008838891120932E-3</v>
      </c>
      <c r="V19088">
        <v>1.7391304347826088E-4</v>
      </c>
      <c r="W19088">
        <v>5.6268155271974474E-3</v>
      </c>
      <c r="X19088">
        <v>3.6431319585522805E-3</v>
      </c>
      <c r="Y19088">
        <v>1</v>
      </c>
      <c r="Z19088">
        <v>0.6368199085163051</v>
      </c>
      <c r="AA19088">
        <v>0</v>
      </c>
      <c r="AB19088">
        <f t="shared" si="2086"/>
        <v>-0.22054166666666666</v>
      </c>
      <c r="AC19088">
        <f t="shared" si="2087"/>
        <v>0.45785481823299701</v>
      </c>
      <c r="AD19088">
        <f t="shared" si="2088"/>
        <v>0.45785481823299701</v>
      </c>
      <c r="AE19088">
        <f t="shared" si="2089"/>
        <v>0.20963103457917073</v>
      </c>
      <c r="AF19088">
        <f t="shared" si="2090"/>
        <v>0.45785481823299701</v>
      </c>
      <c r="AG19088">
        <f t="shared" si="2091"/>
        <v>0</v>
      </c>
      <c r="AH19088" t="b">
        <f t="shared" si="2092"/>
        <v>1</v>
      </c>
    </row>
    <row r="19089" spans="1:34" x14ac:dyDescent="0.25">
      <c r="A19089">
        <v>28514</v>
      </c>
      <c r="B19089">
        <v>0.31313131313131315</v>
      </c>
      <c r="C19089">
        <v>1</v>
      </c>
      <c r="D19089">
        <v>0.16666666666666666</v>
      </c>
      <c r="E19089">
        <v>0.66666666666666663</v>
      </c>
      <c r="F19089">
        <v>0.17241379310344829</v>
      </c>
      <c r="G19089">
        <v>0.1</v>
      </c>
      <c r="H19089">
        <v>0.1</v>
      </c>
      <c r="I19089">
        <v>0.1</v>
      </c>
      <c r="J19089">
        <v>0.2</v>
      </c>
      <c r="K19089">
        <v>0.1</v>
      </c>
      <c r="L19089">
        <v>0.1</v>
      </c>
      <c r="M19089">
        <v>0.20545602079832509</v>
      </c>
      <c r="N19089">
        <v>7.5039764336989001E-2</v>
      </c>
      <c r="O19089">
        <v>9.7273290789868849E-2</v>
      </c>
      <c r="P19089">
        <v>0.17487513964954324</v>
      </c>
      <c r="Q19089">
        <v>9.1940049875806271E-2</v>
      </c>
      <c r="R19089">
        <v>0.28250927749647076</v>
      </c>
      <c r="S19089">
        <v>1.063817609026137E-2</v>
      </c>
      <c r="T19089">
        <v>1.1818253605888406E-2</v>
      </c>
      <c r="U19089">
        <v>1.7244765858667025E-2</v>
      </c>
      <c r="V19089">
        <v>1.8338164251207729E-2</v>
      </c>
      <c r="W19089">
        <v>6.5686037760621194E-2</v>
      </c>
      <c r="X19089">
        <v>3.6628041145070803E-2</v>
      </c>
      <c r="Y19089">
        <v>1</v>
      </c>
      <c r="Z19089">
        <v>0.63684440852597179</v>
      </c>
      <c r="AA19089">
        <v>0</v>
      </c>
      <c r="AB19089">
        <f t="shared" si="2086"/>
        <v>-0.22054166666666666</v>
      </c>
      <c r="AC19089">
        <f t="shared" si="2087"/>
        <v>3.579388348734866E-2</v>
      </c>
      <c r="AD19089">
        <f t="shared" si="2088"/>
        <v>3.579388348734866E-2</v>
      </c>
      <c r="AE19089">
        <f t="shared" si="2089"/>
        <v>1.281202095105891E-3</v>
      </c>
      <c r="AF19089">
        <f t="shared" si="2090"/>
        <v>3.579388348734866E-2</v>
      </c>
      <c r="AG19089">
        <f t="shared" si="2091"/>
        <v>0</v>
      </c>
      <c r="AH19089" t="b">
        <f t="shared" si="2092"/>
        <v>1</v>
      </c>
    </row>
    <row r="19090" spans="1:34" x14ac:dyDescent="0.25">
      <c r="A19090">
        <v>1048</v>
      </c>
      <c r="B19090">
        <v>0.13131313131313133</v>
      </c>
      <c r="C19090">
        <v>1</v>
      </c>
      <c r="D19090">
        <v>0.5</v>
      </c>
      <c r="E19090">
        <v>0.66666666666666663</v>
      </c>
      <c r="F19090">
        <v>5.1724137931034482E-2</v>
      </c>
      <c r="G19090">
        <v>0.3</v>
      </c>
      <c r="H19090">
        <v>0.4</v>
      </c>
      <c r="I19090">
        <v>0.4</v>
      </c>
      <c r="J19090">
        <v>0.4</v>
      </c>
      <c r="K19090">
        <v>0.2</v>
      </c>
      <c r="L19090">
        <v>0.2</v>
      </c>
      <c r="M19090">
        <v>0.1844780641558954</v>
      </c>
      <c r="N19090">
        <v>0.10962809431075782</v>
      </c>
      <c r="O19090">
        <v>0.11185750373486084</v>
      </c>
      <c r="P19090">
        <v>0.20292468061937516</v>
      </c>
      <c r="Q19090">
        <v>0.12662802861661568</v>
      </c>
      <c r="R19090">
        <v>0.29732560650504469</v>
      </c>
      <c r="S19090">
        <v>4.3740956462809313E-3</v>
      </c>
      <c r="T19090">
        <v>1.0538759181337313E-3</v>
      </c>
      <c r="U19090">
        <v>0</v>
      </c>
      <c r="V19090">
        <v>2.9516908212560387E-3</v>
      </c>
      <c r="W19090">
        <v>4.3373369688813656E-3</v>
      </c>
      <c r="X19090">
        <v>3.7831069143845074E-3</v>
      </c>
      <c r="Y19090">
        <v>1</v>
      </c>
      <c r="Z19090">
        <v>0.63685136230600403</v>
      </c>
      <c r="AA19090">
        <v>1</v>
      </c>
      <c r="AB19090">
        <f t="shared" si="2086"/>
        <v>0.77945833333333336</v>
      </c>
      <c r="AC19090">
        <f t="shared" si="2087"/>
        <v>0.36156499463435909</v>
      </c>
      <c r="AD19090">
        <f t="shared" si="2088"/>
        <v>-0.63843500536564091</v>
      </c>
      <c r="AE19090">
        <f t="shared" si="2089"/>
        <v>0.40759925607622594</v>
      </c>
      <c r="AF19090">
        <f t="shared" si="2090"/>
        <v>0.63843500536564091</v>
      </c>
      <c r="AG19090">
        <f t="shared" si="2091"/>
        <v>0</v>
      </c>
      <c r="AH19090" t="b">
        <f t="shared" si="2092"/>
        <v>0</v>
      </c>
    </row>
    <row r="19091" spans="1:34" x14ac:dyDescent="0.25">
      <c r="A19091">
        <v>14119</v>
      </c>
      <c r="B19091">
        <v>0.30303030303030304</v>
      </c>
      <c r="C19091">
        <v>1</v>
      </c>
      <c r="D19091">
        <v>0.33333333333333331</v>
      </c>
      <c r="E19091">
        <v>0.33333333333333331</v>
      </c>
      <c r="F19091">
        <v>0.27586206896551724</v>
      </c>
      <c r="G19091">
        <v>0.2</v>
      </c>
      <c r="H19091">
        <v>0.2</v>
      </c>
      <c r="I19091">
        <v>0.2</v>
      </c>
      <c r="J19091">
        <v>0.2</v>
      </c>
      <c r="K19091">
        <v>0.2</v>
      </c>
      <c r="L19091">
        <v>0.2</v>
      </c>
      <c r="M19091">
        <v>0.18632216343639582</v>
      </c>
      <c r="N19091">
        <v>0.10697176067753116</v>
      </c>
      <c r="O19091">
        <v>0.11019994476633579</v>
      </c>
      <c r="P19091">
        <v>0.20245651317933733</v>
      </c>
      <c r="Q19091">
        <v>0.12301277633725168</v>
      </c>
      <c r="R19091">
        <v>0.28733995406015828</v>
      </c>
      <c r="S19091">
        <v>2.2231074967489057E-3</v>
      </c>
      <c r="T19091">
        <v>8.6685005097197042E-4</v>
      </c>
      <c r="U19091">
        <v>2.1606178295611803E-3</v>
      </c>
      <c r="V19091">
        <v>2.8051529790660227E-3</v>
      </c>
      <c r="W19091">
        <v>3.0548919299742809E-3</v>
      </c>
      <c r="X19091">
        <v>2.3625502680331249E-3</v>
      </c>
      <c r="Y19091">
        <v>1</v>
      </c>
      <c r="Z19091">
        <v>0.6368636368701297</v>
      </c>
      <c r="AA19091">
        <v>0</v>
      </c>
      <c r="AB19091">
        <f t="shared" si="2086"/>
        <v>-0.22054166666666666</v>
      </c>
      <c r="AC19091">
        <f t="shared" si="2087"/>
        <v>0.23161316898670847</v>
      </c>
      <c r="AD19091">
        <f t="shared" si="2088"/>
        <v>0.23161316898670847</v>
      </c>
      <c r="AE19091">
        <f t="shared" si="2089"/>
        <v>5.3644660048065576E-2</v>
      </c>
      <c r="AF19091">
        <f t="shared" si="2090"/>
        <v>0.23161316898670847</v>
      </c>
      <c r="AG19091">
        <f t="shared" si="2091"/>
        <v>0</v>
      </c>
      <c r="AH19091" t="b">
        <f t="shared" si="2092"/>
        <v>1</v>
      </c>
    </row>
    <row r="19092" spans="1:34" x14ac:dyDescent="0.25">
      <c r="A19092">
        <v>4947</v>
      </c>
      <c r="B19092">
        <v>0.14141414141414141</v>
      </c>
      <c r="C19092">
        <v>0</v>
      </c>
      <c r="D19092">
        <v>0.33333333333333331</v>
      </c>
      <c r="E19092">
        <v>0.33333333333333331</v>
      </c>
      <c r="F19092">
        <v>0.27586206896551724</v>
      </c>
      <c r="G19092">
        <v>0.2</v>
      </c>
      <c r="H19092">
        <v>0.2</v>
      </c>
      <c r="I19092">
        <v>0.2</v>
      </c>
      <c r="J19092">
        <v>0.2</v>
      </c>
      <c r="K19092">
        <v>0.2</v>
      </c>
      <c r="L19092">
        <v>0.2</v>
      </c>
      <c r="M19092">
        <v>0.27738562646724912</v>
      </c>
      <c r="N19092">
        <v>0.20800734169238536</v>
      </c>
      <c r="O19092">
        <v>0.16768632988772633</v>
      </c>
      <c r="P19092">
        <v>0.30217146797339078</v>
      </c>
      <c r="Q19092">
        <v>0.2258590686213752</v>
      </c>
      <c r="R19092">
        <v>0.37598817152821057</v>
      </c>
      <c r="S19092">
        <v>5.7283367217979006E-3</v>
      </c>
      <c r="T19092">
        <v>2.9431340429233272E-3</v>
      </c>
      <c r="U19092">
        <v>4.6962189187982678E-3</v>
      </c>
      <c r="V19092">
        <v>6.7648953301127218E-3</v>
      </c>
      <c r="W19092">
        <v>1.1340377793772522E-2</v>
      </c>
      <c r="X19092">
        <v>6.6204371001728881E-3</v>
      </c>
      <c r="Y19092">
        <v>1</v>
      </c>
      <c r="Z19092">
        <v>0.6368701404172189</v>
      </c>
      <c r="AA19092">
        <v>1</v>
      </c>
      <c r="AB19092">
        <f t="shared" si="2086"/>
        <v>0.77945833333333336</v>
      </c>
      <c r="AC19092">
        <f t="shared" si="2087"/>
        <v>0.21237010944217222</v>
      </c>
      <c r="AD19092">
        <f t="shared" si="2088"/>
        <v>-0.78762989055782784</v>
      </c>
      <c r="AE19092">
        <f t="shared" si="2089"/>
        <v>0.62036084450013584</v>
      </c>
      <c r="AF19092">
        <f t="shared" si="2090"/>
        <v>0.78762989055782784</v>
      </c>
      <c r="AG19092">
        <f t="shared" si="2091"/>
        <v>0</v>
      </c>
      <c r="AH19092" t="b">
        <f t="shared" si="2092"/>
        <v>0</v>
      </c>
    </row>
    <row r="19093" spans="1:34" x14ac:dyDescent="0.25">
      <c r="A19093">
        <v>8013</v>
      </c>
      <c r="B19093">
        <v>0.15151515151515152</v>
      </c>
      <c r="C19093">
        <v>0</v>
      </c>
      <c r="D19093">
        <v>0.16666666666666666</v>
      </c>
      <c r="E19093">
        <v>0.33333333333333331</v>
      </c>
      <c r="F19093">
        <v>0.58620689655172409</v>
      </c>
      <c r="G19093">
        <v>0.2</v>
      </c>
      <c r="H19093">
        <v>0.2</v>
      </c>
      <c r="I19093">
        <v>0.2</v>
      </c>
      <c r="J19093">
        <v>0.2</v>
      </c>
      <c r="K19093">
        <v>0.2</v>
      </c>
      <c r="L19093">
        <v>0.2</v>
      </c>
      <c r="M19093">
        <v>0.28116496813088504</v>
      </c>
      <c r="N19093">
        <v>0.21304953554495173</v>
      </c>
      <c r="O19093">
        <v>0.17146044726090989</v>
      </c>
      <c r="P19093">
        <v>0.23460275474620049</v>
      </c>
      <c r="Q19093">
        <v>0.16105324217529909</v>
      </c>
      <c r="R19093">
        <v>0.26073972520627975</v>
      </c>
      <c r="S19093">
        <v>7.4408850303130207E-3</v>
      </c>
      <c r="T19093">
        <v>2.5352395326372012E-3</v>
      </c>
      <c r="U19093">
        <v>2.8101424043569484E-3</v>
      </c>
      <c r="V19093">
        <v>4.8212560386473426E-3</v>
      </c>
      <c r="W19093">
        <v>0</v>
      </c>
      <c r="X19093">
        <v>0</v>
      </c>
      <c r="Y19093">
        <v>1</v>
      </c>
      <c r="Z19093">
        <v>0.63687529439690471</v>
      </c>
      <c r="AA19093">
        <v>0</v>
      </c>
      <c r="AB19093">
        <f t="shared" si="2086"/>
        <v>-0.22054166666666666</v>
      </c>
      <c r="AC19093">
        <f t="shared" si="2087"/>
        <v>0.24229654206495554</v>
      </c>
      <c r="AD19093">
        <f t="shared" si="2088"/>
        <v>0.24229654206495554</v>
      </c>
      <c r="AE19093">
        <f t="shared" si="2089"/>
        <v>5.8707614296634771E-2</v>
      </c>
      <c r="AF19093">
        <f t="shared" si="2090"/>
        <v>0.24229654206495554</v>
      </c>
      <c r="AG19093">
        <f t="shared" si="2091"/>
        <v>0</v>
      </c>
      <c r="AH19093" t="b">
        <f t="shared" si="2092"/>
        <v>1</v>
      </c>
    </row>
    <row r="19094" spans="1:34" x14ac:dyDescent="0.25">
      <c r="A19094">
        <v>11283</v>
      </c>
      <c r="B19094">
        <v>4.0404040404040407E-2</v>
      </c>
      <c r="C19094">
        <v>0</v>
      </c>
      <c r="D19094">
        <v>0.5</v>
      </c>
      <c r="E19094">
        <v>0.33333333333333331</v>
      </c>
      <c r="F19094">
        <v>0.44827586206896552</v>
      </c>
      <c r="G19094">
        <v>0.3</v>
      </c>
      <c r="H19094">
        <v>0.4</v>
      </c>
      <c r="I19094">
        <v>0.2</v>
      </c>
      <c r="J19094">
        <v>0.2</v>
      </c>
      <c r="K19094">
        <v>0.2</v>
      </c>
      <c r="L19094">
        <v>0.2</v>
      </c>
      <c r="M19094">
        <v>0.20578696759818457</v>
      </c>
      <c r="N19094">
        <v>0.12809525978734146</v>
      </c>
      <c r="O19094">
        <v>0.11322077598356826</v>
      </c>
      <c r="P19094">
        <v>0.17685236994459233</v>
      </c>
      <c r="Q19094">
        <v>0.11657255045835171</v>
      </c>
      <c r="R19094">
        <v>0.28951091513117599</v>
      </c>
      <c r="S19094">
        <v>0</v>
      </c>
      <c r="T19094">
        <v>1.543705570224057E-3</v>
      </c>
      <c r="U19094">
        <v>7.0867371992321766E-4</v>
      </c>
      <c r="V19094">
        <v>1.0579710144927536E-3</v>
      </c>
      <c r="W19094">
        <v>1.7583798522492022E-3</v>
      </c>
      <c r="X19094">
        <v>9.476682820533191E-4</v>
      </c>
      <c r="Y19094">
        <v>1</v>
      </c>
      <c r="Z19094">
        <v>0.63688494894183767</v>
      </c>
      <c r="AA19094">
        <v>1</v>
      </c>
      <c r="AB19094">
        <f t="shared" si="2086"/>
        <v>0.77945833333333336</v>
      </c>
      <c r="AC19094">
        <f t="shared" si="2087"/>
        <v>0.39553591688236978</v>
      </c>
      <c r="AD19094">
        <f t="shared" si="2088"/>
        <v>-0.60446408311763022</v>
      </c>
      <c r="AE19094">
        <f t="shared" si="2089"/>
        <v>0.36537682777923736</v>
      </c>
      <c r="AF19094">
        <f t="shared" si="2090"/>
        <v>0.60446408311763022</v>
      </c>
      <c r="AG19094">
        <f t="shared" si="2091"/>
        <v>0</v>
      </c>
      <c r="AH19094" t="b">
        <f t="shared" si="2092"/>
        <v>0</v>
      </c>
    </row>
    <row r="19095" spans="1:34" x14ac:dyDescent="0.25">
      <c r="A19095">
        <v>8355</v>
      </c>
      <c r="B19095">
        <v>0.16161616161616163</v>
      </c>
      <c r="C19095">
        <v>0</v>
      </c>
      <c r="D19095">
        <v>0.33333333333333331</v>
      </c>
      <c r="E19095">
        <v>0.33333333333333331</v>
      </c>
      <c r="F19095">
        <v>0.36206896551724138</v>
      </c>
      <c r="G19095">
        <v>0.2</v>
      </c>
      <c r="H19095">
        <v>0.2</v>
      </c>
      <c r="I19095">
        <v>0.2</v>
      </c>
      <c r="J19095">
        <v>0.2</v>
      </c>
      <c r="K19095">
        <v>0.2</v>
      </c>
      <c r="L19095">
        <v>0.2</v>
      </c>
      <c r="M19095">
        <v>0.2923693755635608</v>
      </c>
      <c r="N19095">
        <v>0.19195260926176891</v>
      </c>
      <c r="O19095">
        <v>0.1523762829061692</v>
      </c>
      <c r="P19095">
        <v>0.27077693187363061</v>
      </c>
      <c r="Q19095">
        <v>0.19544970029895736</v>
      </c>
      <c r="R19095">
        <v>0.3512069390832166</v>
      </c>
      <c r="S19095">
        <v>6.9909976738648646E-3</v>
      </c>
      <c r="T19095">
        <v>3.5623974697478237E-3</v>
      </c>
      <c r="U19095">
        <v>5.0220972278023305E-3</v>
      </c>
      <c r="V19095">
        <v>7.246376811594203E-3</v>
      </c>
      <c r="W19095">
        <v>1.0550279113495214E-2</v>
      </c>
      <c r="X19095">
        <v>8.5119905573651424E-3</v>
      </c>
      <c r="Y19095">
        <v>1</v>
      </c>
      <c r="Z19095">
        <v>0.63700376878078668</v>
      </c>
      <c r="AA19095">
        <v>0</v>
      </c>
      <c r="AB19095">
        <f t="shared" si="2086"/>
        <v>-0.22054166666666666</v>
      </c>
      <c r="AC19095">
        <f t="shared" si="2087"/>
        <v>0.19809366688101188</v>
      </c>
      <c r="AD19095">
        <f t="shared" si="2088"/>
        <v>0.19809366688101188</v>
      </c>
      <c r="AE19095">
        <f t="shared" si="2089"/>
        <v>3.9241100858365303E-2</v>
      </c>
      <c r="AF19095">
        <f t="shared" si="2090"/>
        <v>0.19809366688101188</v>
      </c>
      <c r="AG19095">
        <f t="shared" si="2091"/>
        <v>0</v>
      </c>
      <c r="AH19095" t="b">
        <f t="shared" si="2092"/>
        <v>1</v>
      </c>
    </row>
    <row r="19096" spans="1:34" x14ac:dyDescent="0.25">
      <c r="A19096">
        <v>207</v>
      </c>
      <c r="B19096">
        <v>9.0909090909090912E-2</v>
      </c>
      <c r="C19096">
        <v>0</v>
      </c>
      <c r="D19096">
        <v>0.16666666666666666</v>
      </c>
      <c r="E19096">
        <v>0.33333333333333331</v>
      </c>
      <c r="F19096">
        <v>0.44827586206896552</v>
      </c>
      <c r="G19096">
        <v>0.1</v>
      </c>
      <c r="H19096">
        <v>0.1</v>
      </c>
      <c r="I19096">
        <v>0.1</v>
      </c>
      <c r="J19096">
        <v>0.1</v>
      </c>
      <c r="K19096">
        <v>0.1</v>
      </c>
      <c r="L19096">
        <v>0.1</v>
      </c>
      <c r="M19096">
        <v>0.14686427907133143</v>
      </c>
      <c r="N19096">
        <v>6.7618353471739792E-2</v>
      </c>
      <c r="O19096">
        <v>8.6558728593523607E-2</v>
      </c>
      <c r="P19096">
        <v>0.1605051310021044</v>
      </c>
      <c r="Q19096">
        <v>8.1034799034214011E-2</v>
      </c>
      <c r="R19096">
        <v>0.26097872304454045</v>
      </c>
      <c r="S19096">
        <v>1.6862190230232431E-3</v>
      </c>
      <c r="T19096">
        <v>2.3155583553360854E-4</v>
      </c>
      <c r="U19096">
        <v>4.3524842640953529E-4</v>
      </c>
      <c r="V19096">
        <v>6.2801932367149754E-4</v>
      </c>
      <c r="W19096">
        <v>0</v>
      </c>
      <c r="X19096">
        <v>4.5018972281175634E-3</v>
      </c>
      <c r="Y19096">
        <v>1</v>
      </c>
      <c r="Z19096">
        <v>0.63702105144231014</v>
      </c>
      <c r="AA19096">
        <v>0</v>
      </c>
      <c r="AB19096">
        <f t="shared" si="2086"/>
        <v>-0.22054166666666666</v>
      </c>
      <c r="AC19096">
        <f t="shared" si="2087"/>
        <v>0.17466996434589321</v>
      </c>
      <c r="AD19096">
        <f t="shared" si="2088"/>
        <v>0.17466996434589321</v>
      </c>
      <c r="AE19096">
        <f t="shared" si="2089"/>
        <v>3.0509596444595607E-2</v>
      </c>
      <c r="AF19096">
        <f t="shared" si="2090"/>
        <v>0.17466996434589321</v>
      </c>
      <c r="AG19096">
        <f t="shared" si="2091"/>
        <v>0</v>
      </c>
      <c r="AH19096" t="b">
        <f t="shared" si="2092"/>
        <v>1</v>
      </c>
    </row>
    <row r="19097" spans="1:34" x14ac:dyDescent="0.25">
      <c r="A19097">
        <v>14294</v>
      </c>
      <c r="B19097">
        <v>0.15151515151515152</v>
      </c>
      <c r="C19097">
        <v>1</v>
      </c>
      <c r="D19097">
        <v>0.33333333333333331</v>
      </c>
      <c r="E19097">
        <v>0.33333333333333331</v>
      </c>
      <c r="F19097">
        <v>0.44827586206896552</v>
      </c>
      <c r="G19097">
        <v>0.3</v>
      </c>
      <c r="H19097">
        <v>0</v>
      </c>
      <c r="I19097">
        <v>0</v>
      </c>
      <c r="J19097">
        <v>0</v>
      </c>
      <c r="K19097">
        <v>0</v>
      </c>
      <c r="L19097">
        <v>0</v>
      </c>
      <c r="M19097">
        <v>0.1465191741196063</v>
      </c>
      <c r="N19097">
        <v>6.6220432985229311E-2</v>
      </c>
      <c r="O19097">
        <v>8.6344602062313022E-2</v>
      </c>
      <c r="P19097">
        <v>0.16013775614976083</v>
      </c>
      <c r="Q19097">
        <v>8.0648088011462518E-2</v>
      </c>
      <c r="R19097">
        <v>0.26097872304454045</v>
      </c>
      <c r="S19097">
        <v>0</v>
      </c>
      <c r="T19097">
        <v>0</v>
      </c>
      <c r="U19097">
        <v>0</v>
      </c>
      <c r="V19097">
        <v>0</v>
      </c>
      <c r="W19097">
        <v>0</v>
      </c>
      <c r="X19097">
        <v>0</v>
      </c>
      <c r="Y19097">
        <v>1</v>
      </c>
      <c r="Z19097">
        <v>0.63702191893549187</v>
      </c>
      <c r="AA19097">
        <v>1</v>
      </c>
      <c r="AB19097">
        <f t="shared" si="2086"/>
        <v>0.77945833333333336</v>
      </c>
      <c r="AC19097">
        <f t="shared" si="2087"/>
        <v>0.29498144052212955</v>
      </c>
      <c r="AD19097">
        <f t="shared" si="2088"/>
        <v>-0.7050185594778704</v>
      </c>
      <c r="AE19097">
        <f t="shared" si="2089"/>
        <v>0.49705116920825149</v>
      </c>
      <c r="AF19097">
        <f t="shared" si="2090"/>
        <v>0.7050185594778704</v>
      </c>
      <c r="AG19097">
        <f t="shared" si="2091"/>
        <v>0</v>
      </c>
      <c r="AH19097" t="b">
        <f t="shared" si="2092"/>
        <v>0</v>
      </c>
    </row>
    <row r="19098" spans="1:34" x14ac:dyDescent="0.25">
      <c r="A19098">
        <v>19976</v>
      </c>
      <c r="B19098">
        <v>0.21212121212121213</v>
      </c>
      <c r="C19098">
        <v>1</v>
      </c>
      <c r="D19098">
        <v>0.16666666666666666</v>
      </c>
      <c r="E19098">
        <v>0.33333333333333331</v>
      </c>
      <c r="F19098">
        <v>0.34482758620689657</v>
      </c>
      <c r="G19098">
        <v>0.2</v>
      </c>
      <c r="H19098">
        <v>0.2</v>
      </c>
      <c r="I19098">
        <v>0.4</v>
      </c>
      <c r="J19098">
        <v>0.2</v>
      </c>
      <c r="K19098">
        <v>0.2</v>
      </c>
      <c r="L19098">
        <v>0.2</v>
      </c>
      <c r="M19098">
        <v>0.26921460307178802</v>
      </c>
      <c r="N19098">
        <v>0.21492291982218983</v>
      </c>
      <c r="O19098">
        <v>0.16911164392624603</v>
      </c>
      <c r="P19098">
        <v>0.30565681913665027</v>
      </c>
      <c r="Q19098">
        <v>0.23581539010713878</v>
      </c>
      <c r="R19098">
        <v>0.37999349864401388</v>
      </c>
      <c r="S19098">
        <v>2.5184533948751763E-2</v>
      </c>
      <c r="T19098">
        <v>0</v>
      </c>
      <c r="U19098">
        <v>8.9281728494263642E-3</v>
      </c>
      <c r="V19098">
        <v>1.1272141706924315E-2</v>
      </c>
      <c r="W19098">
        <v>1.523929205282642E-2</v>
      </c>
      <c r="X19098">
        <v>9.4577672859612692E-3</v>
      </c>
      <c r="Y19098">
        <v>1</v>
      </c>
      <c r="Z19098">
        <v>0.63706361839555714</v>
      </c>
      <c r="AA19098">
        <v>0</v>
      </c>
      <c r="AB19098">
        <f t="shared" si="2086"/>
        <v>-0.22054166666666666</v>
      </c>
      <c r="AC19098">
        <f t="shared" si="2087"/>
        <v>0.23696752178026304</v>
      </c>
      <c r="AD19098">
        <f t="shared" si="2088"/>
        <v>0.23696752178026304</v>
      </c>
      <c r="AE19098">
        <f t="shared" si="2089"/>
        <v>5.6153606378679437E-2</v>
      </c>
      <c r="AF19098">
        <f t="shared" si="2090"/>
        <v>0.23696752178026304</v>
      </c>
      <c r="AG19098">
        <f t="shared" si="2091"/>
        <v>0</v>
      </c>
      <c r="AH19098" t="b">
        <f t="shared" si="2092"/>
        <v>1</v>
      </c>
    </row>
    <row r="19099" spans="1:34" x14ac:dyDescent="0.25">
      <c r="A19099">
        <v>14820</v>
      </c>
      <c r="B19099">
        <v>0.31313131313131315</v>
      </c>
      <c r="C19099">
        <v>0</v>
      </c>
      <c r="D19099">
        <v>0.33333333333333331</v>
      </c>
      <c r="E19099">
        <v>0.66666666666666663</v>
      </c>
      <c r="F19099">
        <v>0.25862068965517243</v>
      </c>
      <c r="G19099">
        <v>0.2</v>
      </c>
      <c r="H19099">
        <v>0.2</v>
      </c>
      <c r="I19099">
        <v>0.4</v>
      </c>
      <c r="J19099">
        <v>0.2</v>
      </c>
      <c r="K19099">
        <v>0.2</v>
      </c>
      <c r="L19099">
        <v>0.2</v>
      </c>
      <c r="M19099">
        <v>0.40270031351457536</v>
      </c>
      <c r="N19099">
        <v>0.35335975431523725</v>
      </c>
      <c r="O19099">
        <v>0.24191905687694806</v>
      </c>
      <c r="P19099">
        <v>0.419524183627139</v>
      </c>
      <c r="Q19099">
        <v>0.34725162492997058</v>
      </c>
      <c r="R19099">
        <v>0.45845856384585176</v>
      </c>
      <c r="S19099">
        <v>2.4086717218894813E-2</v>
      </c>
      <c r="T19099">
        <v>8.9891162819970088E-4</v>
      </c>
      <c r="U19099">
        <v>1.0180349091558412E-2</v>
      </c>
      <c r="V19099">
        <v>1.5326892109500806E-2</v>
      </c>
      <c r="W19099">
        <v>2.1590560079150539E-2</v>
      </c>
      <c r="X19099">
        <v>1.9318435458304486E-2</v>
      </c>
      <c r="Y19099">
        <v>1</v>
      </c>
      <c r="Z19099">
        <v>0.6371650753110274</v>
      </c>
      <c r="AA19099">
        <v>0</v>
      </c>
      <c r="AB19099">
        <f t="shared" si="2086"/>
        <v>-0.22054166666666666</v>
      </c>
      <c r="AC19099">
        <f t="shared" si="2087"/>
        <v>0.13005083450933147</v>
      </c>
      <c r="AD19099">
        <f t="shared" si="2088"/>
        <v>0.13005083450933147</v>
      </c>
      <c r="AE19099">
        <f t="shared" si="2089"/>
        <v>1.691321955657352E-2</v>
      </c>
      <c r="AF19099">
        <f t="shared" si="2090"/>
        <v>0.13005083450933147</v>
      </c>
      <c r="AG19099">
        <f t="shared" si="2091"/>
        <v>0</v>
      </c>
      <c r="AH19099" t="b">
        <f t="shared" si="2092"/>
        <v>1</v>
      </c>
    </row>
    <row r="19100" spans="1:34" x14ac:dyDescent="0.25">
      <c r="A19100">
        <v>20920</v>
      </c>
      <c r="B19100">
        <v>4.0404040404040407E-2</v>
      </c>
      <c r="C19100">
        <v>0</v>
      </c>
      <c r="D19100">
        <v>0.16666666666666666</v>
      </c>
      <c r="E19100">
        <v>0.66666666666666663</v>
      </c>
      <c r="F19100">
        <v>0.25862068965517243</v>
      </c>
      <c r="G19100">
        <v>0.4</v>
      </c>
      <c r="H19100">
        <v>0.4</v>
      </c>
      <c r="I19100">
        <v>0.2</v>
      </c>
      <c r="J19100">
        <v>0.2</v>
      </c>
      <c r="K19100">
        <v>0.2</v>
      </c>
      <c r="L19100">
        <v>0.2</v>
      </c>
      <c r="M19100">
        <v>0.18718846535367506</v>
      </c>
      <c r="N19100">
        <v>0.10881572503957453</v>
      </c>
      <c r="O19100">
        <v>0.10875651232902134</v>
      </c>
      <c r="P19100">
        <v>0.19173670338531215</v>
      </c>
      <c r="Q19100">
        <v>0.12708514087684245</v>
      </c>
      <c r="R19100">
        <v>0.27949990278705295</v>
      </c>
      <c r="S19100">
        <v>0</v>
      </c>
      <c r="T19100">
        <v>1.1714350346354093E-3</v>
      </c>
      <c r="U19100">
        <v>1.9909825454220795E-3</v>
      </c>
      <c r="V19100">
        <v>1.3607085346215781E-3</v>
      </c>
      <c r="W19100">
        <v>4.1028863219148056E-3</v>
      </c>
      <c r="X19100">
        <v>1.9104689917641762E-3</v>
      </c>
      <c r="Y19100">
        <v>1</v>
      </c>
      <c r="Z19100">
        <v>0.63716613595597815</v>
      </c>
      <c r="AA19100">
        <v>1</v>
      </c>
      <c r="AB19100">
        <f t="shared" si="2086"/>
        <v>0.77945833333333336</v>
      </c>
      <c r="AC19100">
        <f t="shared" si="2087"/>
        <v>0.49605777083976166</v>
      </c>
      <c r="AD19100">
        <f t="shared" si="2088"/>
        <v>-0.50394222916023834</v>
      </c>
      <c r="AE19100">
        <f t="shared" si="2089"/>
        <v>0.25395777033099015</v>
      </c>
      <c r="AF19100">
        <f t="shared" si="2090"/>
        <v>0.50394222916023834</v>
      </c>
      <c r="AG19100">
        <f t="shared" si="2091"/>
        <v>0</v>
      </c>
      <c r="AH19100" t="b">
        <f t="shared" si="2092"/>
        <v>0</v>
      </c>
    </row>
    <row r="19101" spans="1:34" x14ac:dyDescent="0.25">
      <c r="A19101">
        <v>1960</v>
      </c>
      <c r="B19101">
        <v>6.0606060606060608E-2</v>
      </c>
      <c r="C19101">
        <v>1</v>
      </c>
      <c r="D19101">
        <v>0.5</v>
      </c>
      <c r="E19101">
        <v>0.33333333333333331</v>
      </c>
      <c r="F19101">
        <v>0.62068965517241381</v>
      </c>
      <c r="G19101">
        <v>0.2</v>
      </c>
      <c r="H19101">
        <v>0.2</v>
      </c>
      <c r="I19101">
        <v>0.2</v>
      </c>
      <c r="J19101">
        <v>0.2</v>
      </c>
      <c r="K19101">
        <v>0.2</v>
      </c>
      <c r="L19101">
        <v>0.2</v>
      </c>
      <c r="M19101">
        <v>0.20657097525774473</v>
      </c>
      <c r="N19101">
        <v>0.12796619177229365</v>
      </c>
      <c r="O19101">
        <v>0.12282682159910792</v>
      </c>
      <c r="P19101">
        <v>0.20639213403341791</v>
      </c>
      <c r="Q19101">
        <v>0.1260915910183886</v>
      </c>
      <c r="R19101">
        <v>0.29691984811725802</v>
      </c>
      <c r="S19101">
        <v>2.99924904298771E-3</v>
      </c>
      <c r="T19101">
        <v>1.6208908487352599E-3</v>
      </c>
      <c r="U19101">
        <v>2.1606178295611803E-3</v>
      </c>
      <c r="V19101">
        <v>2.7375201288244765E-3</v>
      </c>
      <c r="W19101">
        <v>3.9856609984315252E-3</v>
      </c>
      <c r="X19101">
        <v>3.7831069143845074E-3</v>
      </c>
      <c r="Y19101">
        <v>1</v>
      </c>
      <c r="Z19101">
        <v>0.63717429080272436</v>
      </c>
      <c r="AA19101">
        <v>0</v>
      </c>
      <c r="AB19101">
        <f t="shared" si="2086"/>
        <v>-0.22054166666666666</v>
      </c>
      <c r="AC19101">
        <f t="shared" si="2087"/>
        <v>0.25342920834215088</v>
      </c>
      <c r="AD19101">
        <f t="shared" si="2088"/>
        <v>0.25342920834215088</v>
      </c>
      <c r="AE19101">
        <f t="shared" si="2089"/>
        <v>6.4226363640929318E-2</v>
      </c>
      <c r="AF19101">
        <f t="shared" si="2090"/>
        <v>0.25342920834215088</v>
      </c>
      <c r="AG19101">
        <f t="shared" si="2091"/>
        <v>0</v>
      </c>
      <c r="AH19101" t="b">
        <f t="shared" si="2092"/>
        <v>1</v>
      </c>
    </row>
    <row r="19102" spans="1:34" x14ac:dyDescent="0.25">
      <c r="A19102">
        <v>27060</v>
      </c>
      <c r="B19102">
        <v>0.20202020202020202</v>
      </c>
      <c r="C19102">
        <v>0</v>
      </c>
      <c r="D19102">
        <v>0.33333333333333331</v>
      </c>
      <c r="E19102">
        <v>0.33333333333333331</v>
      </c>
      <c r="F19102">
        <v>0.31034482758620691</v>
      </c>
      <c r="G19102">
        <v>0.1</v>
      </c>
      <c r="H19102">
        <v>0.1</v>
      </c>
      <c r="I19102">
        <v>0.1</v>
      </c>
      <c r="J19102">
        <v>0.1</v>
      </c>
      <c r="K19102">
        <v>0.2</v>
      </c>
      <c r="L19102">
        <v>0.2</v>
      </c>
      <c r="M19102">
        <v>0.14705010481456804</v>
      </c>
      <c r="N19102">
        <v>6.6380818974516656E-2</v>
      </c>
      <c r="O19102">
        <v>8.6617476129009593E-2</v>
      </c>
      <c r="P19102">
        <v>0.17467543844775646</v>
      </c>
      <c r="Q19102">
        <v>8.9076405173995177E-2</v>
      </c>
      <c r="R19102">
        <v>0.26904778189257084</v>
      </c>
      <c r="S19102">
        <v>1.9346301078813853E-4</v>
      </c>
      <c r="T19102">
        <v>2.9508525707744472E-4</v>
      </c>
      <c r="U19102">
        <v>1.722690951296817E-2</v>
      </c>
      <c r="V19102">
        <v>2.7375201288244765E-4</v>
      </c>
      <c r="W19102">
        <v>4.6890129393312059E-3</v>
      </c>
      <c r="X19102">
        <v>5.3379638561965401E-3</v>
      </c>
      <c r="Y19102">
        <v>1</v>
      </c>
      <c r="Z19102">
        <v>0.63721121671155256</v>
      </c>
      <c r="AA19102">
        <v>1</v>
      </c>
      <c r="AB19102">
        <f t="shared" si="2086"/>
        <v>0.77945833333333336</v>
      </c>
      <c r="AC19102">
        <f t="shared" si="2087"/>
        <v>0.14630788925803948</v>
      </c>
      <c r="AD19102">
        <f t="shared" si="2088"/>
        <v>-0.8536921107419605</v>
      </c>
      <c r="AE19102">
        <f t="shared" si="2089"/>
        <v>0.7287902199430637</v>
      </c>
      <c r="AF19102">
        <f t="shared" si="2090"/>
        <v>0.8536921107419605</v>
      </c>
      <c r="AG19102">
        <f t="shared" si="2091"/>
        <v>0</v>
      </c>
      <c r="AH19102" t="b">
        <f t="shared" si="2092"/>
        <v>0</v>
      </c>
    </row>
    <row r="19103" spans="1:34" x14ac:dyDescent="0.25">
      <c r="A19103">
        <v>5023</v>
      </c>
      <c r="B19103">
        <v>0.22222222222222221</v>
      </c>
      <c r="C19103">
        <v>1</v>
      </c>
      <c r="D19103">
        <v>0.16666666666666666</v>
      </c>
      <c r="E19103">
        <v>0.66666666666666663</v>
      </c>
      <c r="F19103">
        <v>8.6206896551724144E-2</v>
      </c>
      <c r="G19103">
        <v>0</v>
      </c>
      <c r="H19103">
        <v>0.1</v>
      </c>
      <c r="I19103">
        <v>0.4</v>
      </c>
      <c r="J19103">
        <v>0.1</v>
      </c>
      <c r="K19103">
        <v>0.2</v>
      </c>
      <c r="L19103">
        <v>0.1</v>
      </c>
      <c r="M19103">
        <v>0.14651032527469027</v>
      </c>
      <c r="N19103">
        <v>6.7864152118044085E-2</v>
      </c>
      <c r="O19103">
        <v>8.6605946238867484E-2</v>
      </c>
      <c r="P19103">
        <v>0.16311160848014197</v>
      </c>
      <c r="Q19103">
        <v>8.0985220697963822E-2</v>
      </c>
      <c r="R19103">
        <v>0.26156968554493426</v>
      </c>
      <c r="S19103">
        <v>2.4291627745114202E-3</v>
      </c>
      <c r="T19103">
        <v>0</v>
      </c>
      <c r="U19103">
        <v>3.5232802107048791E-3</v>
      </c>
      <c r="V19103">
        <v>0</v>
      </c>
      <c r="W19103">
        <v>1.8029254751728487E-3</v>
      </c>
      <c r="X19103">
        <v>2.392815123348201E-3</v>
      </c>
      <c r="Y19103">
        <v>1</v>
      </c>
      <c r="Z19103">
        <v>0.63730010678359006</v>
      </c>
      <c r="AA19103">
        <v>0</v>
      </c>
      <c r="AB19103">
        <f t="shared" si="2086"/>
        <v>-0.22054166666666666</v>
      </c>
      <c r="AC19103">
        <f t="shared" si="2087"/>
        <v>4.9215163191322422E-2</v>
      </c>
      <c r="AD19103">
        <f t="shared" si="2088"/>
        <v>4.9215163191322422E-2</v>
      </c>
      <c r="AE19103">
        <f t="shared" si="2089"/>
        <v>2.4221322879484975E-3</v>
      </c>
      <c r="AF19103">
        <f t="shared" si="2090"/>
        <v>4.9215163191322422E-2</v>
      </c>
      <c r="AG19103">
        <f t="shared" si="2091"/>
        <v>0</v>
      </c>
      <c r="AH19103" t="b">
        <f t="shared" si="2092"/>
        <v>1</v>
      </c>
    </row>
    <row r="19104" spans="1:34" x14ac:dyDescent="0.25">
      <c r="A19104">
        <v>15682</v>
      </c>
      <c r="B19104">
        <v>2.0202020202020204E-2</v>
      </c>
      <c r="C19104">
        <v>0</v>
      </c>
      <c r="D19104">
        <v>0.33333333333333331</v>
      </c>
      <c r="E19104">
        <v>0.66666666666666663</v>
      </c>
      <c r="F19104">
        <v>6.8965517241379309E-2</v>
      </c>
      <c r="G19104">
        <v>0.3</v>
      </c>
      <c r="H19104">
        <v>0.1</v>
      </c>
      <c r="I19104">
        <v>0.4</v>
      </c>
      <c r="J19104">
        <v>0.4</v>
      </c>
      <c r="K19104">
        <v>0.1</v>
      </c>
      <c r="L19104">
        <v>0.2</v>
      </c>
      <c r="M19104">
        <v>0.1465191741196063</v>
      </c>
      <c r="N19104">
        <v>6.7330797526449451E-2</v>
      </c>
      <c r="O19104">
        <v>8.6558728593523607E-2</v>
      </c>
      <c r="P19104">
        <v>0.16013775614976083</v>
      </c>
      <c r="Q19104">
        <v>9.0062022498648989E-2</v>
      </c>
      <c r="R19104">
        <v>0.26979551467915502</v>
      </c>
      <c r="S19104">
        <v>1.3393593054563438E-3</v>
      </c>
      <c r="T19104">
        <v>0</v>
      </c>
      <c r="U19104">
        <v>0</v>
      </c>
      <c r="V19104">
        <v>1.5288244766505636E-2</v>
      </c>
      <c r="W19104">
        <v>7.0335194089968089E-3</v>
      </c>
      <c r="X19104">
        <v>7.1500720681867192E-4</v>
      </c>
      <c r="Y19104">
        <v>1</v>
      </c>
      <c r="Z19104">
        <v>0.6373679791837904</v>
      </c>
      <c r="AA19104">
        <v>1</v>
      </c>
      <c r="AB19104">
        <f t="shared" si="2086"/>
        <v>0.77945833333333336</v>
      </c>
      <c r="AC19104">
        <f t="shared" si="2087"/>
        <v>0.35156025645079048</v>
      </c>
      <c r="AD19104">
        <f t="shared" si="2088"/>
        <v>-0.64843974354920952</v>
      </c>
      <c r="AE19104">
        <f t="shared" si="2089"/>
        <v>0.4204741010141646</v>
      </c>
      <c r="AF19104">
        <f t="shared" si="2090"/>
        <v>0.64843974354920952</v>
      </c>
      <c r="AG19104">
        <f t="shared" si="2091"/>
        <v>0</v>
      </c>
      <c r="AH19104" t="b">
        <f t="shared" si="2092"/>
        <v>0</v>
      </c>
    </row>
    <row r="19105" spans="1:34" x14ac:dyDescent="0.25">
      <c r="A19105">
        <v>516</v>
      </c>
      <c r="B19105">
        <v>9.0909090909090912E-2</v>
      </c>
      <c r="C19105">
        <v>0</v>
      </c>
      <c r="D19105">
        <v>0.5</v>
      </c>
      <c r="E19105">
        <v>0.33333333333333331</v>
      </c>
      <c r="F19105">
        <v>0.60344827586206895</v>
      </c>
      <c r="G19105">
        <v>0.2</v>
      </c>
      <c r="H19105">
        <v>0.2</v>
      </c>
      <c r="I19105">
        <v>0.1</v>
      </c>
      <c r="J19105">
        <v>0.2</v>
      </c>
      <c r="K19105">
        <v>0.2</v>
      </c>
      <c r="L19105">
        <v>0.2</v>
      </c>
      <c r="M19105">
        <v>0.22993281072055261</v>
      </c>
      <c r="N19105">
        <v>0.11687583277340592</v>
      </c>
      <c r="O19105">
        <v>0.13344530137760224</v>
      </c>
      <c r="P19105">
        <v>0.23433052056074591</v>
      </c>
      <c r="Q19105">
        <v>0.15950639808429309</v>
      </c>
      <c r="R19105">
        <v>0.32271470804992364</v>
      </c>
      <c r="S19105">
        <v>2.7302324303533163E-3</v>
      </c>
      <c r="T19105">
        <v>5.2651047137049586E-2</v>
      </c>
      <c r="U19105">
        <v>2.4206508638007231E-3</v>
      </c>
      <c r="V19105">
        <v>4.2415458937198067E-3</v>
      </c>
      <c r="W19105">
        <v>7.3429942629926687E-3</v>
      </c>
      <c r="X19105">
        <v>1.3846171306647298E-3</v>
      </c>
      <c r="Y19105">
        <v>1</v>
      </c>
      <c r="Z19105">
        <v>0.63738616172792684</v>
      </c>
      <c r="AA19105">
        <v>0</v>
      </c>
      <c r="AB19105">
        <f t="shared" si="2086"/>
        <v>-0.22054166666666666</v>
      </c>
      <c r="AC19105">
        <f t="shared" si="2087"/>
        <v>0.20670440100599594</v>
      </c>
      <c r="AD19105">
        <f t="shared" si="2088"/>
        <v>0.20670440100599594</v>
      </c>
      <c r="AE19105">
        <f t="shared" si="2089"/>
        <v>4.2726709395247572E-2</v>
      </c>
      <c r="AF19105">
        <f t="shared" si="2090"/>
        <v>0.20670440100599594</v>
      </c>
      <c r="AG19105">
        <f t="shared" si="2091"/>
        <v>0</v>
      </c>
      <c r="AH19105" t="b">
        <f t="shared" si="2092"/>
        <v>1</v>
      </c>
    </row>
    <row r="19106" spans="1:34" x14ac:dyDescent="0.25">
      <c r="A19106">
        <v>24110</v>
      </c>
      <c r="B19106">
        <v>9.0909090909090912E-2</v>
      </c>
      <c r="C19106">
        <v>0</v>
      </c>
      <c r="D19106">
        <v>0.16666666666666666</v>
      </c>
      <c r="E19106">
        <v>0.66666666666666663</v>
      </c>
      <c r="F19106">
        <v>0.10344827586206896</v>
      </c>
      <c r="G19106">
        <v>0.1</v>
      </c>
      <c r="H19106">
        <v>0.1</v>
      </c>
      <c r="I19106">
        <v>0.1</v>
      </c>
      <c r="J19106">
        <v>0.4</v>
      </c>
      <c r="K19106">
        <v>0.1</v>
      </c>
      <c r="L19106">
        <v>0.2</v>
      </c>
      <c r="M19106">
        <v>0.14669084171097727</v>
      </c>
      <c r="N19106">
        <v>6.6863875001423545E-2</v>
      </c>
      <c r="O19106">
        <v>8.69112138064395E-2</v>
      </c>
      <c r="P19106">
        <v>0.1606238213390154</v>
      </c>
      <c r="Q19106">
        <v>8.163767160301634E-2</v>
      </c>
      <c r="R19106">
        <v>0.26134913126975479</v>
      </c>
      <c r="S19106">
        <v>1.1447515431250801E-3</v>
      </c>
      <c r="T19106">
        <v>6.1273236479662569E-4</v>
      </c>
      <c r="U19106">
        <v>0</v>
      </c>
      <c r="V19106">
        <v>1.6070853462157809E-3</v>
      </c>
      <c r="W19106">
        <v>0</v>
      </c>
      <c r="X19106">
        <v>1.513242765753803E-3</v>
      </c>
      <c r="Y19106">
        <v>1</v>
      </c>
      <c r="Z19106">
        <v>0.63741438967056352</v>
      </c>
      <c r="AA19106">
        <v>1</v>
      </c>
      <c r="AB19106">
        <f t="shared" si="2086"/>
        <v>0.77945833333333336</v>
      </c>
      <c r="AC19106">
        <f t="shared" si="2087"/>
        <v>0.1320733783670309</v>
      </c>
      <c r="AD19106">
        <f t="shared" si="2088"/>
        <v>-0.86792662163296908</v>
      </c>
      <c r="AE19106">
        <f t="shared" si="2089"/>
        <v>0.75329662053921909</v>
      </c>
      <c r="AF19106">
        <f t="shared" si="2090"/>
        <v>0.86792662163296908</v>
      </c>
      <c r="AG19106">
        <f t="shared" si="2091"/>
        <v>0</v>
      </c>
      <c r="AH19106" t="b">
        <f t="shared" si="2092"/>
        <v>0</v>
      </c>
    </row>
    <row r="19107" spans="1:34" x14ac:dyDescent="0.25">
      <c r="A19107">
        <v>4338</v>
      </c>
      <c r="B19107">
        <v>0.13131313131313133</v>
      </c>
      <c r="C19107">
        <v>1</v>
      </c>
      <c r="D19107">
        <v>0.33333333333333331</v>
      </c>
      <c r="E19107">
        <v>1</v>
      </c>
      <c r="F19107">
        <v>0.15517241379310345</v>
      </c>
      <c r="G19107">
        <v>0.2</v>
      </c>
      <c r="H19107">
        <v>0.2</v>
      </c>
      <c r="I19107">
        <v>0.2</v>
      </c>
      <c r="J19107">
        <v>0.2</v>
      </c>
      <c r="K19107">
        <v>0.2</v>
      </c>
      <c r="L19107">
        <v>0.2</v>
      </c>
      <c r="M19107">
        <v>0.24125490779061154</v>
      </c>
      <c r="N19107">
        <v>0.16551644288550529</v>
      </c>
      <c r="O19107">
        <v>0.14039947226045693</v>
      </c>
      <c r="P19107">
        <v>0.25070884506766289</v>
      </c>
      <c r="Q19107">
        <v>0.17633427697433329</v>
      </c>
      <c r="R19107">
        <v>0.33517564035666775</v>
      </c>
      <c r="S19107">
        <v>5.2635675952891186E-3</v>
      </c>
      <c r="T19107">
        <v>2.5726447060695533E-3</v>
      </c>
      <c r="U19107">
        <v>3.7732690504888177E-3</v>
      </c>
      <c r="V19107">
        <v>5.8566827697262482E-3</v>
      </c>
      <c r="W19107">
        <v>8.5457260819311234E-3</v>
      </c>
      <c r="X19107">
        <v>6.5069438927413525E-3</v>
      </c>
      <c r="Y19107">
        <v>1</v>
      </c>
      <c r="Z19107">
        <v>0.63750466639929182</v>
      </c>
      <c r="AA19107">
        <v>0</v>
      </c>
      <c r="AB19107">
        <f t="shared" si="2086"/>
        <v>-0.22054166666666666</v>
      </c>
      <c r="AC19107">
        <f t="shared" si="2087"/>
        <v>0.16672187053262555</v>
      </c>
      <c r="AD19107">
        <f t="shared" si="2088"/>
        <v>0.16672187053262555</v>
      </c>
      <c r="AE19107">
        <f t="shared" si="2089"/>
        <v>2.7796182113897554E-2</v>
      </c>
      <c r="AF19107">
        <f t="shared" si="2090"/>
        <v>0.16672187053262555</v>
      </c>
      <c r="AG19107">
        <f t="shared" si="2091"/>
        <v>0</v>
      </c>
      <c r="AH19107" t="b">
        <f t="shared" si="2092"/>
        <v>1</v>
      </c>
    </row>
    <row r="19108" spans="1:34" x14ac:dyDescent="0.25">
      <c r="A19108">
        <v>8894</v>
      </c>
      <c r="B19108">
        <v>0.39393939393939392</v>
      </c>
      <c r="C19108">
        <v>1</v>
      </c>
      <c r="D19108">
        <v>0.16666666666666666</v>
      </c>
      <c r="E19108">
        <v>0.33333333333333331</v>
      </c>
      <c r="F19108">
        <v>0.18965517241379309</v>
      </c>
      <c r="G19108">
        <v>0.3</v>
      </c>
      <c r="H19108">
        <v>0.1</v>
      </c>
      <c r="I19108">
        <v>0.1</v>
      </c>
      <c r="J19108">
        <v>0.1</v>
      </c>
      <c r="K19108">
        <v>0.1</v>
      </c>
      <c r="L19108">
        <v>0.1</v>
      </c>
      <c r="M19108">
        <v>0.1465191741196063</v>
      </c>
      <c r="N19108">
        <v>6.9378803235811054E-2</v>
      </c>
      <c r="O19108">
        <v>8.8171815128643374E-2</v>
      </c>
      <c r="P19108">
        <v>0.16374368162353309</v>
      </c>
      <c r="Q19108">
        <v>8.549982399690631E-2</v>
      </c>
      <c r="R19108">
        <v>0.26458059721794219</v>
      </c>
      <c r="S19108">
        <v>7.619466271040533E-3</v>
      </c>
      <c r="T19108">
        <v>1.9759431298867931E-3</v>
      </c>
      <c r="U19108">
        <v>4.272130708450516E-3</v>
      </c>
      <c r="V19108">
        <v>7.8792270531400973E-3</v>
      </c>
      <c r="W19108">
        <v>1.0988701823322681E-2</v>
      </c>
      <c r="X19108">
        <v>5.6897927992342993E-3</v>
      </c>
      <c r="Y19108">
        <v>1</v>
      </c>
      <c r="Z19108">
        <v>0.63751155682245075</v>
      </c>
      <c r="AA19108">
        <v>0</v>
      </c>
      <c r="AB19108">
        <f t="shared" si="2086"/>
        <v>-0.22054166666666666</v>
      </c>
      <c r="AC19108">
        <f t="shared" si="2087"/>
        <v>0.30147908452192396</v>
      </c>
      <c r="AD19108">
        <f t="shared" si="2088"/>
        <v>0.30147908452192396</v>
      </c>
      <c r="AE19108">
        <f t="shared" si="2089"/>
        <v>9.0889638404177367E-2</v>
      </c>
      <c r="AF19108">
        <f t="shared" si="2090"/>
        <v>0.30147908452192396</v>
      </c>
      <c r="AG19108">
        <f t="shared" si="2091"/>
        <v>0</v>
      </c>
      <c r="AH19108" t="b">
        <f t="shared" si="2092"/>
        <v>1</v>
      </c>
    </row>
    <row r="19109" spans="1:34" x14ac:dyDescent="0.25">
      <c r="A19109">
        <v>27647</v>
      </c>
      <c r="B19109">
        <v>0.1111111111111111</v>
      </c>
      <c r="C19109">
        <v>1</v>
      </c>
      <c r="D19109">
        <v>0.33333333333333331</v>
      </c>
      <c r="E19109">
        <v>0.66666666666666663</v>
      </c>
      <c r="F19109">
        <v>5.1724137931034482E-2</v>
      </c>
      <c r="G19109">
        <v>0.2</v>
      </c>
      <c r="H19109">
        <v>0.2</v>
      </c>
      <c r="I19109">
        <v>0.2</v>
      </c>
      <c r="J19109">
        <v>0.2</v>
      </c>
      <c r="K19109">
        <v>0.2</v>
      </c>
      <c r="L19109">
        <v>0.2</v>
      </c>
      <c r="M19109">
        <v>0.22911252279683672</v>
      </c>
      <c r="N19109">
        <v>0.15277856863571312</v>
      </c>
      <c r="O19109">
        <v>0.13569802229441519</v>
      </c>
      <c r="P19109">
        <v>0.24306085423131052</v>
      </c>
      <c r="Q19109">
        <v>0.16848007694557787</v>
      </c>
      <c r="R19109">
        <v>0.32980856350003496</v>
      </c>
      <c r="S19109">
        <v>3.7330347821308862E-3</v>
      </c>
      <c r="T19109">
        <v>2.8457618454168867E-3</v>
      </c>
      <c r="U19109">
        <v>3.3625730994152046E-3</v>
      </c>
      <c r="V19109">
        <v>4.8534621578099841E-3</v>
      </c>
      <c r="W19109">
        <v>8.2573517861622547E-3</v>
      </c>
      <c r="X19109">
        <v>5.6879012457771065E-3</v>
      </c>
      <c r="Y19109">
        <v>1</v>
      </c>
      <c r="Z19109">
        <v>0.63756803439876919</v>
      </c>
      <c r="AA19109">
        <v>0</v>
      </c>
      <c r="AB19109">
        <f t="shared" si="2086"/>
        <v>-0.22054166666666666</v>
      </c>
      <c r="AC19109">
        <f t="shared" si="2087"/>
        <v>0.18864432772230877</v>
      </c>
      <c r="AD19109">
        <f t="shared" si="2088"/>
        <v>0.18864432772230877</v>
      </c>
      <c r="AE19109">
        <f t="shared" si="2089"/>
        <v>3.5586682381801835E-2</v>
      </c>
      <c r="AF19109">
        <f t="shared" si="2090"/>
        <v>0.18864432772230877</v>
      </c>
      <c r="AG19109">
        <f t="shared" si="2091"/>
        <v>0</v>
      </c>
      <c r="AH19109" t="b">
        <f t="shared" si="2092"/>
        <v>1</v>
      </c>
    </row>
    <row r="19110" spans="1:34" x14ac:dyDescent="0.25">
      <c r="A19110">
        <v>8716</v>
      </c>
      <c r="B19110">
        <v>0.19191919191919191</v>
      </c>
      <c r="C19110">
        <v>1</v>
      </c>
      <c r="D19110">
        <v>0.16666666666666666</v>
      </c>
      <c r="E19110">
        <v>0.66666666666666663</v>
      </c>
      <c r="F19110">
        <v>0.39655172413793105</v>
      </c>
      <c r="G19110">
        <v>0.2</v>
      </c>
      <c r="H19110">
        <v>0.2</v>
      </c>
      <c r="I19110">
        <v>0.2</v>
      </c>
      <c r="J19110">
        <v>0.2</v>
      </c>
      <c r="K19110">
        <v>0.2</v>
      </c>
      <c r="L19110">
        <v>0.1</v>
      </c>
      <c r="M19110">
        <v>0.17714148683601585</v>
      </c>
      <c r="N19110">
        <v>9.9246660365110637E-2</v>
      </c>
      <c r="O19110">
        <v>0.10461398751367802</v>
      </c>
      <c r="P19110">
        <v>0.19163308483721525</v>
      </c>
      <c r="Q19110">
        <v>0.11314966212363846</v>
      </c>
      <c r="R19110">
        <v>0.26349703788692097</v>
      </c>
      <c r="S19110">
        <v>2.4039782405626681E-3</v>
      </c>
      <c r="T19110">
        <v>1.1874658232492747E-3</v>
      </c>
      <c r="U19110">
        <v>3.8335342172224453E-3</v>
      </c>
      <c r="V19110">
        <v>4.830917874396135E-3</v>
      </c>
      <c r="W19110">
        <v>7.6829477010941808E-3</v>
      </c>
      <c r="X19110">
        <v>5.6610411866849772E-2</v>
      </c>
      <c r="Y19110">
        <v>1</v>
      </c>
      <c r="Z19110">
        <v>0.63763044525371637</v>
      </c>
      <c r="AA19110">
        <v>0</v>
      </c>
      <c r="AB19110">
        <f t="shared" si="2086"/>
        <v>-0.22054166666666666</v>
      </c>
      <c r="AC19110">
        <f t="shared" si="2087"/>
        <v>0.24275285856425838</v>
      </c>
      <c r="AD19110">
        <f t="shared" si="2088"/>
        <v>0.24275285856425838</v>
      </c>
      <c r="AE19110">
        <f t="shared" si="2089"/>
        <v>5.8928950341118835E-2</v>
      </c>
      <c r="AF19110">
        <f t="shared" si="2090"/>
        <v>0.24275285856425838</v>
      </c>
      <c r="AG19110">
        <f t="shared" si="2091"/>
        <v>0</v>
      </c>
      <c r="AH19110" t="b">
        <f t="shared" si="2092"/>
        <v>1</v>
      </c>
    </row>
    <row r="19111" spans="1:34" x14ac:dyDescent="0.25">
      <c r="A19111">
        <v>26692</v>
      </c>
      <c r="B19111">
        <v>2.0202020202020204E-2</v>
      </c>
      <c r="C19111">
        <v>0</v>
      </c>
      <c r="D19111">
        <v>0.33333333333333331</v>
      </c>
      <c r="E19111">
        <v>0.66666666666666663</v>
      </c>
      <c r="F19111">
        <v>8.6206896551724144E-2</v>
      </c>
      <c r="G19111">
        <v>0.3</v>
      </c>
      <c r="H19111">
        <v>0.4</v>
      </c>
      <c r="I19111">
        <v>0.2</v>
      </c>
      <c r="J19111">
        <v>0.2</v>
      </c>
      <c r="K19111">
        <v>0.2</v>
      </c>
      <c r="L19111">
        <v>0.2</v>
      </c>
      <c r="M19111">
        <v>0.16587248283545308</v>
      </c>
      <c r="N19111">
        <v>8.6360737509822455E-2</v>
      </c>
      <c r="O19111">
        <v>9.8728253117325415E-2</v>
      </c>
      <c r="P19111">
        <v>0.18262674903399254</v>
      </c>
      <c r="Q19111">
        <v>9.5025805524018223E-2</v>
      </c>
      <c r="R19111">
        <v>0.27365867266287397</v>
      </c>
      <c r="S19111">
        <v>0</v>
      </c>
      <c r="T19111">
        <v>9.980650244410152E-4</v>
      </c>
      <c r="U19111">
        <v>2.232043212356591E-3</v>
      </c>
      <c r="V19111">
        <v>3.2206119162640902E-3</v>
      </c>
      <c r="W19111">
        <v>4.6890129393312059E-3</v>
      </c>
      <c r="X19111">
        <v>3.7831069143845074E-3</v>
      </c>
      <c r="Y19111">
        <v>1</v>
      </c>
      <c r="Z19111">
        <v>0.63766079178659252</v>
      </c>
      <c r="AA19111">
        <v>0</v>
      </c>
      <c r="AB19111">
        <f t="shared" si="2086"/>
        <v>-0.22054166666666666</v>
      </c>
      <c r="AC19111">
        <f t="shared" si="2087"/>
        <v>0.38294104911392424</v>
      </c>
      <c r="AD19111">
        <f t="shared" si="2088"/>
        <v>0.38294104911392424</v>
      </c>
      <c r="AE19111">
        <f t="shared" si="2089"/>
        <v>0.14664384709647293</v>
      </c>
      <c r="AF19111">
        <f t="shared" si="2090"/>
        <v>0.38294104911392424</v>
      </c>
      <c r="AG19111">
        <f t="shared" si="2091"/>
        <v>0</v>
      </c>
      <c r="AH19111" t="b">
        <f t="shared" si="2092"/>
        <v>1</v>
      </c>
    </row>
    <row r="19112" spans="1:34" x14ac:dyDescent="0.25">
      <c r="A19112">
        <v>28938</v>
      </c>
      <c r="B19112">
        <v>0.16161616161616163</v>
      </c>
      <c r="C19112">
        <v>1</v>
      </c>
      <c r="D19112">
        <v>0.16666666666666666</v>
      </c>
      <c r="E19112">
        <v>0.33333333333333331</v>
      </c>
      <c r="F19112">
        <v>0.27586206896551724</v>
      </c>
      <c r="G19112">
        <v>0.1</v>
      </c>
      <c r="H19112">
        <v>0.2</v>
      </c>
      <c r="I19112">
        <v>0.1</v>
      </c>
      <c r="J19112">
        <v>0.1</v>
      </c>
      <c r="K19112">
        <v>0.1</v>
      </c>
      <c r="L19112">
        <v>0.2</v>
      </c>
      <c r="M19112">
        <v>0.14687047326277264</v>
      </c>
      <c r="N19112">
        <v>6.6596248676103822E-2</v>
      </c>
      <c r="O19112">
        <v>8.6562022847849918E-2</v>
      </c>
      <c r="P19112">
        <v>0.16069918028308589</v>
      </c>
      <c r="Q19112">
        <v>0.10551757304128388</v>
      </c>
      <c r="R19112">
        <v>0.28033601098006788</v>
      </c>
      <c r="S19112">
        <v>4.5217685953440664E-4</v>
      </c>
      <c r="T19112">
        <v>2.3511823300335636E-4</v>
      </c>
      <c r="U19112">
        <v>6.6514887728226415E-4</v>
      </c>
      <c r="V19112">
        <v>4.0388083735909824E-2</v>
      </c>
      <c r="W19112">
        <v>1.181631260711464E-3</v>
      </c>
      <c r="X19112">
        <v>7.4905516904813247E-4</v>
      </c>
      <c r="Y19112">
        <v>1</v>
      </c>
      <c r="Z19112">
        <v>0.63768583480898522</v>
      </c>
      <c r="AA19112">
        <v>0</v>
      </c>
      <c r="AB19112">
        <f t="shared" si="2086"/>
        <v>-0.22054166666666666</v>
      </c>
      <c r="AC19112">
        <f t="shared" si="2087"/>
        <v>0.16211135880765626</v>
      </c>
      <c r="AD19112">
        <f t="shared" si="2088"/>
        <v>0.16211135880765626</v>
      </c>
      <c r="AE19112">
        <f t="shared" si="2089"/>
        <v>2.6280092654464671E-2</v>
      </c>
      <c r="AF19112">
        <f t="shared" si="2090"/>
        <v>0.16211135880765626</v>
      </c>
      <c r="AG19112">
        <f t="shared" si="2091"/>
        <v>0</v>
      </c>
      <c r="AH19112" t="b">
        <f t="shared" si="2092"/>
        <v>1</v>
      </c>
    </row>
    <row r="19113" spans="1:34" x14ac:dyDescent="0.25">
      <c r="A19113">
        <v>6726</v>
      </c>
      <c r="B19113">
        <v>0.19191919191919191</v>
      </c>
      <c r="C19113">
        <v>0</v>
      </c>
      <c r="D19113">
        <v>0.16666666666666666</v>
      </c>
      <c r="E19113">
        <v>0.33333333333333331</v>
      </c>
      <c r="F19113">
        <v>0.25862068965517243</v>
      </c>
      <c r="G19113">
        <v>0.2</v>
      </c>
      <c r="H19113">
        <v>0.2</v>
      </c>
      <c r="I19113">
        <v>0.4</v>
      </c>
      <c r="J19113">
        <v>0.4</v>
      </c>
      <c r="K19113">
        <v>0.4</v>
      </c>
      <c r="L19113">
        <v>0.2</v>
      </c>
      <c r="M19113">
        <v>0.14859511313690668</v>
      </c>
      <c r="N19113">
        <v>7.0777672751843962E-2</v>
      </c>
      <c r="O19113">
        <v>8.8858667155680415E-2</v>
      </c>
      <c r="P19113">
        <v>0.16563895906690557</v>
      </c>
      <c r="Q19113">
        <v>8.6203836371659043E-2</v>
      </c>
      <c r="R19113">
        <v>0.26586011940670129</v>
      </c>
      <c r="S19113">
        <v>2.8618788578127002E-3</v>
      </c>
      <c r="T19113">
        <v>0</v>
      </c>
      <c r="U19113">
        <v>1.6740324092674435E-3</v>
      </c>
      <c r="V19113">
        <v>0</v>
      </c>
      <c r="W19113">
        <v>2.344506469665603E-3</v>
      </c>
      <c r="X19113">
        <v>1.8915534571922537E-3</v>
      </c>
      <c r="Y19113">
        <v>1</v>
      </c>
      <c r="Z19113">
        <v>0.63773163240997244</v>
      </c>
      <c r="AA19113">
        <v>1</v>
      </c>
      <c r="AB19113">
        <f t="shared" si="2086"/>
        <v>0.77945833333333336</v>
      </c>
      <c r="AC19113">
        <f t="shared" si="2087"/>
        <v>0.32157749478708247</v>
      </c>
      <c r="AD19113">
        <f t="shared" si="2088"/>
        <v>-0.67842250521291758</v>
      </c>
      <c r="AE19113">
        <f t="shared" si="2089"/>
        <v>0.46025709557937117</v>
      </c>
      <c r="AF19113">
        <f t="shared" si="2090"/>
        <v>0.67842250521291758</v>
      </c>
      <c r="AG19113">
        <f t="shared" si="2091"/>
        <v>0</v>
      </c>
      <c r="AH19113" t="b">
        <f t="shared" si="2092"/>
        <v>0</v>
      </c>
    </row>
    <row r="19114" spans="1:34" x14ac:dyDescent="0.25">
      <c r="A19114">
        <v>8659</v>
      </c>
      <c r="B19114">
        <v>0.34343434343434343</v>
      </c>
      <c r="C19114">
        <v>1</v>
      </c>
      <c r="D19114">
        <v>0.5</v>
      </c>
      <c r="E19114">
        <v>0.33333333333333331</v>
      </c>
      <c r="F19114">
        <v>0.17241379310344829</v>
      </c>
      <c r="G19114">
        <v>0.2</v>
      </c>
      <c r="H19114">
        <v>0.2</v>
      </c>
      <c r="I19114">
        <v>0.2</v>
      </c>
      <c r="J19114">
        <v>0.1</v>
      </c>
      <c r="K19114">
        <v>0.1</v>
      </c>
      <c r="L19114">
        <v>0.1</v>
      </c>
      <c r="M19114">
        <v>0.27457788797539312</v>
      </c>
      <c r="N19114">
        <v>0.26938392799523209</v>
      </c>
      <c r="O19114">
        <v>0.14267690008471723</v>
      </c>
      <c r="P19114">
        <v>0.25408680973562198</v>
      </c>
      <c r="Q19114">
        <v>0.18687463126112414</v>
      </c>
      <c r="R19114">
        <v>0.26097872304454045</v>
      </c>
      <c r="S19114">
        <v>0.11448889133102551</v>
      </c>
      <c r="T19114">
        <v>3.7188460919609159E-2</v>
      </c>
      <c r="U19114">
        <v>0.11130641489219231</v>
      </c>
      <c r="V19114">
        <v>0.17251207729468598</v>
      </c>
      <c r="W19114">
        <v>0</v>
      </c>
      <c r="X19114">
        <v>0</v>
      </c>
      <c r="Y19114">
        <v>1</v>
      </c>
      <c r="Z19114">
        <v>0.63786343537120183</v>
      </c>
      <c r="AA19114">
        <v>0</v>
      </c>
      <c r="AB19114">
        <f t="shared" si="2086"/>
        <v>-0.22054166666666666</v>
      </c>
      <c r="AC19114">
        <f t="shared" si="2087"/>
        <v>4.7145248051333938E-2</v>
      </c>
      <c r="AD19114">
        <f t="shared" si="2088"/>
        <v>4.7145248051333938E-2</v>
      </c>
      <c r="AE19114">
        <f t="shared" si="2089"/>
        <v>2.2226744138218063E-3</v>
      </c>
      <c r="AF19114">
        <f t="shared" si="2090"/>
        <v>4.7145248051333938E-2</v>
      </c>
      <c r="AG19114">
        <f t="shared" si="2091"/>
        <v>0</v>
      </c>
      <c r="AH19114" t="b">
        <f t="shared" si="2092"/>
        <v>1</v>
      </c>
    </row>
    <row r="19115" spans="1:34" x14ac:dyDescent="0.25">
      <c r="A19115">
        <v>10539</v>
      </c>
      <c r="B19115">
        <v>4.0404040404040407E-2</v>
      </c>
      <c r="C19115">
        <v>1</v>
      </c>
      <c r="D19115">
        <v>0.5</v>
      </c>
      <c r="E19115">
        <v>0.33333333333333331</v>
      </c>
      <c r="F19115">
        <v>0.60344827586206895</v>
      </c>
      <c r="G19115">
        <v>0.2</v>
      </c>
      <c r="H19115">
        <v>0.2</v>
      </c>
      <c r="I19115">
        <v>0.2</v>
      </c>
      <c r="J19115">
        <v>0.2</v>
      </c>
      <c r="K19115">
        <v>0.2</v>
      </c>
      <c r="L19115">
        <v>0.2</v>
      </c>
      <c r="M19115">
        <v>0.20257483689366609</v>
      </c>
      <c r="N19115">
        <v>0.12594665694860435</v>
      </c>
      <c r="O19115">
        <v>0.11956880407038065</v>
      </c>
      <c r="P19115">
        <v>0.1777642131678451</v>
      </c>
      <c r="Q19115">
        <v>9.7519595837402884E-2</v>
      </c>
      <c r="R19115">
        <v>0.27656660777534509</v>
      </c>
      <c r="S19115">
        <v>2.7474037035001924E-3</v>
      </c>
      <c r="T19115">
        <v>1.4843322790615932E-3</v>
      </c>
      <c r="U19115">
        <v>1.1160216061782955E-3</v>
      </c>
      <c r="V19115">
        <v>1.6103059581320451E-3</v>
      </c>
      <c r="W19115">
        <v>1.1722532348328015E-2</v>
      </c>
      <c r="X19115">
        <v>3.7831069143845074E-3</v>
      </c>
      <c r="Y19115">
        <v>1</v>
      </c>
      <c r="Z19115">
        <v>0.6379102974050701</v>
      </c>
      <c r="AA19115">
        <v>0</v>
      </c>
      <c r="AB19115">
        <f t="shared" si="2086"/>
        <v>-0.22054166666666666</v>
      </c>
      <c r="AC19115">
        <f t="shared" si="2087"/>
        <v>0.25410469301228256</v>
      </c>
      <c r="AD19115">
        <f t="shared" si="2088"/>
        <v>0.25410469301228256</v>
      </c>
      <c r="AE19115">
        <f t="shared" si="2089"/>
        <v>6.4569195010866359E-2</v>
      </c>
      <c r="AF19115">
        <f t="shared" si="2090"/>
        <v>0.25410469301228256</v>
      </c>
      <c r="AG19115">
        <f t="shared" si="2091"/>
        <v>0</v>
      </c>
      <c r="AH19115" t="b">
        <f t="shared" si="2092"/>
        <v>1</v>
      </c>
    </row>
    <row r="19116" spans="1:34" x14ac:dyDescent="0.25">
      <c r="A19116">
        <v>27935</v>
      </c>
      <c r="B19116">
        <v>0.17171717171717171</v>
      </c>
      <c r="C19116">
        <v>1</v>
      </c>
      <c r="D19116">
        <v>0.16666666666666666</v>
      </c>
      <c r="E19116">
        <v>0.66666666666666663</v>
      </c>
      <c r="F19116">
        <v>0.1206896551724138</v>
      </c>
      <c r="G19116">
        <v>0.1</v>
      </c>
      <c r="H19116">
        <v>0.1</v>
      </c>
      <c r="I19116">
        <v>0.1</v>
      </c>
      <c r="J19116">
        <v>0.2</v>
      </c>
      <c r="K19116">
        <v>0.1</v>
      </c>
      <c r="L19116">
        <v>0.1</v>
      </c>
      <c r="M19116">
        <v>0.14863670270801202</v>
      </c>
      <c r="N19116">
        <v>7.1371765232872864E-2</v>
      </c>
      <c r="O19116">
        <v>8.9464809951722707E-2</v>
      </c>
      <c r="P19116">
        <v>0.19720587875122694</v>
      </c>
      <c r="Q19116">
        <v>8.3861755767199966E-2</v>
      </c>
      <c r="R19116">
        <v>0.26298753445680251</v>
      </c>
      <c r="S19116">
        <v>6.2514881770060629E-3</v>
      </c>
      <c r="T19116">
        <v>3.4638378064181341E-3</v>
      </c>
      <c r="U19116">
        <v>4.3524842640953527E-2</v>
      </c>
      <c r="V19116">
        <v>5.2190016103059577E-3</v>
      </c>
      <c r="W19116">
        <v>6.1285399117058867E-3</v>
      </c>
      <c r="X19116">
        <v>6.6317864209160414E-3</v>
      </c>
      <c r="Y19116">
        <v>1</v>
      </c>
      <c r="Z19116">
        <v>0.63791261599773175</v>
      </c>
      <c r="AA19116">
        <v>0</v>
      </c>
      <c r="AB19116">
        <f t="shared" si="2086"/>
        <v>-0.22054166666666666</v>
      </c>
      <c r="AC19116">
        <f t="shared" si="2087"/>
        <v>0.1006284604073768</v>
      </c>
      <c r="AD19116">
        <f t="shared" si="2088"/>
        <v>0.1006284604073768</v>
      </c>
      <c r="AE19116">
        <f t="shared" si="2089"/>
        <v>1.0126087043959E-2</v>
      </c>
      <c r="AF19116">
        <f t="shared" si="2090"/>
        <v>0.1006284604073768</v>
      </c>
      <c r="AG19116">
        <f t="shared" si="2091"/>
        <v>0</v>
      </c>
      <c r="AH19116" t="b">
        <f t="shared" si="2092"/>
        <v>1</v>
      </c>
    </row>
    <row r="19117" spans="1:34" x14ac:dyDescent="0.25">
      <c r="A19117">
        <v>11943</v>
      </c>
      <c r="B19117">
        <v>4.0404040404040407E-2</v>
      </c>
      <c r="C19117">
        <v>1</v>
      </c>
      <c r="D19117">
        <v>0.5</v>
      </c>
      <c r="E19117">
        <v>0.33333333333333331</v>
      </c>
      <c r="F19117">
        <v>0.5</v>
      </c>
      <c r="G19117">
        <v>0.3</v>
      </c>
      <c r="H19117">
        <v>0.4</v>
      </c>
      <c r="I19117">
        <v>0.4</v>
      </c>
      <c r="J19117">
        <v>0</v>
      </c>
      <c r="K19117">
        <v>0</v>
      </c>
      <c r="L19117">
        <v>0</v>
      </c>
      <c r="M19117">
        <v>0.15045337056927274</v>
      </c>
      <c r="N19117">
        <v>7.0174089975590964E-2</v>
      </c>
      <c r="O19117">
        <v>8.6344602062313022E-2</v>
      </c>
      <c r="P19117">
        <v>0.16013775614976083</v>
      </c>
      <c r="Q19117">
        <v>8.0648088011462518E-2</v>
      </c>
      <c r="R19117">
        <v>0.26097872304454045</v>
      </c>
      <c r="S19117">
        <v>0</v>
      </c>
      <c r="T19117">
        <v>0</v>
      </c>
      <c r="U19117">
        <v>0</v>
      </c>
      <c r="V19117">
        <v>0</v>
      </c>
      <c r="W19117">
        <v>0</v>
      </c>
      <c r="X19117">
        <v>0</v>
      </c>
      <c r="Y19117">
        <v>1</v>
      </c>
      <c r="Z19117">
        <v>0.63797416055439227</v>
      </c>
      <c r="AA19117">
        <v>0</v>
      </c>
      <c r="AB19117">
        <f t="shared" si="2086"/>
        <v>-0.22054166666666666</v>
      </c>
      <c r="AC19117">
        <f t="shared" si="2087"/>
        <v>0.42847268124468851</v>
      </c>
      <c r="AD19117">
        <f t="shared" si="2088"/>
        <v>0.42847268124468851</v>
      </c>
      <c r="AE19117">
        <f t="shared" si="2089"/>
        <v>0.18358883857301245</v>
      </c>
      <c r="AF19117">
        <f t="shared" si="2090"/>
        <v>0.42847268124468851</v>
      </c>
      <c r="AG19117">
        <f t="shared" si="2091"/>
        <v>0</v>
      </c>
      <c r="AH19117" t="b">
        <f t="shared" si="2092"/>
        <v>1</v>
      </c>
    </row>
    <row r="19118" spans="1:34" x14ac:dyDescent="0.25">
      <c r="A19118">
        <v>19995</v>
      </c>
      <c r="B19118">
        <v>0.43434343434343436</v>
      </c>
      <c r="C19118">
        <v>1</v>
      </c>
      <c r="D19118">
        <v>0.33333333333333331</v>
      </c>
      <c r="E19118">
        <v>0.33333333333333331</v>
      </c>
      <c r="F19118">
        <v>0.34482758620689657</v>
      </c>
      <c r="G19118">
        <v>0.2</v>
      </c>
      <c r="H19118">
        <v>0.2</v>
      </c>
      <c r="I19118">
        <v>0.2</v>
      </c>
      <c r="J19118">
        <v>0.2</v>
      </c>
      <c r="K19118">
        <v>0.2</v>
      </c>
      <c r="L19118">
        <v>0.2</v>
      </c>
      <c r="M19118">
        <v>0.45481027634057786</v>
      </c>
      <c r="N19118">
        <v>0.40463107426345818</v>
      </c>
      <c r="O19118">
        <v>0.28732101904463331</v>
      </c>
      <c r="P19118">
        <v>0.40759486278078272</v>
      </c>
      <c r="Q19118">
        <v>0.34631062810794194</v>
      </c>
      <c r="R19118">
        <v>0.47192851274949721</v>
      </c>
      <c r="S19118">
        <v>1.6033390113009874E-2</v>
      </c>
      <c r="T19118">
        <v>1.1326642755063206E-2</v>
      </c>
      <c r="U19118">
        <v>1.0622293647605018E-2</v>
      </c>
      <c r="V19118">
        <v>1.5420289855072464E-2</v>
      </c>
      <c r="W19118">
        <v>2.5984165203303877E-2</v>
      </c>
      <c r="X19118">
        <v>2.2717557020878968E-2</v>
      </c>
      <c r="Y19118">
        <v>1</v>
      </c>
      <c r="Z19118">
        <v>0.63799738182003851</v>
      </c>
      <c r="AA19118">
        <v>0</v>
      </c>
      <c r="AB19118">
        <f t="shared" si="2086"/>
        <v>-0.22054166666666666</v>
      </c>
      <c r="AC19118">
        <f t="shared" si="2087"/>
        <v>7.8428596830232261E-2</v>
      </c>
      <c r="AD19118">
        <f t="shared" si="2088"/>
        <v>7.8428596830232261E-2</v>
      </c>
      <c r="AE19118">
        <f t="shared" si="2089"/>
        <v>6.1510448007591175E-3</v>
      </c>
      <c r="AF19118">
        <f t="shared" si="2090"/>
        <v>7.8428596830232261E-2</v>
      </c>
      <c r="AG19118">
        <f t="shared" si="2091"/>
        <v>0</v>
      </c>
      <c r="AH19118" t="b">
        <f t="shared" si="2092"/>
        <v>1</v>
      </c>
    </row>
    <row r="19119" spans="1:34" x14ac:dyDescent="0.25">
      <c r="A19119">
        <v>4633</v>
      </c>
      <c r="B19119">
        <v>2.0202020202020204E-2</v>
      </c>
      <c r="C19119">
        <v>1</v>
      </c>
      <c r="D19119">
        <v>0.33333333333333331</v>
      </c>
      <c r="E19119">
        <v>0.33333333333333331</v>
      </c>
      <c r="F19119">
        <v>0.15517241379310345</v>
      </c>
      <c r="G19119">
        <v>0.2</v>
      </c>
      <c r="H19119">
        <v>0.2</v>
      </c>
      <c r="I19119">
        <v>0.2</v>
      </c>
      <c r="J19119">
        <v>0</v>
      </c>
      <c r="K19119">
        <v>0</v>
      </c>
      <c r="L19119">
        <v>0</v>
      </c>
      <c r="M19119">
        <v>0.15930663990775965</v>
      </c>
      <c r="N19119">
        <v>8.0954116320650499E-2</v>
      </c>
      <c r="O19119">
        <v>8.6344602062313022E-2</v>
      </c>
      <c r="P19119">
        <v>0.16013775614976083</v>
      </c>
      <c r="Q19119">
        <v>8.0648088011462518E-2</v>
      </c>
      <c r="R19119">
        <v>0.26097872304454045</v>
      </c>
      <c r="S19119">
        <v>1.7457461032657471E-3</v>
      </c>
      <c r="T19119">
        <v>0</v>
      </c>
      <c r="U19119">
        <v>0</v>
      </c>
      <c r="V19119">
        <v>0</v>
      </c>
      <c r="W19119">
        <v>0</v>
      </c>
      <c r="X19119">
        <v>0</v>
      </c>
      <c r="Y19119">
        <v>1</v>
      </c>
      <c r="Z19119">
        <v>0.6380109062335233</v>
      </c>
      <c r="AA19119">
        <v>0</v>
      </c>
      <c r="AB19119">
        <f t="shared" si="2086"/>
        <v>-0.22054166666666666</v>
      </c>
      <c r="AC19119">
        <f t="shared" si="2087"/>
        <v>0.24809977194956298</v>
      </c>
      <c r="AD19119">
        <f t="shared" si="2088"/>
        <v>0.24809977194956298</v>
      </c>
      <c r="AE19119">
        <f t="shared" si="2089"/>
        <v>6.1553496841425158E-2</v>
      </c>
      <c r="AF19119">
        <f t="shared" si="2090"/>
        <v>0.24809977194956298</v>
      </c>
      <c r="AG19119">
        <f t="shared" si="2091"/>
        <v>0</v>
      </c>
      <c r="AH19119" t="b">
        <f t="shared" si="2092"/>
        <v>1</v>
      </c>
    </row>
    <row r="19120" spans="1:34" x14ac:dyDescent="0.25">
      <c r="A19120">
        <v>7025</v>
      </c>
      <c r="B19120">
        <v>0.19191919191919191</v>
      </c>
      <c r="C19120">
        <v>1</v>
      </c>
      <c r="D19120">
        <v>0.33333333333333331</v>
      </c>
      <c r="E19120">
        <v>0.66666666666666663</v>
      </c>
      <c r="F19120">
        <v>6.8965517241379309E-2</v>
      </c>
      <c r="G19120">
        <v>0.2</v>
      </c>
      <c r="H19120">
        <v>0.2</v>
      </c>
      <c r="I19120">
        <v>0.2</v>
      </c>
      <c r="J19120">
        <v>0.2</v>
      </c>
      <c r="K19120">
        <v>0.2</v>
      </c>
      <c r="L19120">
        <v>0.2</v>
      </c>
      <c r="M19120">
        <v>0.16631492508125451</v>
      </c>
      <c r="N19120">
        <v>8.9537139321330006E-2</v>
      </c>
      <c r="O19120">
        <v>0.10206368562272113</v>
      </c>
      <c r="P19120">
        <v>0.18836156467775572</v>
      </c>
      <c r="Q19120">
        <v>0.1111219081710056</v>
      </c>
      <c r="R19120">
        <v>0.29109706155616027</v>
      </c>
      <c r="S19120">
        <v>2.9408667142883311E-3</v>
      </c>
      <c r="T19120">
        <v>2.6717981023108681E-3</v>
      </c>
      <c r="U19120">
        <v>2.008838891120932E-3</v>
      </c>
      <c r="V19120">
        <v>3.2206119162640902E-3</v>
      </c>
      <c r="W19120">
        <v>2.1100558226990428E-2</v>
      </c>
      <c r="X19120">
        <v>9.4577672859612692E-3</v>
      </c>
      <c r="Y19120">
        <v>1</v>
      </c>
      <c r="Z19120">
        <v>0.63801120647261755</v>
      </c>
      <c r="AA19120">
        <v>0</v>
      </c>
      <c r="AB19120">
        <f t="shared" si="2086"/>
        <v>-0.22054166666666666</v>
      </c>
      <c r="AC19120">
        <f t="shared" si="2087"/>
        <v>0.21373563702498399</v>
      </c>
      <c r="AD19120">
        <f t="shared" si="2088"/>
        <v>0.21373563702498399</v>
      </c>
      <c r="AE19120">
        <f t="shared" si="2089"/>
        <v>4.5682922534475708E-2</v>
      </c>
      <c r="AF19120">
        <f t="shared" si="2090"/>
        <v>0.21373563702498399</v>
      </c>
      <c r="AG19120">
        <f t="shared" si="2091"/>
        <v>0</v>
      </c>
      <c r="AH19120" t="b">
        <f t="shared" si="2092"/>
        <v>1</v>
      </c>
    </row>
    <row r="19121" spans="1:34" x14ac:dyDescent="0.25">
      <c r="A19121">
        <v>16321</v>
      </c>
      <c r="B19121">
        <v>4.0404040404040407E-2</v>
      </c>
      <c r="C19121">
        <v>1</v>
      </c>
      <c r="D19121">
        <v>0.5</v>
      </c>
      <c r="E19121">
        <v>0.33333333333333331</v>
      </c>
      <c r="F19121">
        <v>0.32758620689655171</v>
      </c>
      <c r="G19121">
        <v>0.2</v>
      </c>
      <c r="H19121">
        <v>0.2</v>
      </c>
      <c r="I19121">
        <v>0.2</v>
      </c>
      <c r="J19121">
        <v>0.2</v>
      </c>
      <c r="K19121">
        <v>0.2</v>
      </c>
      <c r="L19121">
        <v>0.2</v>
      </c>
      <c r="M19121">
        <v>0.17421340405330191</v>
      </c>
      <c r="N19121">
        <v>9.4857398823962616E-2</v>
      </c>
      <c r="O19121">
        <v>0.10289273962817752</v>
      </c>
      <c r="P19121">
        <v>0.18813737181914608</v>
      </c>
      <c r="Q19121">
        <v>0.11070842484667899</v>
      </c>
      <c r="R19121">
        <v>0.28347141670387399</v>
      </c>
      <c r="S19121">
        <v>1.6896532776526183E-3</v>
      </c>
      <c r="T19121">
        <v>9.0069282693457477E-4</v>
      </c>
      <c r="U19121">
        <v>1.619347350564707E-3</v>
      </c>
      <c r="V19121">
        <v>1.6795491143317229E-3</v>
      </c>
      <c r="W19121">
        <v>2.4570427802095519E-3</v>
      </c>
      <c r="X19121">
        <v>2.7030298903277304E-3</v>
      </c>
      <c r="Y19121">
        <v>1</v>
      </c>
      <c r="Z19121">
        <v>0.63803082152148849</v>
      </c>
      <c r="AA19121">
        <v>0</v>
      </c>
      <c r="AB19121">
        <f t="shared" si="2086"/>
        <v>-0.22054166666666666</v>
      </c>
      <c r="AC19121">
        <f t="shared" si="2087"/>
        <v>0.25176683544411821</v>
      </c>
      <c r="AD19121">
        <f t="shared" si="2088"/>
        <v>0.25176683544411821</v>
      </c>
      <c r="AE19121">
        <f t="shared" si="2089"/>
        <v>6.3386539429545696E-2</v>
      </c>
      <c r="AF19121">
        <f t="shared" si="2090"/>
        <v>0.25176683544411821</v>
      </c>
      <c r="AG19121">
        <f t="shared" si="2091"/>
        <v>0</v>
      </c>
      <c r="AH19121" t="b">
        <f t="shared" si="2092"/>
        <v>1</v>
      </c>
    </row>
    <row r="19122" spans="1:34" x14ac:dyDescent="0.25">
      <c r="A19122">
        <v>25607</v>
      </c>
      <c r="B19122">
        <v>0.41414141414141414</v>
      </c>
      <c r="C19122">
        <v>1</v>
      </c>
      <c r="D19122">
        <v>0.16666666666666666</v>
      </c>
      <c r="E19122">
        <v>0.33333333333333331</v>
      </c>
      <c r="F19122">
        <v>0.39655172413793105</v>
      </c>
      <c r="G19122">
        <v>0.3</v>
      </c>
      <c r="H19122">
        <v>0.4</v>
      </c>
      <c r="I19122">
        <v>0.2</v>
      </c>
      <c r="J19122">
        <v>0.2</v>
      </c>
      <c r="K19122">
        <v>0.2</v>
      </c>
      <c r="L19122">
        <v>0.2</v>
      </c>
      <c r="M19122">
        <v>0.17797239337363097</v>
      </c>
      <c r="N19122">
        <v>9.8802514548622572E-2</v>
      </c>
      <c r="O19122">
        <v>0.10561434274410288</v>
      </c>
      <c r="P19122">
        <v>0.19124687024885406</v>
      </c>
      <c r="Q19122">
        <v>0.11728152066672946</v>
      </c>
      <c r="R19122">
        <v>0.28962465043684349</v>
      </c>
      <c r="S19122">
        <v>6.8685092587504804E-6</v>
      </c>
      <c r="T19122">
        <v>1.7906984614599062E-3</v>
      </c>
      <c r="U19122">
        <v>2.0601758850051339E-3</v>
      </c>
      <c r="V19122">
        <v>8.059581320450886E-3</v>
      </c>
      <c r="W19122">
        <v>4.7007354716795341E-3</v>
      </c>
      <c r="X19122">
        <v>2.7654511544150748E-3</v>
      </c>
      <c r="Y19122">
        <v>1</v>
      </c>
      <c r="Z19122">
        <v>0.63803479144089603</v>
      </c>
      <c r="AA19122">
        <v>0</v>
      </c>
      <c r="AB19122">
        <f t="shared" si="2086"/>
        <v>-0.22054166666666666</v>
      </c>
      <c r="AC19122">
        <f t="shared" si="2087"/>
        <v>0.3871456169110768</v>
      </c>
      <c r="AD19122">
        <f t="shared" si="2088"/>
        <v>0.3871456169110768</v>
      </c>
      <c r="AE19122">
        <f t="shared" si="2089"/>
        <v>0.14988172869345823</v>
      </c>
      <c r="AF19122">
        <f t="shared" si="2090"/>
        <v>0.3871456169110768</v>
      </c>
      <c r="AG19122">
        <f t="shared" si="2091"/>
        <v>0</v>
      </c>
      <c r="AH19122" t="b">
        <f t="shared" si="2092"/>
        <v>1</v>
      </c>
    </row>
    <row r="19123" spans="1:34" x14ac:dyDescent="0.25">
      <c r="A19123">
        <v>18143</v>
      </c>
      <c r="B19123">
        <v>0.29292929292929293</v>
      </c>
      <c r="C19123">
        <v>0</v>
      </c>
      <c r="D19123">
        <v>0.16666666666666666</v>
      </c>
      <c r="E19123">
        <v>0.66666666666666663</v>
      </c>
      <c r="F19123">
        <v>0.18965517241379309</v>
      </c>
      <c r="G19123">
        <v>0.2</v>
      </c>
      <c r="H19123">
        <v>0.2</v>
      </c>
      <c r="I19123">
        <v>0.4</v>
      </c>
      <c r="J19123">
        <v>0.4</v>
      </c>
      <c r="K19123">
        <v>0.1</v>
      </c>
      <c r="L19123">
        <v>0.2</v>
      </c>
      <c r="M19123">
        <v>0.15366638615828282</v>
      </c>
      <c r="N19123">
        <v>7.6247878919017409E-2</v>
      </c>
      <c r="O19123">
        <v>9.254493774682887E-2</v>
      </c>
      <c r="P19123">
        <v>0.17144159776033219</v>
      </c>
      <c r="Q19123">
        <v>8.4076925746525796E-2</v>
      </c>
      <c r="R19123">
        <v>0.30427345041409642</v>
      </c>
      <c r="S19123">
        <v>3.2053043207502245E-3</v>
      </c>
      <c r="T19123">
        <v>7.1247949394956476E-4</v>
      </c>
      <c r="U19123">
        <v>1.3392259274139548E-3</v>
      </c>
      <c r="V19123">
        <v>1.518035426731079E-2</v>
      </c>
      <c r="W19123">
        <v>0.12894785583160817</v>
      </c>
      <c r="X19123">
        <v>3.7831069143845074E-3</v>
      </c>
      <c r="Y19123">
        <v>1</v>
      </c>
      <c r="Z19123">
        <v>0.6380439778949657</v>
      </c>
      <c r="AA19123">
        <v>1</v>
      </c>
      <c r="AB19123">
        <f t="shared" si="2086"/>
        <v>0.77945833333333336</v>
      </c>
      <c r="AC19123">
        <f t="shared" si="2087"/>
        <v>0.25713778430989509</v>
      </c>
      <c r="AD19123">
        <f t="shared" si="2088"/>
        <v>-0.74286221569010491</v>
      </c>
      <c r="AE19123">
        <f t="shared" si="2089"/>
        <v>0.55184427150001192</v>
      </c>
      <c r="AF19123">
        <f t="shared" si="2090"/>
        <v>0.74286221569010491</v>
      </c>
      <c r="AG19123">
        <f t="shared" si="2091"/>
        <v>0</v>
      </c>
      <c r="AH19123" t="b">
        <f t="shared" si="2092"/>
        <v>0</v>
      </c>
    </row>
    <row r="19124" spans="1:34" x14ac:dyDescent="0.25">
      <c r="A19124">
        <v>13271</v>
      </c>
      <c r="B19124">
        <v>0.17171717171717171</v>
      </c>
      <c r="C19124">
        <v>1</v>
      </c>
      <c r="D19124">
        <v>0.33333333333333331</v>
      </c>
      <c r="E19124">
        <v>0.33333333333333331</v>
      </c>
      <c r="F19124">
        <v>0.2413793103448276</v>
      </c>
      <c r="G19124">
        <v>0.2</v>
      </c>
      <c r="H19124">
        <v>0.2</v>
      </c>
      <c r="I19124">
        <v>0</v>
      </c>
      <c r="J19124">
        <v>0</v>
      </c>
      <c r="K19124">
        <v>0</v>
      </c>
      <c r="L19124">
        <v>0</v>
      </c>
      <c r="M19124">
        <v>0.18462937940395951</v>
      </c>
      <c r="N19124">
        <v>6.6520326314310985E-2</v>
      </c>
      <c r="O19124">
        <v>8.6518099456832365E-2</v>
      </c>
      <c r="P19124">
        <v>0.1604354239788392</v>
      </c>
      <c r="Q19124">
        <v>8.096142309656372E-2</v>
      </c>
      <c r="R19124">
        <v>0.26122156329177643</v>
      </c>
      <c r="S19124">
        <v>3.6174148762752533E-4</v>
      </c>
      <c r="T19124">
        <v>1.8761960007338538E-4</v>
      </c>
      <c r="U19124">
        <v>3.5266282755234144E-4</v>
      </c>
      <c r="V19124">
        <v>5.088566827697262E-4</v>
      </c>
      <c r="W19124">
        <v>7.4086404441433054E-4</v>
      </c>
      <c r="X19124">
        <v>5.9394778555836765E-4</v>
      </c>
      <c r="Y19124">
        <v>1</v>
      </c>
      <c r="Z19124">
        <v>0.63819279381287464</v>
      </c>
      <c r="AA19124">
        <v>0</v>
      </c>
      <c r="AB19124">
        <f t="shared" si="2086"/>
        <v>-0.22054166666666666</v>
      </c>
      <c r="AC19124">
        <f t="shared" si="2087"/>
        <v>0.19305273132276135</v>
      </c>
      <c r="AD19124">
        <f t="shared" si="2088"/>
        <v>0.19305273132276135</v>
      </c>
      <c r="AE19124">
        <f t="shared" si="2089"/>
        <v>3.7269357071178282E-2</v>
      </c>
      <c r="AF19124">
        <f t="shared" si="2090"/>
        <v>0.19305273132276135</v>
      </c>
      <c r="AG19124">
        <f t="shared" si="2091"/>
        <v>0</v>
      </c>
      <c r="AH19124" t="b">
        <f t="shared" si="2092"/>
        <v>1</v>
      </c>
    </row>
    <row r="19125" spans="1:34" x14ac:dyDescent="0.25">
      <c r="A19125">
        <v>3927</v>
      </c>
      <c r="B19125">
        <v>1.0101010101010102E-2</v>
      </c>
      <c r="C19125">
        <v>0</v>
      </c>
      <c r="D19125">
        <v>0.33333333333333331</v>
      </c>
      <c r="E19125">
        <v>0.66666666666666663</v>
      </c>
      <c r="F19125">
        <v>5.1724137931034482E-2</v>
      </c>
      <c r="G19125">
        <v>0.2</v>
      </c>
      <c r="H19125">
        <v>0.2</v>
      </c>
      <c r="I19125">
        <v>0.2</v>
      </c>
      <c r="J19125">
        <v>0.2</v>
      </c>
      <c r="K19125">
        <v>0.2</v>
      </c>
      <c r="L19125">
        <v>0.2</v>
      </c>
      <c r="M19125">
        <v>0.16217897496750261</v>
      </c>
      <c r="N19125">
        <v>8.3725282526088823E-2</v>
      </c>
      <c r="O19125">
        <v>9.6986141621091579E-2</v>
      </c>
      <c r="P19125">
        <v>0.17750799275800547</v>
      </c>
      <c r="Q19125">
        <v>9.9315323176384848E-2</v>
      </c>
      <c r="R19125">
        <v>0.27428191139865993</v>
      </c>
      <c r="S19125">
        <v>1.8705240214663809E-3</v>
      </c>
      <c r="T19125">
        <v>9.3275440416230523E-4</v>
      </c>
      <c r="U19125">
        <v>7.0197759028614798E-4</v>
      </c>
      <c r="V19125">
        <v>1.0499194847020934E-3</v>
      </c>
      <c r="W19125">
        <v>1.4489049982533426E-3</v>
      </c>
      <c r="X19125">
        <v>1.2105942126030423E-3</v>
      </c>
      <c r="Y19125">
        <v>1</v>
      </c>
      <c r="Z19125">
        <v>0.63824358881945198</v>
      </c>
      <c r="AA19125">
        <v>0</v>
      </c>
      <c r="AB19125">
        <f t="shared" si="2086"/>
        <v>-0.22054166666666666</v>
      </c>
      <c r="AC19125">
        <f t="shared" si="2087"/>
        <v>0.24652839980617922</v>
      </c>
      <c r="AD19125">
        <f t="shared" si="2088"/>
        <v>0.24652839980617922</v>
      </c>
      <c r="AE19125">
        <f t="shared" si="2089"/>
        <v>6.0776251910995345E-2</v>
      </c>
      <c r="AF19125">
        <f t="shared" si="2090"/>
        <v>0.24652839980617922</v>
      </c>
      <c r="AG19125">
        <f t="shared" si="2091"/>
        <v>0</v>
      </c>
      <c r="AH19125" t="b">
        <f t="shared" si="2092"/>
        <v>1</v>
      </c>
    </row>
    <row r="19126" spans="1:34" x14ac:dyDescent="0.25">
      <c r="A19126">
        <v>9301</v>
      </c>
      <c r="B19126">
        <v>0.12121212121212122</v>
      </c>
      <c r="C19126">
        <v>1</v>
      </c>
      <c r="D19126">
        <v>0.16666666666666666</v>
      </c>
      <c r="E19126">
        <v>0.66666666666666663</v>
      </c>
      <c r="F19126">
        <v>0.1206896551724138</v>
      </c>
      <c r="G19126">
        <v>0</v>
      </c>
      <c r="H19126">
        <v>0</v>
      </c>
      <c r="I19126">
        <v>0</v>
      </c>
      <c r="J19126">
        <v>0</v>
      </c>
      <c r="K19126">
        <v>0.1</v>
      </c>
      <c r="L19126">
        <v>0.1</v>
      </c>
      <c r="M19126">
        <v>0.15520962471163827</v>
      </c>
      <c r="N19126">
        <v>7.4365004346555214E-2</v>
      </c>
      <c r="O19126">
        <v>8.6344602062313022E-2</v>
      </c>
      <c r="P19126">
        <v>0.16013775614976083</v>
      </c>
      <c r="Q19126">
        <v>8.1808221079717011E-2</v>
      </c>
      <c r="R19126">
        <v>0.26097872304454045</v>
      </c>
      <c r="S19126">
        <v>9.8574555378500642E-3</v>
      </c>
      <c r="T19126">
        <v>0</v>
      </c>
      <c r="U19126">
        <v>0</v>
      </c>
      <c r="V19126">
        <v>1.8840579710144927E-3</v>
      </c>
      <c r="W19126">
        <v>0</v>
      </c>
      <c r="X19126">
        <v>2.0239621991957114E-3</v>
      </c>
      <c r="Y19126">
        <v>1</v>
      </c>
      <c r="Z19126">
        <v>0.63825091937726663</v>
      </c>
      <c r="AA19126">
        <v>1</v>
      </c>
      <c r="AB19126">
        <f t="shared" si="2086"/>
        <v>0.77945833333333336</v>
      </c>
      <c r="AC19126">
        <f t="shared" si="2087"/>
        <v>-2.6406267481052514E-2</v>
      </c>
      <c r="AD19126">
        <f t="shared" si="2088"/>
        <v>-1.0264062674810526</v>
      </c>
      <c r="AE19126">
        <f t="shared" si="2089"/>
        <v>1.053509825924386</v>
      </c>
      <c r="AF19126">
        <f t="shared" si="2090"/>
        <v>1.0264062674810526</v>
      </c>
      <c r="AG19126">
        <f t="shared" si="2091"/>
        <v>0</v>
      </c>
      <c r="AH19126" t="b">
        <f t="shared" si="2092"/>
        <v>0</v>
      </c>
    </row>
    <row r="19127" spans="1:34" x14ac:dyDescent="0.25">
      <c r="A19127">
        <v>15020</v>
      </c>
      <c r="B19127">
        <v>0.35353535353535354</v>
      </c>
      <c r="C19127">
        <v>0</v>
      </c>
      <c r="D19127">
        <v>0.16666666666666666</v>
      </c>
      <c r="E19127">
        <v>0.33333333333333331</v>
      </c>
      <c r="F19127">
        <v>0.25862068965517243</v>
      </c>
      <c r="G19127">
        <v>0</v>
      </c>
      <c r="H19127">
        <v>0</v>
      </c>
      <c r="I19127">
        <v>0</v>
      </c>
      <c r="J19127">
        <v>0</v>
      </c>
      <c r="K19127">
        <v>0</v>
      </c>
      <c r="L19127">
        <v>0</v>
      </c>
      <c r="M19127">
        <v>0.15374160134006906</v>
      </c>
      <c r="N19127">
        <v>6.9201334715120313E-2</v>
      </c>
      <c r="O19127">
        <v>8.6666889943904341E-2</v>
      </c>
      <c r="P19127">
        <v>0.16168920841081175</v>
      </c>
      <c r="Q19127">
        <v>8.2378371946594212E-2</v>
      </c>
      <c r="R19127">
        <v>0.26143750667618559</v>
      </c>
      <c r="S19127">
        <v>3.5990988515852518E-3</v>
      </c>
      <c r="T19127">
        <v>3.50302417858536E-4</v>
      </c>
      <c r="U19127">
        <v>1.8637560823177536E-3</v>
      </c>
      <c r="V19127">
        <v>2.8148148148148147E-3</v>
      </c>
      <c r="W19127">
        <v>1.4067038817993619E-3</v>
      </c>
      <c r="X19127">
        <v>2.247732973181555E-2</v>
      </c>
      <c r="Y19127">
        <v>1</v>
      </c>
      <c r="Z19127">
        <v>0.63831399638679664</v>
      </c>
      <c r="AA19127">
        <v>0</v>
      </c>
      <c r="AB19127">
        <f t="shared" si="2086"/>
        <v>-0.22054166666666666</v>
      </c>
      <c r="AC19127">
        <f t="shared" si="2087"/>
        <v>-7.5568301948937266E-3</v>
      </c>
      <c r="AD19127">
        <f t="shared" si="2088"/>
        <v>-7.5568301948937266E-3</v>
      </c>
      <c r="AE19127">
        <f t="shared" si="2089"/>
        <v>5.7105682594457557E-5</v>
      </c>
      <c r="AF19127">
        <f t="shared" si="2090"/>
        <v>7.5568301948937266E-3</v>
      </c>
      <c r="AG19127">
        <f t="shared" si="2091"/>
        <v>0</v>
      </c>
      <c r="AH19127" t="b">
        <f t="shared" si="2092"/>
        <v>1</v>
      </c>
    </row>
    <row r="19128" spans="1:34" x14ac:dyDescent="0.25">
      <c r="A19128">
        <v>1608</v>
      </c>
      <c r="B19128">
        <v>0.26262626262626265</v>
      </c>
      <c r="C19128">
        <v>1</v>
      </c>
      <c r="D19128">
        <v>0.16666666666666666</v>
      </c>
      <c r="E19128">
        <v>0.33333333333333331</v>
      </c>
      <c r="F19128">
        <v>0.27586206896551724</v>
      </c>
      <c r="G19128">
        <v>0.1</v>
      </c>
      <c r="H19128">
        <v>0.1</v>
      </c>
      <c r="I19128">
        <v>0.1</v>
      </c>
      <c r="J19128">
        <v>0.1</v>
      </c>
      <c r="K19128">
        <v>0.1</v>
      </c>
      <c r="L19128">
        <v>0.1</v>
      </c>
      <c r="M19128">
        <v>0.14675278362538946</v>
      </c>
      <c r="N19128">
        <v>6.6470976779145652E-2</v>
      </c>
      <c r="O19128">
        <v>8.6998511546086899E-2</v>
      </c>
      <c r="P19128">
        <v>0.1636146294318124</v>
      </c>
      <c r="Q19128">
        <v>8.4064035379100746E-2</v>
      </c>
      <c r="R19128">
        <v>0.30421658276126268</v>
      </c>
      <c r="S19128">
        <v>3.0221440738502115E-4</v>
      </c>
      <c r="T19128">
        <v>7.0713589774494307E-4</v>
      </c>
      <c r="U19128">
        <v>4.1192357484040893E-3</v>
      </c>
      <c r="V19128">
        <v>5.5475040257648954E-3</v>
      </c>
      <c r="W19128">
        <v>0.13191131200926548</v>
      </c>
      <c r="X19128">
        <v>1.8026504447042177E-3</v>
      </c>
      <c r="Y19128">
        <v>1</v>
      </c>
      <c r="Z19128">
        <v>0.63831410715999093</v>
      </c>
      <c r="AA19128">
        <v>1</v>
      </c>
      <c r="AB19128">
        <f t="shared" si="2086"/>
        <v>0.77945833333333336</v>
      </c>
      <c r="AC19128">
        <f t="shared" si="2087"/>
        <v>0.12092198672383747</v>
      </c>
      <c r="AD19128">
        <f t="shared" si="2088"/>
        <v>-0.87907801327616253</v>
      </c>
      <c r="AE19128">
        <f t="shared" si="2089"/>
        <v>0.772778153425565</v>
      </c>
      <c r="AF19128">
        <f t="shared" si="2090"/>
        <v>0.87907801327616253</v>
      </c>
      <c r="AG19128">
        <f t="shared" si="2091"/>
        <v>0</v>
      </c>
      <c r="AH19128" t="b">
        <f t="shared" si="2092"/>
        <v>0</v>
      </c>
    </row>
    <row r="19129" spans="1:34" x14ac:dyDescent="0.25">
      <c r="A19129">
        <v>3851</v>
      </c>
      <c r="B19129">
        <v>4.0404040404040407E-2</v>
      </c>
      <c r="C19129">
        <v>0</v>
      </c>
      <c r="D19129">
        <v>0.16666666666666666</v>
      </c>
      <c r="E19129">
        <v>0.33333333333333331</v>
      </c>
      <c r="F19129">
        <v>0.5</v>
      </c>
      <c r="G19129">
        <v>0.3</v>
      </c>
      <c r="H19129">
        <v>0.4</v>
      </c>
      <c r="I19129">
        <v>0.2</v>
      </c>
      <c r="J19129">
        <v>0.2</v>
      </c>
      <c r="K19129">
        <v>0.2</v>
      </c>
      <c r="L19129">
        <v>0.2</v>
      </c>
      <c r="M19129">
        <v>0.19010150510003176</v>
      </c>
      <c r="N19129">
        <v>0.10828711559559195</v>
      </c>
      <c r="O19129">
        <v>0.10813554538851063</v>
      </c>
      <c r="P19129">
        <v>0.18785289180528003</v>
      </c>
      <c r="Q19129">
        <v>9.3395669828111913E-2</v>
      </c>
      <c r="R19129">
        <v>0.26097872304454045</v>
      </c>
      <c r="S19129">
        <v>1.7411670970932469E-3</v>
      </c>
      <c r="T19129">
        <v>7.9857076613513718E-4</v>
      </c>
      <c r="U19129">
        <v>2.3146288112137849E-3</v>
      </c>
      <c r="V19129">
        <v>3.8325281803542672E-4</v>
      </c>
      <c r="W19129">
        <v>0</v>
      </c>
      <c r="X19129">
        <v>0</v>
      </c>
      <c r="Y19129">
        <v>1</v>
      </c>
      <c r="Z19129">
        <v>0.63832472891142178</v>
      </c>
      <c r="AA19129">
        <v>1</v>
      </c>
      <c r="AB19129">
        <f t="shared" si="2086"/>
        <v>0.77945833333333336</v>
      </c>
      <c r="AC19129">
        <f t="shared" si="2087"/>
        <v>0.43196488819585355</v>
      </c>
      <c r="AD19129">
        <f t="shared" si="2088"/>
        <v>-0.56803511180414645</v>
      </c>
      <c r="AE19129">
        <f t="shared" si="2089"/>
        <v>0.32266388824234915</v>
      </c>
      <c r="AF19129">
        <f t="shared" si="2090"/>
        <v>0.56803511180414645</v>
      </c>
      <c r="AG19129">
        <f t="shared" si="2091"/>
        <v>0</v>
      </c>
      <c r="AH19129" t="b">
        <f t="shared" si="2092"/>
        <v>0</v>
      </c>
    </row>
    <row r="19130" spans="1:34" x14ac:dyDescent="0.25">
      <c r="A19130">
        <v>23973</v>
      </c>
      <c r="B19130">
        <v>0</v>
      </c>
      <c r="C19130">
        <v>0</v>
      </c>
      <c r="D19130">
        <v>0.33333333333333331</v>
      </c>
      <c r="E19130">
        <v>0.66666666666666663</v>
      </c>
      <c r="F19130">
        <v>8.6206896551724144E-2</v>
      </c>
      <c r="G19130">
        <v>0.3</v>
      </c>
      <c r="H19130">
        <v>0.1</v>
      </c>
      <c r="I19130">
        <v>0.2</v>
      </c>
      <c r="J19130">
        <v>0.2</v>
      </c>
      <c r="K19130">
        <v>0.2</v>
      </c>
      <c r="L19130">
        <v>0.2</v>
      </c>
      <c r="M19130">
        <v>0.15283724938965093</v>
      </c>
      <c r="N19130">
        <v>7.4276744600971042E-2</v>
      </c>
      <c r="O19130">
        <v>9.1553916236995242E-2</v>
      </c>
      <c r="P19130">
        <v>0.168737153655003</v>
      </c>
      <c r="Q19130">
        <v>9.0047148997773926E-2</v>
      </c>
      <c r="R19130">
        <v>0.26829697517880652</v>
      </c>
      <c r="S19130">
        <v>1.2767413960474018E-2</v>
      </c>
      <c r="T19130">
        <v>6.839803141915822E-4</v>
      </c>
      <c r="U19130">
        <v>1.28342484710504E-3</v>
      </c>
      <c r="V19130">
        <v>8.0515297906602254E-4</v>
      </c>
      <c r="W19130">
        <v>8.0885473203463302E-4</v>
      </c>
      <c r="X19130">
        <v>7.320311879334022E-4</v>
      </c>
      <c r="Y19130">
        <v>1</v>
      </c>
      <c r="Z19130">
        <v>0.6384019858664266</v>
      </c>
      <c r="AA19130">
        <v>0</v>
      </c>
      <c r="AB19130">
        <f t="shared" si="2086"/>
        <v>-0.22054166666666666</v>
      </c>
      <c r="AC19130">
        <f t="shared" si="2087"/>
        <v>0.3240887657021681</v>
      </c>
      <c r="AD19130">
        <f t="shared" si="2088"/>
        <v>0.3240887657021681</v>
      </c>
      <c r="AE19130">
        <f t="shared" si="2089"/>
        <v>0.10503352805435481</v>
      </c>
      <c r="AF19130">
        <f t="shared" si="2090"/>
        <v>0.3240887657021681</v>
      </c>
      <c r="AG19130">
        <f t="shared" si="2091"/>
        <v>0</v>
      </c>
      <c r="AH19130" t="b">
        <f t="shared" si="2092"/>
        <v>1</v>
      </c>
    </row>
    <row r="19131" spans="1:34" x14ac:dyDescent="0.25">
      <c r="A19131">
        <v>27254</v>
      </c>
      <c r="B19131">
        <v>9.0909090909090912E-2</v>
      </c>
      <c r="C19131">
        <v>0</v>
      </c>
      <c r="D19131">
        <v>0.5</v>
      </c>
      <c r="E19131">
        <v>0.66666666666666663</v>
      </c>
      <c r="F19131">
        <v>0.46551724137931033</v>
      </c>
      <c r="G19131">
        <v>0.1</v>
      </c>
      <c r="H19131">
        <v>0.1</v>
      </c>
      <c r="I19131">
        <v>0.4</v>
      </c>
      <c r="J19131">
        <v>0.4</v>
      </c>
      <c r="K19131">
        <v>0.1</v>
      </c>
      <c r="L19131">
        <v>0.1</v>
      </c>
      <c r="M19131">
        <v>0.14686427907133143</v>
      </c>
      <c r="N19131">
        <v>6.69606760127094E-2</v>
      </c>
      <c r="O19131">
        <v>8.6558728593523607E-2</v>
      </c>
      <c r="P19131">
        <v>0.16013775614976083</v>
      </c>
      <c r="Q19131">
        <v>8.1421510056965504E-2</v>
      </c>
      <c r="R19131">
        <v>0.26097872304454045</v>
      </c>
      <c r="S19131">
        <v>8.9290620363756249E-4</v>
      </c>
      <c r="T19131">
        <v>0</v>
      </c>
      <c r="U19131">
        <v>0</v>
      </c>
      <c r="V19131">
        <v>1.2560386473429951E-3</v>
      </c>
      <c r="W19131">
        <v>0</v>
      </c>
      <c r="X19131">
        <v>0</v>
      </c>
      <c r="Y19131">
        <v>1</v>
      </c>
      <c r="Z19131">
        <v>0.6384054314953016</v>
      </c>
      <c r="AA19131">
        <v>1</v>
      </c>
      <c r="AB19131">
        <f t="shared" si="2086"/>
        <v>0.77945833333333336</v>
      </c>
      <c r="AC19131">
        <f t="shared" si="2087"/>
        <v>0.16831365401002801</v>
      </c>
      <c r="AD19131">
        <f t="shared" si="2088"/>
        <v>-0.83168634598997193</v>
      </c>
      <c r="AE19131">
        <f t="shared" si="2089"/>
        <v>0.69170217810615131</v>
      </c>
      <c r="AF19131">
        <f t="shared" si="2090"/>
        <v>0.83168634598997193</v>
      </c>
      <c r="AG19131">
        <f t="shared" si="2091"/>
        <v>0</v>
      </c>
      <c r="AH19131" t="b">
        <f t="shared" si="2092"/>
        <v>0</v>
      </c>
    </row>
    <row r="19132" spans="1:34" x14ac:dyDescent="0.25">
      <c r="A19132">
        <v>23073</v>
      </c>
      <c r="B19132">
        <v>9.0909090909090912E-2</v>
      </c>
      <c r="C19132">
        <v>1</v>
      </c>
      <c r="D19132">
        <v>0.16666666666666666</v>
      </c>
      <c r="E19132">
        <v>0.66666666666666663</v>
      </c>
      <c r="F19132">
        <v>0.17241379310344829</v>
      </c>
      <c r="G19132">
        <v>0</v>
      </c>
      <c r="H19132">
        <v>0</v>
      </c>
      <c r="I19132">
        <v>0</v>
      </c>
      <c r="J19132">
        <v>0</v>
      </c>
      <c r="K19132">
        <v>0</v>
      </c>
      <c r="L19132">
        <v>0</v>
      </c>
      <c r="M19132">
        <v>0.14784650085701062</v>
      </c>
      <c r="N19132">
        <v>6.9821050993254294E-2</v>
      </c>
      <c r="O19132">
        <v>8.5423308935719769E-2</v>
      </c>
      <c r="P19132">
        <v>0.15874549965805879</v>
      </c>
      <c r="Q19132">
        <v>8.1697165606516575E-2</v>
      </c>
      <c r="R19132">
        <v>0.2652484078978411</v>
      </c>
      <c r="S19132">
        <v>4.3431873546165541E-3</v>
      </c>
      <c r="T19132">
        <v>0</v>
      </c>
      <c r="U19132">
        <v>2.2320432123565913E-4</v>
      </c>
      <c r="V19132">
        <v>6.5346215780998388E-3</v>
      </c>
      <c r="W19132">
        <v>1.345277812294123E-2</v>
      </c>
      <c r="X19132">
        <v>4.0049861349131591E-2</v>
      </c>
      <c r="Y19132">
        <v>1</v>
      </c>
      <c r="Z19132">
        <v>0.63846291103423647</v>
      </c>
      <c r="AA19132">
        <v>0</v>
      </c>
      <c r="AB19132">
        <f t="shared" si="2086"/>
        <v>-0.22054166666666666</v>
      </c>
      <c r="AC19132">
        <f t="shared" si="2087"/>
        <v>-2.1741411287860168E-2</v>
      </c>
      <c r="AD19132">
        <f t="shared" si="2088"/>
        <v>-2.1741411287860168E-2</v>
      </c>
      <c r="AE19132">
        <f t="shared" si="2089"/>
        <v>4.7268896478789354E-4</v>
      </c>
      <c r="AF19132">
        <f t="shared" si="2090"/>
        <v>2.1741411287860168E-2</v>
      </c>
      <c r="AG19132">
        <f t="shared" si="2091"/>
        <v>0</v>
      </c>
      <c r="AH19132" t="b">
        <f t="shared" si="2092"/>
        <v>1</v>
      </c>
    </row>
    <row r="19133" spans="1:34" x14ac:dyDescent="0.25">
      <c r="A19133">
        <v>17584</v>
      </c>
      <c r="B19133">
        <v>0.25252525252525254</v>
      </c>
      <c r="C19133">
        <v>1</v>
      </c>
      <c r="D19133">
        <v>0.33333333333333331</v>
      </c>
      <c r="E19133">
        <v>0.33333333333333331</v>
      </c>
      <c r="F19133">
        <v>0.48275862068965519</v>
      </c>
      <c r="G19133">
        <v>0.1</v>
      </c>
      <c r="H19133">
        <v>0.1</v>
      </c>
      <c r="I19133">
        <v>0.1</v>
      </c>
      <c r="J19133">
        <v>0.2</v>
      </c>
      <c r="K19133">
        <v>0.2</v>
      </c>
      <c r="L19133">
        <v>0.2</v>
      </c>
      <c r="M19133">
        <v>0.15363895473904313</v>
      </c>
      <c r="N19133">
        <v>6.829311346217358E-2</v>
      </c>
      <c r="O19133">
        <v>9.4841033012271647E-2</v>
      </c>
      <c r="P19133">
        <v>0.1704817132102345</v>
      </c>
      <c r="Q19133">
        <v>8.914184857784542E-2</v>
      </c>
      <c r="R19133">
        <v>0.26462209523487495</v>
      </c>
      <c r="S19133">
        <v>2.500137370185175E-3</v>
      </c>
      <c r="T19133">
        <v>9.192172937772634E-3</v>
      </c>
      <c r="U19133">
        <v>2.232043212356591E-3</v>
      </c>
      <c r="V19133">
        <v>4.830917874396135E-3</v>
      </c>
      <c r="W19133">
        <v>2.344506469665603E-3</v>
      </c>
      <c r="X19133">
        <v>9.6942114681103E-3</v>
      </c>
      <c r="Y19133">
        <v>1</v>
      </c>
      <c r="Z19133">
        <v>0.63854379548176587</v>
      </c>
      <c r="AA19133">
        <v>1</v>
      </c>
      <c r="AB19133">
        <f t="shared" si="2086"/>
        <v>0.77945833333333336</v>
      </c>
      <c r="AC19133">
        <f t="shared" si="2087"/>
        <v>0.13216697975564604</v>
      </c>
      <c r="AD19133">
        <f t="shared" si="2088"/>
        <v>-0.86783302024435394</v>
      </c>
      <c r="AE19133">
        <f t="shared" si="2089"/>
        <v>0.75313415102643722</v>
      </c>
      <c r="AF19133">
        <f t="shared" si="2090"/>
        <v>0.86783302024435394</v>
      </c>
      <c r="AG19133">
        <f t="shared" si="2091"/>
        <v>0</v>
      </c>
      <c r="AH19133" t="b">
        <f t="shared" si="2092"/>
        <v>0</v>
      </c>
    </row>
    <row r="19134" spans="1:34" x14ac:dyDescent="0.25">
      <c r="A19134">
        <v>18832</v>
      </c>
      <c r="B19134">
        <v>0.10101010101010101</v>
      </c>
      <c r="C19134">
        <v>1</v>
      </c>
      <c r="D19134">
        <v>0.5</v>
      </c>
      <c r="E19134">
        <v>0.66666666666666663</v>
      </c>
      <c r="F19134">
        <v>0.17241379310344829</v>
      </c>
      <c r="G19134">
        <v>0.2</v>
      </c>
      <c r="H19134">
        <v>0.2</v>
      </c>
      <c r="I19134">
        <v>0.1</v>
      </c>
      <c r="J19134">
        <v>0.1</v>
      </c>
      <c r="K19134">
        <v>0.1</v>
      </c>
      <c r="L19134">
        <v>0.1</v>
      </c>
      <c r="M19134">
        <v>0.15011269004000563</v>
      </c>
      <c r="N19134">
        <v>6.8787557843349389E-2</v>
      </c>
      <c r="O19134">
        <v>8.7710070480571306E-2</v>
      </c>
      <c r="P19134">
        <v>0.1624927231519632</v>
      </c>
      <c r="Q19134">
        <v>8.3127004823972117E-2</v>
      </c>
      <c r="R19134">
        <v>0.26097872304454045</v>
      </c>
      <c r="S19134">
        <v>1.3794256094657215E-3</v>
      </c>
      <c r="T19134">
        <v>1.4766137512104731E-3</v>
      </c>
      <c r="U19134">
        <v>3.013258336681398E-3</v>
      </c>
      <c r="V19134">
        <v>4.0257648953301124E-3</v>
      </c>
      <c r="W19134">
        <v>0</v>
      </c>
      <c r="X19134">
        <v>0</v>
      </c>
      <c r="Y19134">
        <v>1</v>
      </c>
      <c r="Z19134">
        <v>0.6385775608143216</v>
      </c>
      <c r="AA19134">
        <v>0</v>
      </c>
      <c r="AB19134">
        <f t="shared" si="2086"/>
        <v>-0.22054166666666666</v>
      </c>
      <c r="AC19134">
        <f t="shared" si="2087"/>
        <v>0.20507204084204927</v>
      </c>
      <c r="AD19134">
        <f t="shared" si="2088"/>
        <v>0.20507204084204927</v>
      </c>
      <c r="AE19134">
        <f t="shared" si="2089"/>
        <v>4.2054541935123126E-2</v>
      </c>
      <c r="AF19134">
        <f t="shared" si="2090"/>
        <v>0.20507204084204927</v>
      </c>
      <c r="AG19134">
        <f t="shared" si="2091"/>
        <v>0</v>
      </c>
      <c r="AH19134" t="b">
        <f t="shared" si="2092"/>
        <v>1</v>
      </c>
    </row>
    <row r="19135" spans="1:34" x14ac:dyDescent="0.25">
      <c r="A19135">
        <v>11909</v>
      </c>
      <c r="B19135">
        <v>7.0707070707070704E-2</v>
      </c>
      <c r="C19135">
        <v>1</v>
      </c>
      <c r="D19135">
        <v>0.16666666666666666</v>
      </c>
      <c r="E19135">
        <v>0.66666666666666663</v>
      </c>
      <c r="F19135">
        <v>3.4482758620689655E-2</v>
      </c>
      <c r="G19135">
        <v>0.2</v>
      </c>
      <c r="H19135">
        <v>0.1</v>
      </c>
      <c r="I19135">
        <v>0.1</v>
      </c>
      <c r="J19135">
        <v>0.1</v>
      </c>
      <c r="K19135">
        <v>0.1</v>
      </c>
      <c r="L19135">
        <v>0.1</v>
      </c>
      <c r="M19135">
        <v>0.21585695311262545</v>
      </c>
      <c r="N19135">
        <v>6.7004331370740286E-2</v>
      </c>
      <c r="O19135">
        <v>8.6066237571739257E-2</v>
      </c>
      <c r="P19135">
        <v>0.16308523284971732</v>
      </c>
      <c r="Q19135">
        <v>8.2587592525570033E-2</v>
      </c>
      <c r="R19135">
        <v>0.26424169674632492</v>
      </c>
      <c r="S19135">
        <v>9.4556477462131618E-4</v>
      </c>
      <c r="T19135">
        <v>0</v>
      </c>
      <c r="U19135">
        <v>5.5455113610999507E-3</v>
      </c>
      <c r="V19135">
        <v>8.0354267310789058E-3</v>
      </c>
      <c r="W19135">
        <v>5.8612661741640074E-3</v>
      </c>
      <c r="X19135">
        <v>7.5662138287690148E-3</v>
      </c>
      <c r="Y19135">
        <v>1</v>
      </c>
      <c r="Z19135">
        <v>0.63862949867453334</v>
      </c>
      <c r="AA19135">
        <v>0</v>
      </c>
      <c r="AB19135">
        <f t="shared" si="2086"/>
        <v>-0.22054166666666666</v>
      </c>
      <c r="AC19135">
        <f t="shared" si="2087"/>
        <v>0.15238804437028297</v>
      </c>
      <c r="AD19135">
        <f t="shared" si="2088"/>
        <v>0.15238804437028297</v>
      </c>
      <c r="AE19135">
        <f t="shared" si="2089"/>
        <v>2.3222116066999331E-2</v>
      </c>
      <c r="AF19135">
        <f t="shared" si="2090"/>
        <v>0.15238804437028297</v>
      </c>
      <c r="AG19135">
        <f t="shared" si="2091"/>
        <v>0</v>
      </c>
      <c r="AH19135" t="b">
        <f t="shared" si="2092"/>
        <v>1</v>
      </c>
    </row>
    <row r="19136" spans="1:34" x14ac:dyDescent="0.25">
      <c r="A19136">
        <v>11470</v>
      </c>
      <c r="B19136">
        <v>0.15151515151515152</v>
      </c>
      <c r="C19136">
        <v>1</v>
      </c>
      <c r="D19136">
        <v>0.33333333333333331</v>
      </c>
      <c r="E19136">
        <v>0.33333333333333331</v>
      </c>
      <c r="F19136">
        <v>0.15517241379310345</v>
      </c>
      <c r="G19136">
        <v>0.2</v>
      </c>
      <c r="H19136">
        <v>0.2</v>
      </c>
      <c r="I19136">
        <v>0.2</v>
      </c>
      <c r="J19136">
        <v>0</v>
      </c>
      <c r="K19136">
        <v>0</v>
      </c>
      <c r="L19136">
        <v>0</v>
      </c>
      <c r="M19136">
        <v>0.15123649334434131</v>
      </c>
      <c r="N19136">
        <v>7.1933590710139814E-2</v>
      </c>
      <c r="O19136">
        <v>8.7000158673250047E-2</v>
      </c>
      <c r="P19136">
        <v>0.16079149498957221</v>
      </c>
      <c r="Q19136">
        <v>8.2432908116469431E-2</v>
      </c>
      <c r="R19136">
        <v>0.26112166065841985</v>
      </c>
      <c r="S19136">
        <v>1.3198985292232175E-3</v>
      </c>
      <c r="T19136">
        <v>7.1366695977281402E-4</v>
      </c>
      <c r="U19136">
        <v>7.7451899468773721E-4</v>
      </c>
      <c r="V19136">
        <v>2.8985507246376812E-3</v>
      </c>
      <c r="W19136">
        <v>4.3607820335780218E-4</v>
      </c>
      <c r="X19136">
        <v>6.7585205025479222E-3</v>
      </c>
      <c r="Y19136">
        <v>1</v>
      </c>
      <c r="Z19136">
        <v>0.63867626222812801</v>
      </c>
      <c r="AA19136">
        <v>0</v>
      </c>
      <c r="AB19136">
        <f t="shared" si="2086"/>
        <v>-0.22054166666666666</v>
      </c>
      <c r="AC19136">
        <f t="shared" si="2087"/>
        <v>0.24036108216541563</v>
      </c>
      <c r="AD19136">
        <f t="shared" si="2088"/>
        <v>0.24036108216541563</v>
      </c>
      <c r="AE19136">
        <f t="shared" si="2089"/>
        <v>5.7773449819729684E-2</v>
      </c>
      <c r="AF19136">
        <f t="shared" si="2090"/>
        <v>0.24036108216541563</v>
      </c>
      <c r="AG19136">
        <f t="shared" si="2091"/>
        <v>0</v>
      </c>
      <c r="AH19136" t="b">
        <f t="shared" si="2092"/>
        <v>1</v>
      </c>
    </row>
    <row r="19137" spans="1:34" x14ac:dyDescent="0.25">
      <c r="A19137">
        <v>14327</v>
      </c>
      <c r="B19137">
        <v>0.28282828282828282</v>
      </c>
      <c r="C19137">
        <v>1</v>
      </c>
      <c r="D19137">
        <v>0.33333333333333331</v>
      </c>
      <c r="E19137">
        <v>0.66666666666666663</v>
      </c>
      <c r="F19137">
        <v>0.22413793103448276</v>
      </c>
      <c r="G19137">
        <v>0.1</v>
      </c>
      <c r="H19137">
        <v>0.1</v>
      </c>
      <c r="I19137">
        <v>0.1</v>
      </c>
      <c r="J19137">
        <v>0.1</v>
      </c>
      <c r="K19137">
        <v>0.1</v>
      </c>
      <c r="L19137">
        <v>0.1</v>
      </c>
      <c r="M19137">
        <v>0.15420882035163541</v>
      </c>
      <c r="N19137">
        <v>6.6026830962657587E-2</v>
      </c>
      <c r="O19137">
        <v>8.813887258538021E-2</v>
      </c>
      <c r="P19137">
        <v>0.16042223616362689</v>
      </c>
      <c r="Q19137">
        <v>8.4203846287326287E-2</v>
      </c>
      <c r="R19137">
        <v>0.2627808128539339</v>
      </c>
      <c r="S19137">
        <v>0</v>
      </c>
      <c r="T19137">
        <v>2.1374384818486944E-3</v>
      </c>
      <c r="U19137">
        <v>8.928172849426365E-4</v>
      </c>
      <c r="V19137">
        <v>8.4186795491143322E-3</v>
      </c>
      <c r="W19137">
        <v>5.4978676713658388E-3</v>
      </c>
      <c r="X19137">
        <v>1.7286907045280006E-2</v>
      </c>
      <c r="Y19137">
        <v>1</v>
      </c>
      <c r="Z19137">
        <v>0.63870782874239096</v>
      </c>
      <c r="AA19137">
        <v>0</v>
      </c>
      <c r="AB19137">
        <f t="shared" si="2086"/>
        <v>-0.22054166666666666</v>
      </c>
      <c r="AC19137">
        <f t="shared" si="2087"/>
        <v>8.4945390939799026E-2</v>
      </c>
      <c r="AD19137">
        <f t="shared" si="2088"/>
        <v>8.4945390939799026E-2</v>
      </c>
      <c r="AE19137">
        <f t="shared" si="2089"/>
        <v>7.2157194419152906E-3</v>
      </c>
      <c r="AF19137">
        <f t="shared" si="2090"/>
        <v>8.4945390939799026E-2</v>
      </c>
      <c r="AG19137">
        <f t="shared" si="2091"/>
        <v>0</v>
      </c>
      <c r="AH19137" t="b">
        <f t="shared" si="2092"/>
        <v>1</v>
      </c>
    </row>
    <row r="19138" spans="1:34" x14ac:dyDescent="0.25">
      <c r="A19138">
        <v>8607</v>
      </c>
      <c r="B19138">
        <v>6.0606060606060608E-2</v>
      </c>
      <c r="C19138">
        <v>0</v>
      </c>
      <c r="D19138">
        <v>0.33333333333333331</v>
      </c>
      <c r="E19138">
        <v>0.33333333333333331</v>
      </c>
      <c r="F19138">
        <v>0.22413793103448276</v>
      </c>
      <c r="G19138">
        <v>0.2</v>
      </c>
      <c r="H19138">
        <v>0.2</v>
      </c>
      <c r="I19138">
        <v>0.2</v>
      </c>
      <c r="J19138">
        <v>0.2</v>
      </c>
      <c r="K19138">
        <v>0.2</v>
      </c>
      <c r="L19138">
        <v>0.2</v>
      </c>
      <c r="M19138">
        <v>0.20578608271369297</v>
      </c>
      <c r="N19138">
        <v>0.13161236319739433</v>
      </c>
      <c r="O19138">
        <v>0.12415330800783812</v>
      </c>
      <c r="P19138">
        <v>0.19198538790074474</v>
      </c>
      <c r="Q19138">
        <v>0.11511891363949608</v>
      </c>
      <c r="R19138">
        <v>0.28940409616166396</v>
      </c>
      <c r="S19138">
        <v>3.4491363994358665E-3</v>
      </c>
      <c r="T19138">
        <v>1.5597363588379222E-3</v>
      </c>
      <c r="U19138">
        <v>1.3503861434757377E-3</v>
      </c>
      <c r="V19138">
        <v>2.4154589371980675E-3</v>
      </c>
      <c r="W19138">
        <v>7.0335194089968089E-3</v>
      </c>
      <c r="X19138">
        <v>3.7831069143845074E-3</v>
      </c>
      <c r="Y19138">
        <v>1</v>
      </c>
      <c r="Z19138">
        <v>0.63873241152420757</v>
      </c>
      <c r="AA19138">
        <v>1</v>
      </c>
      <c r="AB19138">
        <f t="shared" si="2086"/>
        <v>0.77945833333333336</v>
      </c>
      <c r="AC19138">
        <f t="shared" si="2087"/>
        <v>0.2507967472321066</v>
      </c>
      <c r="AD19138">
        <f t="shared" si="2088"/>
        <v>-0.74920325276789335</v>
      </c>
      <c r="AE19138">
        <f t="shared" si="2089"/>
        <v>0.56130551395799189</v>
      </c>
      <c r="AF19138">
        <f t="shared" si="2090"/>
        <v>0.74920325276789335</v>
      </c>
      <c r="AG19138">
        <f t="shared" si="2091"/>
        <v>0</v>
      </c>
      <c r="AH19138" t="b">
        <f t="shared" si="2092"/>
        <v>0</v>
      </c>
    </row>
    <row r="19139" spans="1:34" x14ac:dyDescent="0.25">
      <c r="A19139">
        <v>14324</v>
      </c>
      <c r="B19139">
        <v>0.32323232323232326</v>
      </c>
      <c r="C19139">
        <v>0</v>
      </c>
      <c r="D19139">
        <v>0.33333333333333331</v>
      </c>
      <c r="E19139">
        <v>0.33333333333333331</v>
      </c>
      <c r="F19139">
        <v>0.22413793103448276</v>
      </c>
      <c r="G19139">
        <v>0.2</v>
      </c>
      <c r="H19139">
        <v>0.2</v>
      </c>
      <c r="I19139">
        <v>0.2</v>
      </c>
      <c r="J19139">
        <v>0.2</v>
      </c>
      <c r="K19139">
        <v>0.2</v>
      </c>
      <c r="L19139">
        <v>0.2</v>
      </c>
      <c r="M19139">
        <v>0.16193474684782022</v>
      </c>
      <c r="N19139">
        <v>8.4032768091349783E-2</v>
      </c>
      <c r="O19139">
        <v>9.5905077159671961E-2</v>
      </c>
      <c r="P19139">
        <v>0.17687591961461435</v>
      </c>
      <c r="Q19139">
        <v>9.8633125269582206E-2</v>
      </c>
      <c r="R19139">
        <v>0.27157455003469694</v>
      </c>
      <c r="S19139">
        <v>1.8888400461563822E-3</v>
      </c>
      <c r="T19139">
        <v>7.1247949394956476E-4</v>
      </c>
      <c r="U19139">
        <v>5.6917101915093078E-4</v>
      </c>
      <c r="V19139">
        <v>8.4380032206119164E-4</v>
      </c>
      <c r="W19139">
        <v>1.5661303217366228E-3</v>
      </c>
      <c r="X19139">
        <v>5.6746603715767611E-4</v>
      </c>
      <c r="Y19139">
        <v>1</v>
      </c>
      <c r="Z19139">
        <v>0.63876587845610577</v>
      </c>
      <c r="AA19139">
        <v>0</v>
      </c>
      <c r="AB19139">
        <f t="shared" ref="AB19139:AB19202" si="2093">AA19139 - $AK$5</f>
        <v>-0.22054166666666666</v>
      </c>
      <c r="AC19139">
        <f t="shared" ref="AC19139:AC19202" si="2094">SUMPRODUCT($B$2:$Y$2, B19139:Y19139)</f>
        <v>0.25200763679527421</v>
      </c>
      <c r="AD19139">
        <f t="shared" si="2088"/>
        <v>0.25200763679527421</v>
      </c>
      <c r="AE19139">
        <f t="shared" si="2089"/>
        <v>6.3507849003138842E-2</v>
      </c>
      <c r="AF19139">
        <f t="shared" si="2090"/>
        <v>0.25200763679527421</v>
      </c>
      <c r="AG19139">
        <f t="shared" si="2091"/>
        <v>0</v>
      </c>
      <c r="AH19139" t="b">
        <f t="shared" si="2092"/>
        <v>1</v>
      </c>
    </row>
    <row r="19140" spans="1:34" x14ac:dyDescent="0.25">
      <c r="A19140">
        <v>7522</v>
      </c>
      <c r="B19140">
        <v>7.0707070707070704E-2</v>
      </c>
      <c r="C19140">
        <v>1</v>
      </c>
      <c r="D19140">
        <v>0.33333333333333331</v>
      </c>
      <c r="E19140">
        <v>0.33333333333333331</v>
      </c>
      <c r="F19140">
        <v>0.41379310344827586</v>
      </c>
      <c r="G19140">
        <v>0.1</v>
      </c>
      <c r="H19140">
        <v>0.1</v>
      </c>
      <c r="I19140">
        <v>0.1</v>
      </c>
      <c r="J19140">
        <v>0.1</v>
      </c>
      <c r="K19140">
        <v>0.1</v>
      </c>
      <c r="L19140">
        <v>0.1</v>
      </c>
      <c r="M19140">
        <v>0.14686427907133143</v>
      </c>
      <c r="N19140">
        <v>6.6590554498969348E-2</v>
      </c>
      <c r="O19140">
        <v>8.6558728593523607E-2</v>
      </c>
      <c r="P19140">
        <v>0.1605051310021044</v>
      </c>
      <c r="Q19140">
        <v>8.1034799034214011E-2</v>
      </c>
      <c r="R19140">
        <v>0.26127843094461012</v>
      </c>
      <c r="S19140">
        <v>4.4645310181878125E-4</v>
      </c>
      <c r="T19140">
        <v>2.3155583553360854E-4</v>
      </c>
      <c r="U19140">
        <v>4.3524842640953529E-4</v>
      </c>
      <c r="V19140">
        <v>6.2801932367149754E-4</v>
      </c>
      <c r="W19140">
        <v>9.1435752316958521E-4</v>
      </c>
      <c r="X19140">
        <v>7.3770584830497895E-4</v>
      </c>
      <c r="Y19140">
        <v>1</v>
      </c>
      <c r="Z19140">
        <v>0.63878047791858561</v>
      </c>
      <c r="AA19140">
        <v>0</v>
      </c>
      <c r="AB19140">
        <f t="shared" si="2093"/>
        <v>-0.22054166666666666</v>
      </c>
      <c r="AC19140">
        <f t="shared" si="2094"/>
        <v>0.1475018425368764</v>
      </c>
      <c r="AD19140">
        <f t="shared" ref="AD19140:AD19203" si="2095" xml:space="preserve"> AC19140 - AA19140</f>
        <v>0.1475018425368764</v>
      </c>
      <c r="AE19140">
        <f t="shared" ref="AE19140:AE19203" si="2096">AD19140 * AD19140</f>
        <v>2.1756793551773481E-2</v>
      </c>
      <c r="AF19140">
        <f t="shared" ref="AF19140:AF19203" si="2097">ABS(AD19140)</f>
        <v>0.1475018425368764</v>
      </c>
      <c r="AG19140">
        <f t="shared" ref="AG19140:AG19203" si="2098">IF(AC19140 &gt;= 0.5, 1, 0)</f>
        <v>0</v>
      </c>
      <c r="AH19140" t="b">
        <f t="shared" ref="AH19140:AH19203" si="2099">IF(AA19140=AG19140, TRUE, FALSE)</f>
        <v>1</v>
      </c>
    </row>
    <row r="19141" spans="1:34" x14ac:dyDescent="0.25">
      <c r="A19141">
        <v>1824</v>
      </c>
      <c r="B19141">
        <v>0.19191919191919191</v>
      </c>
      <c r="C19141">
        <v>1</v>
      </c>
      <c r="D19141">
        <v>0.5</v>
      </c>
      <c r="E19141">
        <v>0.66666666666666663</v>
      </c>
      <c r="F19141">
        <v>0.15517241379310345</v>
      </c>
      <c r="G19141">
        <v>0.2</v>
      </c>
      <c r="H19141">
        <v>0.2</v>
      </c>
      <c r="I19141">
        <v>0.2</v>
      </c>
      <c r="J19141">
        <v>0.2</v>
      </c>
      <c r="K19141">
        <v>0.2</v>
      </c>
      <c r="L19141">
        <v>0.2</v>
      </c>
      <c r="M19141">
        <v>0.31086257655356958</v>
      </c>
      <c r="N19141">
        <v>0.22444832913862284</v>
      </c>
      <c r="O19141">
        <v>0.1742907607696037</v>
      </c>
      <c r="P19141">
        <v>0.31223942290120632</v>
      </c>
      <c r="Q19141">
        <v>0.184001070892063</v>
      </c>
      <c r="R19141">
        <v>0.37757739188037504</v>
      </c>
      <c r="S19141">
        <v>9.1683151088887676E-3</v>
      </c>
      <c r="T19141">
        <v>3.8010781002209282E-3</v>
      </c>
      <c r="U19141">
        <v>7.4940850854872555E-3</v>
      </c>
      <c r="V19141">
        <v>7.4476650563607086E-3</v>
      </c>
      <c r="W19141">
        <v>0.11742695103967139</v>
      </c>
      <c r="X19141">
        <v>1.0324098769355321E-2</v>
      </c>
      <c r="Y19141">
        <v>1</v>
      </c>
      <c r="Z19141">
        <v>0.63879174952655404</v>
      </c>
      <c r="AA19141">
        <v>0</v>
      </c>
      <c r="AB19141">
        <f t="shared" si="2093"/>
        <v>-0.22054166666666666</v>
      </c>
      <c r="AC19141">
        <f t="shared" si="2094"/>
        <v>0.10936464945216193</v>
      </c>
      <c r="AD19141">
        <f t="shared" si="2095"/>
        <v>0.10936464945216193</v>
      </c>
      <c r="AE19141">
        <f t="shared" si="2096"/>
        <v>1.1960626549794262E-2</v>
      </c>
      <c r="AF19141">
        <f t="shared" si="2097"/>
        <v>0.10936464945216193</v>
      </c>
      <c r="AG19141">
        <f t="shared" si="2098"/>
        <v>0</v>
      </c>
      <c r="AH19141" t="b">
        <f t="shared" si="2099"/>
        <v>1</v>
      </c>
    </row>
    <row r="19142" spans="1:34" x14ac:dyDescent="0.25">
      <c r="A19142">
        <v>2414</v>
      </c>
      <c r="B19142">
        <v>4.0404040404040407E-2</v>
      </c>
      <c r="C19142">
        <v>0</v>
      </c>
      <c r="D19142">
        <v>0.33333333333333331</v>
      </c>
      <c r="E19142">
        <v>0.66666666666666663</v>
      </c>
      <c r="F19142">
        <v>0.10344827586206896</v>
      </c>
      <c r="G19142">
        <v>0.3</v>
      </c>
      <c r="H19142">
        <v>0.1</v>
      </c>
      <c r="I19142">
        <v>0.2</v>
      </c>
      <c r="J19142">
        <v>0.2</v>
      </c>
      <c r="K19142">
        <v>0.2</v>
      </c>
      <c r="L19142">
        <v>0.2</v>
      </c>
      <c r="M19142">
        <v>0.14590240962895909</v>
      </c>
      <c r="N19142">
        <v>0.11202629191388885</v>
      </c>
      <c r="O19142">
        <v>0.11225610850834516</v>
      </c>
      <c r="P19142">
        <v>0.20556412763544357</v>
      </c>
      <c r="Q19142">
        <v>0.1296473492942524</v>
      </c>
      <c r="R19142">
        <v>0.2994996415032426</v>
      </c>
      <c r="S19142">
        <v>5.7123102001941498E-2</v>
      </c>
      <c r="T19142">
        <v>1.0687192409243472E-3</v>
      </c>
      <c r="U19142">
        <v>1.8972367305031025E-3</v>
      </c>
      <c r="V19142">
        <v>2.9903381642512076E-3</v>
      </c>
      <c r="W19142">
        <v>5.8003090059527019E-3</v>
      </c>
      <c r="X19142">
        <v>8.8713857142316702E-4</v>
      </c>
      <c r="Y19142">
        <v>1</v>
      </c>
      <c r="Z19142">
        <v>0.63885845031502408</v>
      </c>
      <c r="AA19142">
        <v>0</v>
      </c>
      <c r="AB19142">
        <f t="shared" si="2093"/>
        <v>-0.22054166666666666</v>
      </c>
      <c r="AC19142">
        <f t="shared" si="2094"/>
        <v>0.3125860027181091</v>
      </c>
      <c r="AD19142">
        <f t="shared" si="2095"/>
        <v>0.3125860027181091</v>
      </c>
      <c r="AE19142">
        <f t="shared" si="2096"/>
        <v>9.771000909528571E-2</v>
      </c>
      <c r="AF19142">
        <f t="shared" si="2097"/>
        <v>0.3125860027181091</v>
      </c>
      <c r="AG19142">
        <f t="shared" si="2098"/>
        <v>0</v>
      </c>
      <c r="AH19142" t="b">
        <f t="shared" si="2099"/>
        <v>1</v>
      </c>
    </row>
    <row r="19143" spans="1:34" x14ac:dyDescent="0.25">
      <c r="A19143">
        <v>533</v>
      </c>
      <c r="B19143">
        <v>0</v>
      </c>
      <c r="C19143">
        <v>0</v>
      </c>
      <c r="D19143">
        <v>0.33333333333333331</v>
      </c>
      <c r="E19143">
        <v>0.66666666666666663</v>
      </c>
      <c r="F19143">
        <v>0.43103448275862066</v>
      </c>
      <c r="G19143">
        <v>0.2</v>
      </c>
      <c r="H19143">
        <v>0.2</v>
      </c>
      <c r="I19143">
        <v>0.4</v>
      </c>
      <c r="J19143">
        <v>0.4</v>
      </c>
      <c r="K19143">
        <v>0.4</v>
      </c>
      <c r="L19143">
        <v>0.2</v>
      </c>
      <c r="M19143">
        <v>0.15012330865390486</v>
      </c>
      <c r="N19143">
        <v>7.2288527751521295E-2</v>
      </c>
      <c r="O19143">
        <v>8.971736945007365E-2</v>
      </c>
      <c r="P19143">
        <v>0.1666450009702464</v>
      </c>
      <c r="Q19143">
        <v>8.7243989866188074E-2</v>
      </c>
      <c r="R19143">
        <v>0.26619287202395819</v>
      </c>
      <c r="S19143">
        <v>2.7474037035001924E-3</v>
      </c>
      <c r="T19143">
        <v>0</v>
      </c>
      <c r="U19143">
        <v>9.7205481898129551E-4</v>
      </c>
      <c r="V19143">
        <v>0</v>
      </c>
      <c r="W19143">
        <v>5.7205957859840712E-4</v>
      </c>
      <c r="X19143">
        <v>4.7477991775525568E-4</v>
      </c>
      <c r="Y19143">
        <v>1</v>
      </c>
      <c r="Z19143">
        <v>0.63891342341930613</v>
      </c>
      <c r="AA19143">
        <v>1</v>
      </c>
      <c r="AB19143">
        <f t="shared" si="2093"/>
        <v>0.77945833333333336</v>
      </c>
      <c r="AC19143">
        <f t="shared" si="2094"/>
        <v>0.31671026254881696</v>
      </c>
      <c r="AD19143">
        <f t="shared" si="2095"/>
        <v>-0.68328973745118304</v>
      </c>
      <c r="AE19143">
        <f t="shared" si="2096"/>
        <v>0.46688486530610668</v>
      </c>
      <c r="AF19143">
        <f t="shared" si="2097"/>
        <v>0.68328973745118304</v>
      </c>
      <c r="AG19143">
        <f t="shared" si="2098"/>
        <v>0</v>
      </c>
      <c r="AH19143" t="b">
        <f t="shared" si="2099"/>
        <v>0</v>
      </c>
    </row>
    <row r="19144" spans="1:34" x14ac:dyDescent="0.25">
      <c r="A19144">
        <v>1432</v>
      </c>
      <c r="B19144">
        <v>6.0606060606060608E-2</v>
      </c>
      <c r="C19144">
        <v>1</v>
      </c>
      <c r="D19144">
        <v>0.33333333333333331</v>
      </c>
      <c r="E19144">
        <v>0.33333333333333331</v>
      </c>
      <c r="F19144">
        <v>0.36206896551724138</v>
      </c>
      <c r="G19144">
        <v>0.4</v>
      </c>
      <c r="H19144">
        <v>0.4</v>
      </c>
      <c r="I19144">
        <v>0.4</v>
      </c>
      <c r="J19144">
        <v>0.4</v>
      </c>
      <c r="K19144">
        <v>0.4</v>
      </c>
      <c r="L19144">
        <v>0.4</v>
      </c>
      <c r="M19144">
        <v>0.19154740635931089</v>
      </c>
      <c r="N19144">
        <v>0.11554624241250896</v>
      </c>
      <c r="O19144">
        <v>0.11518415156205304</v>
      </c>
      <c r="P19144">
        <v>0.21059056920494429</v>
      </c>
      <c r="Q19144">
        <v>0.13484018423309752</v>
      </c>
      <c r="R19144">
        <v>0.30385770176297411</v>
      </c>
      <c r="S19144">
        <v>2.5184533948751763E-3</v>
      </c>
      <c r="T19144">
        <v>1.1874658232492747E-3</v>
      </c>
      <c r="U19144">
        <v>2.790054015445739E-3</v>
      </c>
      <c r="V19144">
        <v>3.3816425120772949E-3</v>
      </c>
      <c r="W19144">
        <v>5.1579142332643267E-3</v>
      </c>
      <c r="X19144">
        <v>3.9722622601037327E-3</v>
      </c>
      <c r="Y19144">
        <v>1</v>
      </c>
      <c r="Z19144">
        <v>0.63894222389880939</v>
      </c>
      <c r="AA19144">
        <v>1</v>
      </c>
      <c r="AB19144">
        <f t="shared" si="2093"/>
        <v>0.77945833333333336</v>
      </c>
      <c r="AC19144">
        <f t="shared" si="2094"/>
        <v>0.53185807258935502</v>
      </c>
      <c r="AD19144">
        <f t="shared" si="2095"/>
        <v>-0.46814192741064498</v>
      </c>
      <c r="AE19144">
        <f t="shared" si="2096"/>
        <v>0.21915686419975358</v>
      </c>
      <c r="AF19144">
        <f t="shared" si="2097"/>
        <v>0.46814192741064498</v>
      </c>
      <c r="AG19144">
        <f t="shared" si="2098"/>
        <v>1</v>
      </c>
      <c r="AH19144" t="b">
        <f t="shared" si="2099"/>
        <v>1</v>
      </c>
    </row>
    <row r="19145" spans="1:34" x14ac:dyDescent="0.25">
      <c r="A19145">
        <v>14363</v>
      </c>
      <c r="B19145">
        <v>0.19191919191919191</v>
      </c>
      <c r="C19145">
        <v>0</v>
      </c>
      <c r="D19145">
        <v>0.33333333333333331</v>
      </c>
      <c r="E19145">
        <v>0.66666666666666663</v>
      </c>
      <c r="F19145">
        <v>0.20689655172413793</v>
      </c>
      <c r="G19145">
        <v>0.2</v>
      </c>
      <c r="H19145">
        <v>0.2</v>
      </c>
      <c r="I19145">
        <v>0.2</v>
      </c>
      <c r="J19145">
        <v>0.2</v>
      </c>
      <c r="K19145">
        <v>0.2</v>
      </c>
      <c r="L19145">
        <v>0.2</v>
      </c>
      <c r="M19145">
        <v>0.15200103354508621</v>
      </c>
      <c r="N19145">
        <v>6.8730616072004772E-2</v>
      </c>
      <c r="O19145">
        <v>8.8220130858762694E-2</v>
      </c>
      <c r="P19145">
        <v>0.16382657646201063</v>
      </c>
      <c r="Q19145">
        <v>8.4860263459278829E-2</v>
      </c>
      <c r="R19145">
        <v>0.26487338878185646</v>
      </c>
      <c r="S19145">
        <v>1.4881770060626042E-3</v>
      </c>
      <c r="T19145">
        <v>5.9373291162463735E-4</v>
      </c>
      <c r="U19145">
        <v>5.5801080308914776E-4</v>
      </c>
      <c r="V19145">
        <v>8.0515297906602254E-4</v>
      </c>
      <c r="W19145">
        <v>2.344506469665603E-3</v>
      </c>
      <c r="X19145">
        <v>1.8915534571922537E-3</v>
      </c>
      <c r="Y19145">
        <v>1</v>
      </c>
      <c r="Z19145">
        <v>0.63900899681466583</v>
      </c>
      <c r="AA19145">
        <v>1</v>
      </c>
      <c r="AB19145">
        <f t="shared" si="2093"/>
        <v>0.77945833333333336</v>
      </c>
      <c r="AC19145">
        <f t="shared" si="2094"/>
        <v>0.24587057696698256</v>
      </c>
      <c r="AD19145">
        <f t="shared" si="2095"/>
        <v>-0.75412942303301744</v>
      </c>
      <c r="AE19145">
        <f t="shared" si="2096"/>
        <v>0.5687111866841118</v>
      </c>
      <c r="AF19145">
        <f t="shared" si="2097"/>
        <v>0.75412942303301744</v>
      </c>
      <c r="AG19145">
        <f t="shared" si="2098"/>
        <v>0</v>
      </c>
      <c r="AH19145" t="b">
        <f t="shared" si="2099"/>
        <v>0</v>
      </c>
    </row>
    <row r="19146" spans="1:34" x14ac:dyDescent="0.25">
      <c r="A19146">
        <v>26902</v>
      </c>
      <c r="B19146">
        <v>4.0404040404040407E-2</v>
      </c>
      <c r="C19146">
        <v>0</v>
      </c>
      <c r="D19146">
        <v>0.33333333333333331</v>
      </c>
      <c r="E19146">
        <v>0.33333333333333331</v>
      </c>
      <c r="F19146">
        <v>0.2413793103448276</v>
      </c>
      <c r="G19146">
        <v>0.2</v>
      </c>
      <c r="H19146">
        <v>0.2</v>
      </c>
      <c r="I19146">
        <v>0.2</v>
      </c>
      <c r="J19146">
        <v>0.2</v>
      </c>
      <c r="K19146">
        <v>0.2</v>
      </c>
      <c r="L19146">
        <v>0.2</v>
      </c>
      <c r="M19146">
        <v>0.18969445823389444</v>
      </c>
      <c r="N19146">
        <v>0.11375067855610853</v>
      </c>
      <c r="O19146">
        <v>0.11397406213951936</v>
      </c>
      <c r="P19146">
        <v>0.20620279468644084</v>
      </c>
      <c r="Q19146">
        <v>0.10049132131223941</v>
      </c>
      <c r="R19146">
        <v>0.27628303799297149</v>
      </c>
      <c r="S19146">
        <v>2.4097019982782936E-3</v>
      </c>
      <c r="T19146">
        <v>1.0954372219474557E-3</v>
      </c>
      <c r="U19146">
        <v>1.9485737243873041E-3</v>
      </c>
      <c r="V19146">
        <v>1.1127214170692432E-3</v>
      </c>
      <c r="W19146">
        <v>2.344506469665603E-3</v>
      </c>
      <c r="X19146">
        <v>1.513242765753803E-3</v>
      </c>
      <c r="Y19146">
        <v>1</v>
      </c>
      <c r="Z19146">
        <v>0.63905428750012916</v>
      </c>
      <c r="AA19146">
        <v>0</v>
      </c>
      <c r="AB19146">
        <f t="shared" si="2093"/>
        <v>-0.22054166666666666</v>
      </c>
      <c r="AC19146">
        <f t="shared" si="2094"/>
        <v>0.26124237651109794</v>
      </c>
      <c r="AD19146">
        <f t="shared" si="2095"/>
        <v>0.26124237651109794</v>
      </c>
      <c r="AE19146">
        <f t="shared" si="2096"/>
        <v>6.8247579285166254E-2</v>
      </c>
      <c r="AF19146">
        <f t="shared" si="2097"/>
        <v>0.26124237651109794</v>
      </c>
      <c r="AG19146">
        <f t="shared" si="2098"/>
        <v>0</v>
      </c>
      <c r="AH19146" t="b">
        <f t="shared" si="2099"/>
        <v>1</v>
      </c>
    </row>
    <row r="19147" spans="1:34" x14ac:dyDescent="0.25">
      <c r="A19147">
        <v>15048</v>
      </c>
      <c r="B19147">
        <v>4.0404040404040407E-2</v>
      </c>
      <c r="C19147">
        <v>0</v>
      </c>
      <c r="D19147">
        <v>0.5</v>
      </c>
      <c r="E19147">
        <v>0.33333333333333331</v>
      </c>
      <c r="F19147">
        <v>0.39655172413793105</v>
      </c>
      <c r="G19147">
        <v>0.2</v>
      </c>
      <c r="H19147">
        <v>0.2</v>
      </c>
      <c r="I19147">
        <v>0.2</v>
      </c>
      <c r="J19147">
        <v>0.2</v>
      </c>
      <c r="K19147">
        <v>0.2</v>
      </c>
      <c r="L19147">
        <v>0.2</v>
      </c>
      <c r="M19147">
        <v>0.15988889390323435</v>
      </c>
      <c r="N19147">
        <v>8.1515941797917449E-2</v>
      </c>
      <c r="O19147">
        <v>9.5797464851678948E-2</v>
      </c>
      <c r="P19147">
        <v>0.17709822849962226</v>
      </c>
      <c r="Q19147">
        <v>9.8862177183058092E-2</v>
      </c>
      <c r="R19147">
        <v>0.2754938071894546</v>
      </c>
      <c r="S19147">
        <v>1.4458211989669763E-3</v>
      </c>
      <c r="T19147">
        <v>8.0925795854438066E-4</v>
      </c>
      <c r="U19147">
        <v>1.2845408687112182E-3</v>
      </c>
      <c r="V19147">
        <v>8.293075684380032E-4</v>
      </c>
      <c r="W19147">
        <v>1.570819334675954E-3</v>
      </c>
      <c r="X19147">
        <v>1.4754116966099579E-3</v>
      </c>
      <c r="Y19147">
        <v>1</v>
      </c>
      <c r="Z19147">
        <v>0.63906371717134003</v>
      </c>
      <c r="AA19147">
        <v>0</v>
      </c>
      <c r="AB19147">
        <f t="shared" si="2093"/>
        <v>-0.22054166666666666</v>
      </c>
      <c r="AC19147">
        <f t="shared" si="2094"/>
        <v>0.27776037008673771</v>
      </c>
      <c r="AD19147">
        <f t="shared" si="2095"/>
        <v>0.27776037008673771</v>
      </c>
      <c r="AE19147">
        <f t="shared" si="2096"/>
        <v>7.7150823190721501E-2</v>
      </c>
      <c r="AF19147">
        <f t="shared" si="2097"/>
        <v>0.27776037008673771</v>
      </c>
      <c r="AG19147">
        <f t="shared" si="2098"/>
        <v>0</v>
      </c>
      <c r="AH19147" t="b">
        <f t="shared" si="2099"/>
        <v>1</v>
      </c>
    </row>
    <row r="19148" spans="1:34" x14ac:dyDescent="0.25">
      <c r="A19148">
        <v>20869</v>
      </c>
      <c r="B19148">
        <v>4.0404040404040407E-2</v>
      </c>
      <c r="C19148">
        <v>0</v>
      </c>
      <c r="D19148">
        <v>0.5</v>
      </c>
      <c r="E19148">
        <v>0.33333333333333331</v>
      </c>
      <c r="F19148">
        <v>0.43103448275862066</v>
      </c>
      <c r="G19148">
        <v>0.3</v>
      </c>
      <c r="H19148">
        <v>0.4</v>
      </c>
      <c r="I19148">
        <v>0.2</v>
      </c>
      <c r="J19148">
        <v>0.2</v>
      </c>
      <c r="K19148">
        <v>0.4</v>
      </c>
      <c r="L19148">
        <v>0.2</v>
      </c>
      <c r="M19148">
        <v>0.1779821271030386</v>
      </c>
      <c r="N19148">
        <v>9.9137521970033449E-2</v>
      </c>
      <c r="O19148">
        <v>0.1061765621491276</v>
      </c>
      <c r="P19148">
        <v>0.19606042280135572</v>
      </c>
      <c r="Q19148">
        <v>0.11774854859420628</v>
      </c>
      <c r="R19148">
        <v>0.29056757759937046</v>
      </c>
      <c r="S19148">
        <v>0</v>
      </c>
      <c r="T19148">
        <v>1.1874658232492747E-3</v>
      </c>
      <c r="U19148">
        <v>3.1248604972992275E-3</v>
      </c>
      <c r="V19148">
        <v>0</v>
      </c>
      <c r="W19148">
        <v>3.5167597044984044E-3</v>
      </c>
      <c r="X19148">
        <v>4.7288836429806346E-3</v>
      </c>
      <c r="Y19148">
        <v>1</v>
      </c>
      <c r="Z19148">
        <v>0.63913720275280128</v>
      </c>
      <c r="AA19148">
        <v>0</v>
      </c>
      <c r="AB19148">
        <f t="shared" si="2093"/>
        <v>-0.22054166666666666</v>
      </c>
      <c r="AC19148">
        <f t="shared" si="2094"/>
        <v>0.41682407947457212</v>
      </c>
      <c r="AD19148">
        <f t="shared" si="2095"/>
        <v>0.41682407947457212</v>
      </c>
      <c r="AE19148">
        <f t="shared" si="2096"/>
        <v>0.17374231322982442</v>
      </c>
      <c r="AF19148">
        <f t="shared" si="2097"/>
        <v>0.41682407947457212</v>
      </c>
      <c r="AG19148">
        <f t="shared" si="2098"/>
        <v>0</v>
      </c>
      <c r="AH19148" t="b">
        <f t="shared" si="2099"/>
        <v>1</v>
      </c>
    </row>
    <row r="19149" spans="1:34" x14ac:dyDescent="0.25">
      <c r="A19149">
        <v>21445</v>
      </c>
      <c r="B19149">
        <v>0.10101010101010101</v>
      </c>
      <c r="C19149">
        <v>1</v>
      </c>
      <c r="D19149">
        <v>0.16666666666666666</v>
      </c>
      <c r="E19149">
        <v>0.66666666666666663</v>
      </c>
      <c r="F19149">
        <v>0.1206896551724138</v>
      </c>
      <c r="G19149">
        <v>0.2</v>
      </c>
      <c r="H19149">
        <v>0.2</v>
      </c>
      <c r="I19149">
        <v>0.2</v>
      </c>
      <c r="J19149">
        <v>0.2</v>
      </c>
      <c r="K19149">
        <v>0.2</v>
      </c>
      <c r="L19149">
        <v>0.2</v>
      </c>
      <c r="M19149">
        <v>0.20405790330159251</v>
      </c>
      <c r="N19149">
        <v>0.12491601088726668</v>
      </c>
      <c r="O19149">
        <v>0.11815831417632935</v>
      </c>
      <c r="P19149">
        <v>0.21087033928480595</v>
      </c>
      <c r="Q19149">
        <v>0.11538861978869713</v>
      </c>
      <c r="R19149">
        <v>0.2855493914776906</v>
      </c>
      <c r="S19149">
        <v>2.8618788578127002E-3</v>
      </c>
      <c r="T19149">
        <v>1.7218254437114482E-3</v>
      </c>
      <c r="U19149">
        <v>2.232043212356591E-3</v>
      </c>
      <c r="V19149">
        <v>3.2206119162640902E-3</v>
      </c>
      <c r="W19149">
        <v>4.6890129393312059E-3</v>
      </c>
      <c r="X19149">
        <v>3.7831069143845074E-3</v>
      </c>
      <c r="Y19149">
        <v>1</v>
      </c>
      <c r="Z19149">
        <v>0.63918315099130396</v>
      </c>
      <c r="AA19149">
        <v>0</v>
      </c>
      <c r="AB19149">
        <f t="shared" si="2093"/>
        <v>-0.22054166666666666</v>
      </c>
      <c r="AC19149">
        <f t="shared" si="2094"/>
        <v>0.21894711305028453</v>
      </c>
      <c r="AD19149">
        <f t="shared" si="2095"/>
        <v>0.21894711305028453</v>
      </c>
      <c r="AE19149">
        <f t="shared" si="2096"/>
        <v>4.7937838313054072E-2</v>
      </c>
      <c r="AF19149">
        <f t="shared" si="2097"/>
        <v>0.21894711305028453</v>
      </c>
      <c r="AG19149">
        <f t="shared" si="2098"/>
        <v>0</v>
      </c>
      <c r="AH19149" t="b">
        <f t="shared" si="2099"/>
        <v>1</v>
      </c>
    </row>
    <row r="19150" spans="1:34" x14ac:dyDescent="0.25">
      <c r="A19150">
        <v>5250</v>
      </c>
      <c r="B19150">
        <v>0.38383838383838381</v>
      </c>
      <c r="C19150">
        <v>1</v>
      </c>
      <c r="D19150">
        <v>0.16666666666666666</v>
      </c>
      <c r="E19150">
        <v>0.66666666666666663</v>
      </c>
      <c r="F19150">
        <v>0.18965517241379309</v>
      </c>
      <c r="G19150">
        <v>0.2</v>
      </c>
      <c r="H19150">
        <v>0.2</v>
      </c>
      <c r="I19150">
        <v>0.2</v>
      </c>
      <c r="J19150">
        <v>0.2</v>
      </c>
      <c r="K19150">
        <v>0.2</v>
      </c>
      <c r="L19150">
        <v>0.2</v>
      </c>
      <c r="M19150">
        <v>0.16599371201080268</v>
      </c>
      <c r="N19150">
        <v>8.8660236042622811E-2</v>
      </c>
      <c r="O19150">
        <v>0.10004156250875036</v>
      </c>
      <c r="P19150">
        <v>0.18483947602926187</v>
      </c>
      <c r="Q19150">
        <v>0.10805796699074373</v>
      </c>
      <c r="R19150">
        <v>0.28328390714588164</v>
      </c>
      <c r="S19150">
        <v>2.2895030862501602E-3</v>
      </c>
      <c r="T19150">
        <v>1.1874658232492747E-3</v>
      </c>
      <c r="U19150">
        <v>2.232043212356591E-3</v>
      </c>
      <c r="V19150">
        <v>3.2206119162640902E-3</v>
      </c>
      <c r="W19150">
        <v>4.6890129393312059E-3</v>
      </c>
      <c r="X19150">
        <v>3.7831069143845074E-3</v>
      </c>
      <c r="Y19150">
        <v>1</v>
      </c>
      <c r="Z19150">
        <v>0.6391928477954899</v>
      </c>
      <c r="AA19150">
        <v>0</v>
      </c>
      <c r="AB19150">
        <f t="shared" si="2093"/>
        <v>-0.22054166666666666</v>
      </c>
      <c r="AC19150">
        <f t="shared" si="2094"/>
        <v>0.22232971579516053</v>
      </c>
      <c r="AD19150">
        <f t="shared" si="2095"/>
        <v>0.22232971579516053</v>
      </c>
      <c r="AE19150">
        <f t="shared" si="2096"/>
        <v>4.9430502525556856E-2</v>
      </c>
      <c r="AF19150">
        <f t="shared" si="2097"/>
        <v>0.22232971579516053</v>
      </c>
      <c r="AG19150">
        <f t="shared" si="2098"/>
        <v>0</v>
      </c>
      <c r="AH19150" t="b">
        <f t="shared" si="2099"/>
        <v>1</v>
      </c>
    </row>
    <row r="19151" spans="1:34" x14ac:dyDescent="0.25">
      <c r="A19151">
        <v>27480</v>
      </c>
      <c r="B19151">
        <v>0.29292929292929293</v>
      </c>
      <c r="C19151">
        <v>0</v>
      </c>
      <c r="D19151">
        <v>0.5</v>
      </c>
      <c r="E19151">
        <v>0.33333333333333331</v>
      </c>
      <c r="F19151">
        <v>0.51724137931034486</v>
      </c>
      <c r="G19151">
        <v>0</v>
      </c>
      <c r="H19151">
        <v>0</v>
      </c>
      <c r="I19151">
        <v>0</v>
      </c>
      <c r="J19151">
        <v>0</v>
      </c>
      <c r="K19151">
        <v>0</v>
      </c>
      <c r="L19151">
        <v>0</v>
      </c>
      <c r="M19151">
        <v>0.14761289135122746</v>
      </c>
      <c r="N19151">
        <v>6.6208095601437963E-2</v>
      </c>
      <c r="O19151">
        <v>8.6337464511272666E-2</v>
      </c>
      <c r="P19151">
        <v>0.16216773770565926</v>
      </c>
      <c r="Q19151">
        <v>8.3029831284921737E-2</v>
      </c>
      <c r="R19151">
        <v>0.26097103822658996</v>
      </c>
      <c r="S19151">
        <v>0</v>
      </c>
      <c r="T19151">
        <v>0</v>
      </c>
      <c r="U19151">
        <v>2.4195348421945451E-3</v>
      </c>
      <c r="V19151">
        <v>3.8985507246376812E-3</v>
      </c>
      <c r="W19151">
        <v>0</v>
      </c>
      <c r="X19151">
        <v>0</v>
      </c>
      <c r="Y19151">
        <v>1</v>
      </c>
      <c r="Z19151">
        <v>0.63920272749832097</v>
      </c>
      <c r="AA19151">
        <v>0</v>
      </c>
      <c r="AB19151">
        <f t="shared" si="2093"/>
        <v>-0.22054166666666666</v>
      </c>
      <c r="AC19151">
        <f t="shared" si="2094"/>
        <v>-3.6667087523448716E-3</v>
      </c>
      <c r="AD19151">
        <f t="shared" si="2095"/>
        <v>-3.6667087523448716E-3</v>
      </c>
      <c r="AE19151">
        <f t="shared" si="2096"/>
        <v>1.3444753074522484E-5</v>
      </c>
      <c r="AF19151">
        <f t="shared" si="2097"/>
        <v>3.6667087523448716E-3</v>
      </c>
      <c r="AG19151">
        <f t="shared" si="2098"/>
        <v>0</v>
      </c>
      <c r="AH19151" t="b">
        <f t="shared" si="2099"/>
        <v>1</v>
      </c>
    </row>
    <row r="19152" spans="1:34" x14ac:dyDescent="0.25">
      <c r="A19152">
        <v>11418</v>
      </c>
      <c r="B19152">
        <v>0.12121212121212122</v>
      </c>
      <c r="C19152">
        <v>0</v>
      </c>
      <c r="D19152">
        <v>0.5</v>
      </c>
      <c r="E19152">
        <v>0.66666666666666663</v>
      </c>
      <c r="F19152">
        <v>5.1724137931034482E-2</v>
      </c>
      <c r="G19152">
        <v>0.3</v>
      </c>
      <c r="H19152">
        <v>0.4</v>
      </c>
      <c r="I19152">
        <v>0.2</v>
      </c>
      <c r="J19152">
        <v>0.2</v>
      </c>
      <c r="K19152">
        <v>0.2</v>
      </c>
      <c r="L19152">
        <v>0.2</v>
      </c>
      <c r="M19152">
        <v>0.23657121417655746</v>
      </c>
      <c r="N19152">
        <v>0.10591169470099876</v>
      </c>
      <c r="O19152">
        <v>0.10486929222396757</v>
      </c>
      <c r="P19152">
        <v>0.17616000964594483</v>
      </c>
      <c r="Q19152">
        <v>9.2130430687007006E-2</v>
      </c>
      <c r="R19152">
        <v>0.26097872304454045</v>
      </c>
      <c r="S19152">
        <v>1.3737018517500961E-5</v>
      </c>
      <c r="T19152">
        <v>8.3538220665586469E-4</v>
      </c>
      <c r="U19152">
        <v>3.872594973438686E-4</v>
      </c>
      <c r="V19152">
        <v>1.7713365539452495E-5</v>
      </c>
      <c r="W19152">
        <v>0</v>
      </c>
      <c r="X19152">
        <v>0</v>
      </c>
      <c r="Y19152">
        <v>1</v>
      </c>
      <c r="Z19152">
        <v>0.63921648991695512</v>
      </c>
      <c r="AA19152">
        <v>1</v>
      </c>
      <c r="AB19152">
        <f t="shared" si="2093"/>
        <v>0.77945833333333336</v>
      </c>
      <c r="AC19152">
        <f t="shared" si="2094"/>
        <v>0.30667061705898646</v>
      </c>
      <c r="AD19152">
        <f t="shared" si="2095"/>
        <v>-0.69332938294101354</v>
      </c>
      <c r="AE19152">
        <f t="shared" si="2096"/>
        <v>0.4807056332493666</v>
      </c>
      <c r="AF19152">
        <f t="shared" si="2097"/>
        <v>0.69332938294101354</v>
      </c>
      <c r="AG19152">
        <f t="shared" si="2098"/>
        <v>0</v>
      </c>
      <c r="AH19152" t="b">
        <f t="shared" si="2099"/>
        <v>0</v>
      </c>
    </row>
    <row r="19153" spans="1:34" x14ac:dyDescent="0.25">
      <c r="A19153">
        <v>25122</v>
      </c>
      <c r="B19153">
        <v>0.15151515151515152</v>
      </c>
      <c r="C19153">
        <v>0</v>
      </c>
      <c r="D19153">
        <v>0.16666666666666666</v>
      </c>
      <c r="E19153">
        <v>0.33333333333333331</v>
      </c>
      <c r="F19153">
        <v>0.51724137931034486</v>
      </c>
      <c r="G19153">
        <v>0.4</v>
      </c>
      <c r="H19153">
        <v>0.2</v>
      </c>
      <c r="I19153">
        <v>0.2</v>
      </c>
      <c r="J19153">
        <v>0.2</v>
      </c>
      <c r="K19153">
        <v>0.4</v>
      </c>
      <c r="L19153">
        <v>0.4</v>
      </c>
      <c r="M19153">
        <v>0.14665190679334672</v>
      </c>
      <c r="N19153">
        <v>6.7530093726155635E-2</v>
      </c>
      <c r="O19153">
        <v>8.7157733838525542E-2</v>
      </c>
      <c r="P19153">
        <v>0.16260858752847154</v>
      </c>
      <c r="Q19153">
        <v>8.3084367454796956E-2</v>
      </c>
      <c r="R19153">
        <v>0.26475350562182859</v>
      </c>
      <c r="S19153">
        <v>1.4080443980438485E-3</v>
      </c>
      <c r="T19153">
        <v>7.9025850537239222E-4</v>
      </c>
      <c r="U19153">
        <v>2.759921432078925E-3</v>
      </c>
      <c r="V19153">
        <v>0</v>
      </c>
      <c r="W19153">
        <v>5.8612661741640074E-3</v>
      </c>
      <c r="X19153">
        <v>0</v>
      </c>
      <c r="Y19153">
        <v>1</v>
      </c>
      <c r="Z19153">
        <v>0.63923472786386448</v>
      </c>
      <c r="AA19153">
        <v>1</v>
      </c>
      <c r="AB19153">
        <f t="shared" si="2093"/>
        <v>0.77945833333333336</v>
      </c>
      <c r="AC19153">
        <f t="shared" si="2094"/>
        <v>0.51593022061165295</v>
      </c>
      <c r="AD19153">
        <f t="shared" si="2095"/>
        <v>-0.48406977938834705</v>
      </c>
      <c r="AE19153">
        <f t="shared" si="2096"/>
        <v>0.23432355131708299</v>
      </c>
      <c r="AF19153">
        <f t="shared" si="2097"/>
        <v>0.48406977938834705</v>
      </c>
      <c r="AG19153">
        <f t="shared" si="2098"/>
        <v>1</v>
      </c>
      <c r="AH19153" t="b">
        <f t="shared" si="2099"/>
        <v>1</v>
      </c>
    </row>
    <row r="19154" spans="1:34" x14ac:dyDescent="0.25">
      <c r="A19154">
        <v>3559</v>
      </c>
      <c r="B19154">
        <v>0</v>
      </c>
      <c r="C19154">
        <v>1</v>
      </c>
      <c r="D19154">
        <v>0.33333333333333331</v>
      </c>
      <c r="E19154">
        <v>0.66666666666666663</v>
      </c>
      <c r="F19154">
        <v>3.4482758620689655E-2</v>
      </c>
      <c r="G19154">
        <v>0</v>
      </c>
      <c r="H19154">
        <v>0</v>
      </c>
      <c r="I19154">
        <v>0</v>
      </c>
      <c r="J19154">
        <v>0</v>
      </c>
      <c r="K19154">
        <v>0</v>
      </c>
      <c r="L19154">
        <v>0</v>
      </c>
      <c r="M19154">
        <v>0.14747661913952062</v>
      </c>
      <c r="N19154">
        <v>6.8812232610932056E-2</v>
      </c>
      <c r="O19154">
        <v>8.6760227149816641E-2</v>
      </c>
      <c r="P19154">
        <v>0.16096293658733254</v>
      </c>
      <c r="Q19154">
        <v>8.416914145195116E-2</v>
      </c>
      <c r="R19154">
        <v>0.26097872304454045</v>
      </c>
      <c r="S19154">
        <v>3.1263164642745937E-3</v>
      </c>
      <c r="T19154">
        <v>4.4945581409985044E-4</v>
      </c>
      <c r="U19154">
        <v>9.7763492701218686E-4</v>
      </c>
      <c r="V19154">
        <v>5.7181964573268917E-3</v>
      </c>
      <c r="W19154">
        <v>0</v>
      </c>
      <c r="X19154">
        <v>2.5460309533807735E-2</v>
      </c>
      <c r="Y19154">
        <v>1</v>
      </c>
      <c r="Z19154">
        <v>0.63923584566254943</v>
      </c>
      <c r="AA19154">
        <v>0</v>
      </c>
      <c r="AB19154">
        <f t="shared" si="2093"/>
        <v>-0.22054166666666666</v>
      </c>
      <c r="AC19154">
        <f t="shared" si="2094"/>
        <v>-3.5333215645334898E-2</v>
      </c>
      <c r="AD19154">
        <f t="shared" si="2095"/>
        <v>-3.5333215645334898E-2</v>
      </c>
      <c r="AE19154">
        <f t="shared" si="2096"/>
        <v>1.2484361278397387E-3</v>
      </c>
      <c r="AF19154">
        <f t="shared" si="2097"/>
        <v>3.5333215645334898E-2</v>
      </c>
      <c r="AG19154">
        <f t="shared" si="2098"/>
        <v>0</v>
      </c>
      <c r="AH19154" t="b">
        <f t="shared" si="2099"/>
        <v>1</v>
      </c>
    </row>
    <row r="19155" spans="1:34" x14ac:dyDescent="0.25">
      <c r="A19155">
        <v>4414</v>
      </c>
      <c r="B19155">
        <v>0.38383838383838381</v>
      </c>
      <c r="C19155">
        <v>1</v>
      </c>
      <c r="D19155">
        <v>0.16666666666666666</v>
      </c>
      <c r="E19155">
        <v>0.33333333333333331</v>
      </c>
      <c r="F19155">
        <v>0.1206896551724138</v>
      </c>
      <c r="G19155">
        <v>0.2</v>
      </c>
      <c r="H19155">
        <v>0.2</v>
      </c>
      <c r="I19155">
        <v>0.2</v>
      </c>
      <c r="J19155">
        <v>0.2</v>
      </c>
      <c r="K19155">
        <v>0.2</v>
      </c>
      <c r="L19155">
        <v>0.2</v>
      </c>
      <c r="M19155">
        <v>0.20354113075849645</v>
      </c>
      <c r="N19155">
        <v>0.13028277283649739</v>
      </c>
      <c r="O19155">
        <v>0.12399024241868545</v>
      </c>
      <c r="P19155">
        <v>0.22175405478218438</v>
      </c>
      <c r="Q19155">
        <v>0.14668345719654341</v>
      </c>
      <c r="R19155">
        <v>0.30505960729043308</v>
      </c>
      <c r="S19155">
        <v>5.7237577156254004E-3</v>
      </c>
      <c r="T19155">
        <v>2.9728206885045591E-3</v>
      </c>
      <c r="U19155">
        <v>5.580108030891478E-3</v>
      </c>
      <c r="V19155">
        <v>8.0515297906602248E-3</v>
      </c>
      <c r="W19155">
        <v>1.1722532348328015E-2</v>
      </c>
      <c r="X19155">
        <v>3.7831069143845074E-3</v>
      </c>
      <c r="Y19155">
        <v>1</v>
      </c>
      <c r="Z19155">
        <v>0.6392468538686723</v>
      </c>
      <c r="AA19155">
        <v>0</v>
      </c>
      <c r="AB19155">
        <f t="shared" si="2093"/>
        <v>-0.22054166666666666</v>
      </c>
      <c r="AC19155">
        <f t="shared" si="2094"/>
        <v>0.21534168296697759</v>
      </c>
      <c r="AD19155">
        <f t="shared" si="2095"/>
        <v>0.21534168296697759</v>
      </c>
      <c r="AE19155">
        <f t="shared" si="2096"/>
        <v>4.6372040423050286E-2</v>
      </c>
      <c r="AF19155">
        <f t="shared" si="2097"/>
        <v>0.21534168296697759</v>
      </c>
      <c r="AG19155">
        <f t="shared" si="2098"/>
        <v>0</v>
      </c>
      <c r="AH19155" t="b">
        <f t="shared" si="2099"/>
        <v>1</v>
      </c>
    </row>
    <row r="19156" spans="1:34" x14ac:dyDescent="0.25">
      <c r="A19156">
        <v>14148</v>
      </c>
      <c r="B19156">
        <v>9.0909090909090912E-2</v>
      </c>
      <c r="C19156">
        <v>1</v>
      </c>
      <c r="D19156">
        <v>0.33333333333333331</v>
      </c>
      <c r="E19156">
        <v>0.66666666666666663</v>
      </c>
      <c r="F19156">
        <v>0.10344827586206896</v>
      </c>
      <c r="G19156">
        <v>0.2</v>
      </c>
      <c r="H19156">
        <v>0.2</v>
      </c>
      <c r="I19156">
        <v>0.2</v>
      </c>
      <c r="J19156">
        <v>0.2</v>
      </c>
      <c r="K19156">
        <v>0.2</v>
      </c>
      <c r="L19156">
        <v>0.2</v>
      </c>
      <c r="M19156">
        <v>0.23027880055676933</v>
      </c>
      <c r="N19156">
        <v>0.15045439533533009</v>
      </c>
      <c r="O19156">
        <v>0.13595442508948019</v>
      </c>
      <c r="P19156">
        <v>0.24417145666954915</v>
      </c>
      <c r="Q19156">
        <v>0.16491440300246404</v>
      </c>
      <c r="R19156">
        <v>0.32359769363243668</v>
      </c>
      <c r="S19156">
        <v>4.7747586863747093E-3</v>
      </c>
      <c r="T19156">
        <v>2.4010558946100332E-3</v>
      </c>
      <c r="U19156">
        <v>3.8167938931297708E-3</v>
      </c>
      <c r="V19156">
        <v>5.3140096618357491E-3</v>
      </c>
      <c r="W19156">
        <v>9.1107521411205334E-3</v>
      </c>
      <c r="X19156">
        <v>5.1639409381348525E-3</v>
      </c>
      <c r="Y19156">
        <v>1</v>
      </c>
      <c r="Z19156">
        <v>0.63933547451891748</v>
      </c>
      <c r="AA19156">
        <v>0</v>
      </c>
      <c r="AB19156">
        <f t="shared" si="2093"/>
        <v>-0.22054166666666666</v>
      </c>
      <c r="AC19156">
        <f t="shared" si="2094"/>
        <v>0.19194712652997836</v>
      </c>
      <c r="AD19156">
        <f t="shared" si="2095"/>
        <v>0.19194712652997836</v>
      </c>
      <c r="AE19156">
        <f t="shared" si="2096"/>
        <v>3.6843699383115526E-2</v>
      </c>
      <c r="AF19156">
        <f t="shared" si="2097"/>
        <v>0.19194712652997836</v>
      </c>
      <c r="AG19156">
        <f t="shared" si="2098"/>
        <v>0</v>
      </c>
      <c r="AH19156" t="b">
        <f t="shared" si="2099"/>
        <v>1</v>
      </c>
    </row>
    <row r="19157" spans="1:34" x14ac:dyDescent="0.25">
      <c r="A19157">
        <v>24406</v>
      </c>
      <c r="B19157">
        <v>1.0101010101010102E-2</v>
      </c>
      <c r="C19157">
        <v>0</v>
      </c>
      <c r="D19157">
        <v>0.5</v>
      </c>
      <c r="E19157">
        <v>0.66666666666666663</v>
      </c>
      <c r="F19157">
        <v>0.48275862068965519</v>
      </c>
      <c r="G19157">
        <v>0.3</v>
      </c>
      <c r="H19157">
        <v>0.4</v>
      </c>
      <c r="I19157">
        <v>0.4</v>
      </c>
      <c r="J19157">
        <v>0.1</v>
      </c>
      <c r="K19157">
        <v>0.2</v>
      </c>
      <c r="L19157">
        <v>0.2</v>
      </c>
      <c r="M19157">
        <v>0.16375760890052218</v>
      </c>
      <c r="N19157">
        <v>8.4020430707558449E-2</v>
      </c>
      <c r="O19157">
        <v>8.4288987362691359E-2</v>
      </c>
      <c r="P19157">
        <v>0.17625044037882942</v>
      </c>
      <c r="Q19157">
        <v>9.7752614017778794E-2</v>
      </c>
      <c r="R19157">
        <v>0.26097872304454045</v>
      </c>
      <c r="S19157">
        <v>0</v>
      </c>
      <c r="T19157">
        <v>0</v>
      </c>
      <c r="U19157">
        <v>2.3659658050979866E-2</v>
      </c>
      <c r="V19157">
        <v>5.5555555555555556E-4</v>
      </c>
      <c r="W19157">
        <v>0</v>
      </c>
      <c r="X19157">
        <v>0</v>
      </c>
      <c r="Y19157">
        <v>1</v>
      </c>
      <c r="Z19157">
        <v>0.63934074077480318</v>
      </c>
      <c r="AA19157">
        <v>1</v>
      </c>
      <c r="AB19157">
        <f t="shared" si="2093"/>
        <v>0.77945833333333336</v>
      </c>
      <c r="AC19157">
        <f t="shared" si="2094"/>
        <v>0.42721262534278548</v>
      </c>
      <c r="AD19157">
        <f t="shared" si="2095"/>
        <v>-0.57278737465721452</v>
      </c>
      <c r="AE19157">
        <f t="shared" si="2096"/>
        <v>0.32808537656670422</v>
      </c>
      <c r="AF19157">
        <f t="shared" si="2097"/>
        <v>0.57278737465721452</v>
      </c>
      <c r="AG19157">
        <f t="shared" si="2098"/>
        <v>0</v>
      </c>
      <c r="AH19157" t="b">
        <f t="shared" si="2099"/>
        <v>0</v>
      </c>
    </row>
    <row r="19158" spans="1:34" x14ac:dyDescent="0.25">
      <c r="A19158">
        <v>17163</v>
      </c>
      <c r="B19158">
        <v>1.0101010101010102E-2</v>
      </c>
      <c r="C19158">
        <v>1</v>
      </c>
      <c r="D19158">
        <v>0.5</v>
      </c>
      <c r="E19158">
        <v>0.33333333333333331</v>
      </c>
      <c r="F19158">
        <v>0.15517241379310345</v>
      </c>
      <c r="G19158">
        <v>0.2</v>
      </c>
      <c r="H19158">
        <v>0.2</v>
      </c>
      <c r="I19158">
        <v>0.2</v>
      </c>
      <c r="J19158">
        <v>0</v>
      </c>
      <c r="K19158">
        <v>0.1</v>
      </c>
      <c r="L19158">
        <v>0.2</v>
      </c>
      <c r="M19158">
        <v>0.15740679290428825</v>
      </c>
      <c r="N19158">
        <v>8.2353934866205819E-2</v>
      </c>
      <c r="O19158">
        <v>8.6344602062313022E-2</v>
      </c>
      <c r="P19158">
        <v>0.16013775614976083</v>
      </c>
      <c r="Q19158">
        <v>8.1342184718965205E-2</v>
      </c>
      <c r="R19158">
        <v>0.26151666030107579</v>
      </c>
      <c r="S19158">
        <v>5.9183654779566639E-3</v>
      </c>
      <c r="T19158">
        <v>0</v>
      </c>
      <c r="U19158">
        <v>0</v>
      </c>
      <c r="V19158">
        <v>1.1272141706924316E-3</v>
      </c>
      <c r="W19158">
        <v>0</v>
      </c>
      <c r="X19158">
        <v>0</v>
      </c>
      <c r="Y19158">
        <v>1</v>
      </c>
      <c r="Z19158">
        <v>0.63936501445806004</v>
      </c>
      <c r="AA19158">
        <v>0</v>
      </c>
      <c r="AB19158">
        <f t="shared" si="2093"/>
        <v>-0.22054166666666666</v>
      </c>
      <c r="AC19158">
        <f t="shared" si="2094"/>
        <v>0.24311998194401147</v>
      </c>
      <c r="AD19158">
        <f t="shared" si="2095"/>
        <v>0.24311998194401147</v>
      </c>
      <c r="AE19158">
        <f t="shared" si="2096"/>
        <v>5.9107325620456459E-2</v>
      </c>
      <c r="AF19158">
        <f t="shared" si="2097"/>
        <v>0.24311998194401147</v>
      </c>
      <c r="AG19158">
        <f t="shared" si="2098"/>
        <v>0</v>
      </c>
      <c r="AH19158" t="b">
        <f t="shared" si="2099"/>
        <v>1</v>
      </c>
    </row>
    <row r="19159" spans="1:34" x14ac:dyDescent="0.25">
      <c r="A19159">
        <v>8436</v>
      </c>
      <c r="B19159">
        <v>0.28282828282828282</v>
      </c>
      <c r="C19159">
        <v>1</v>
      </c>
      <c r="D19159">
        <v>0.33333333333333331</v>
      </c>
      <c r="E19159">
        <v>0.33333333333333331</v>
      </c>
      <c r="F19159">
        <v>0.31034482758620691</v>
      </c>
      <c r="G19159">
        <v>0.2</v>
      </c>
      <c r="H19159">
        <v>0.2</v>
      </c>
      <c r="I19159">
        <v>0.2</v>
      </c>
      <c r="J19159">
        <v>0.2</v>
      </c>
      <c r="K19159">
        <v>0.2</v>
      </c>
      <c r="L19159">
        <v>0.2</v>
      </c>
      <c r="M19159">
        <v>0.19809112717471425</v>
      </c>
      <c r="N19159">
        <v>0.12511815417554009</v>
      </c>
      <c r="O19159">
        <v>0.12242217735935867</v>
      </c>
      <c r="P19159">
        <v>0.22556062344454431</v>
      </c>
      <c r="Q19159">
        <v>0.1536541712733204</v>
      </c>
      <c r="R19159">
        <v>0.32083577006102515</v>
      </c>
      <c r="S19159">
        <v>5.7237577156254004E-3</v>
      </c>
      <c r="T19159">
        <v>2.9686645581231863E-3</v>
      </c>
      <c r="U19159">
        <v>5.580108030891478E-3</v>
      </c>
      <c r="V19159">
        <v>8.0515297906602248E-3</v>
      </c>
      <c r="W19159">
        <v>1.1722532348328015E-2</v>
      </c>
      <c r="X19159">
        <v>1.3240874200345776E-2</v>
      </c>
      <c r="Y19159">
        <v>1</v>
      </c>
      <c r="Z19159">
        <v>0.63941748833640777</v>
      </c>
      <c r="AA19159">
        <v>0</v>
      </c>
      <c r="AB19159">
        <f t="shared" si="2093"/>
        <v>-0.22054166666666666</v>
      </c>
      <c r="AC19159">
        <f t="shared" si="2094"/>
        <v>0.22845338575639501</v>
      </c>
      <c r="AD19159">
        <f t="shared" si="2095"/>
        <v>0.22845338575639501</v>
      </c>
      <c r="AE19159">
        <f t="shared" si="2096"/>
        <v>5.2190949463560225E-2</v>
      </c>
      <c r="AF19159">
        <f t="shared" si="2097"/>
        <v>0.22845338575639501</v>
      </c>
      <c r="AG19159">
        <f t="shared" si="2098"/>
        <v>0</v>
      </c>
      <c r="AH19159" t="b">
        <f t="shared" si="2099"/>
        <v>1</v>
      </c>
    </row>
    <row r="19160" spans="1:34" x14ac:dyDescent="0.25">
      <c r="A19160">
        <v>9860</v>
      </c>
      <c r="B19160">
        <v>0.19191919191919191</v>
      </c>
      <c r="C19160">
        <v>1</v>
      </c>
      <c r="D19160">
        <v>0.16666666666666666</v>
      </c>
      <c r="E19160">
        <v>0.33333333333333331</v>
      </c>
      <c r="F19160">
        <v>0.1206896551724138</v>
      </c>
      <c r="G19160">
        <v>0.1</v>
      </c>
      <c r="H19160">
        <v>0.1</v>
      </c>
      <c r="I19160">
        <v>0</v>
      </c>
      <c r="J19160">
        <v>0</v>
      </c>
      <c r="K19160">
        <v>0</v>
      </c>
      <c r="L19160">
        <v>0</v>
      </c>
      <c r="M19160">
        <v>0.14807657082482739</v>
      </c>
      <c r="N19160">
        <v>6.6220432985229311E-2</v>
      </c>
      <c r="O19160">
        <v>8.6344602062313022E-2</v>
      </c>
      <c r="P19160">
        <v>0.16013775614976083</v>
      </c>
      <c r="Q19160">
        <v>8.0648088011462518E-2</v>
      </c>
      <c r="R19160">
        <v>0.26097872304454045</v>
      </c>
      <c r="S19160">
        <v>0</v>
      </c>
      <c r="T19160">
        <v>0</v>
      </c>
      <c r="U19160">
        <v>0</v>
      </c>
      <c r="V19160">
        <v>0</v>
      </c>
      <c r="W19160">
        <v>0</v>
      </c>
      <c r="X19160">
        <v>0</v>
      </c>
      <c r="Y19160">
        <v>1</v>
      </c>
      <c r="Z19160">
        <v>0.63945110386167192</v>
      </c>
      <c r="AA19160">
        <v>0</v>
      </c>
      <c r="AB19160">
        <f t="shared" si="2093"/>
        <v>-0.22054166666666666</v>
      </c>
      <c r="AC19160">
        <f t="shared" si="2094"/>
        <v>0.10833691372638032</v>
      </c>
      <c r="AD19160">
        <f t="shared" si="2095"/>
        <v>0.10833691372638032</v>
      </c>
      <c r="AE19160">
        <f t="shared" si="2096"/>
        <v>1.1736886875757174E-2</v>
      </c>
      <c r="AF19160">
        <f t="shared" si="2097"/>
        <v>0.10833691372638032</v>
      </c>
      <c r="AG19160">
        <f t="shared" si="2098"/>
        <v>0</v>
      </c>
      <c r="AH19160" t="b">
        <f t="shared" si="2099"/>
        <v>1</v>
      </c>
    </row>
    <row r="19161" spans="1:34" x14ac:dyDescent="0.25">
      <c r="A19161">
        <v>3643</v>
      </c>
      <c r="B19161">
        <v>7.0707070707070704E-2</v>
      </c>
      <c r="C19161">
        <v>0</v>
      </c>
      <c r="D19161">
        <v>0.33333333333333331</v>
      </c>
      <c r="E19161">
        <v>0.33333333333333331</v>
      </c>
      <c r="F19161">
        <v>0.2413793103448276</v>
      </c>
      <c r="G19161">
        <v>0.2</v>
      </c>
      <c r="H19161">
        <v>0.2</v>
      </c>
      <c r="I19161">
        <v>0.2</v>
      </c>
      <c r="J19161">
        <v>0.2</v>
      </c>
      <c r="K19161">
        <v>0.2</v>
      </c>
      <c r="L19161">
        <v>0.2</v>
      </c>
      <c r="M19161">
        <v>0.21598880090187428</v>
      </c>
      <c r="N19161">
        <v>0.14245312743188815</v>
      </c>
      <c r="O19161">
        <v>0.13033662337833468</v>
      </c>
      <c r="P19161">
        <v>0.18683837202073125</v>
      </c>
      <c r="Q19161">
        <v>0.10934204589962369</v>
      </c>
      <c r="R19161">
        <v>0.28377573549471402</v>
      </c>
      <c r="S19161">
        <v>3.5315585105408723E-3</v>
      </c>
      <c r="T19161">
        <v>1.7627930146135481E-3</v>
      </c>
      <c r="U19161">
        <v>1.1238337574215438E-3</v>
      </c>
      <c r="V19161">
        <v>1.6779388083735911E-3</v>
      </c>
      <c r="W19161">
        <v>2.8134077635987237E-3</v>
      </c>
      <c r="X19161">
        <v>2.839221739245573E-3</v>
      </c>
      <c r="Y19161">
        <v>1</v>
      </c>
      <c r="Z19161">
        <v>0.63948248108715888</v>
      </c>
      <c r="AA19161">
        <v>0</v>
      </c>
      <c r="AB19161">
        <f t="shared" si="2093"/>
        <v>-0.22054166666666666</v>
      </c>
      <c r="AC19161">
        <f t="shared" si="2094"/>
        <v>0.24551620148193196</v>
      </c>
      <c r="AD19161">
        <f t="shared" si="2095"/>
        <v>0.24551620148193196</v>
      </c>
      <c r="AE19161">
        <f t="shared" si="2096"/>
        <v>6.0278205190116604E-2</v>
      </c>
      <c r="AF19161">
        <f t="shared" si="2097"/>
        <v>0.24551620148193196</v>
      </c>
      <c r="AG19161">
        <f t="shared" si="2098"/>
        <v>0</v>
      </c>
      <c r="AH19161" t="b">
        <f t="shared" si="2099"/>
        <v>1</v>
      </c>
    </row>
    <row r="19162" spans="1:34" x14ac:dyDescent="0.25">
      <c r="A19162">
        <v>14975</v>
      </c>
      <c r="B19162">
        <v>7.0707070707070704E-2</v>
      </c>
      <c r="C19162">
        <v>0</v>
      </c>
      <c r="D19162">
        <v>0.16666666666666666</v>
      </c>
      <c r="E19162">
        <v>0.66666666666666663</v>
      </c>
      <c r="F19162">
        <v>0.17241379310344829</v>
      </c>
      <c r="G19162">
        <v>0.1</v>
      </c>
      <c r="H19162">
        <v>0.1</v>
      </c>
      <c r="I19162">
        <v>0.2</v>
      </c>
      <c r="J19162">
        <v>0.2</v>
      </c>
      <c r="K19162">
        <v>0.2</v>
      </c>
      <c r="L19162">
        <v>0.2</v>
      </c>
      <c r="M19162">
        <v>0.16233471463802474</v>
      </c>
      <c r="N19162">
        <v>0.12846253421251427</v>
      </c>
      <c r="O19162">
        <v>0.12150911986858122</v>
      </c>
      <c r="P19162">
        <v>0.20545391517974051</v>
      </c>
      <c r="Q19162">
        <v>0.12885806218114931</v>
      </c>
      <c r="R19162">
        <v>0.29577557872442783</v>
      </c>
      <c r="S19162">
        <v>7.5086543216660251E-2</v>
      </c>
      <c r="T19162">
        <v>1.217746201742131E-3</v>
      </c>
      <c r="U19162">
        <v>2.2342752555689479E-3</v>
      </c>
      <c r="V19162">
        <v>3.2415458937198067E-3</v>
      </c>
      <c r="W19162">
        <v>4.6983909652098688E-3</v>
      </c>
      <c r="X19162">
        <v>3.7831069143845074E-3</v>
      </c>
      <c r="Y19162">
        <v>1</v>
      </c>
      <c r="Z19162">
        <v>0.63955940322511062</v>
      </c>
      <c r="AA19162">
        <v>0</v>
      </c>
      <c r="AB19162">
        <f t="shared" si="2093"/>
        <v>-0.22054166666666666</v>
      </c>
      <c r="AC19162">
        <f t="shared" si="2094"/>
        <v>0.1176057558070763</v>
      </c>
      <c r="AD19162">
        <f t="shared" si="2095"/>
        <v>0.1176057558070763</v>
      </c>
      <c r="AE19162">
        <f t="shared" si="2096"/>
        <v>1.3831113798953661E-2</v>
      </c>
      <c r="AF19162">
        <f t="shared" si="2097"/>
        <v>0.1176057558070763</v>
      </c>
      <c r="AG19162">
        <f t="shared" si="2098"/>
        <v>0</v>
      </c>
      <c r="AH19162" t="b">
        <f t="shared" si="2099"/>
        <v>1</v>
      </c>
    </row>
    <row r="19163" spans="1:34" x14ac:dyDescent="0.25">
      <c r="A19163">
        <v>11932</v>
      </c>
      <c r="B19163">
        <v>0.31313131313131315</v>
      </c>
      <c r="C19163">
        <v>1</v>
      </c>
      <c r="D19163">
        <v>0.33333333333333331</v>
      </c>
      <c r="E19163">
        <v>0.66666666666666663</v>
      </c>
      <c r="F19163">
        <v>0.22413793103448276</v>
      </c>
      <c r="G19163">
        <v>0.1</v>
      </c>
      <c r="H19163">
        <v>0.1</v>
      </c>
      <c r="I19163">
        <v>0.1</v>
      </c>
      <c r="J19163">
        <v>0.1</v>
      </c>
      <c r="K19163">
        <v>0.2</v>
      </c>
      <c r="L19163">
        <v>0.1</v>
      </c>
      <c r="M19163">
        <v>0.15342658246105845</v>
      </c>
      <c r="N19163">
        <v>6.9014375899205477E-2</v>
      </c>
      <c r="O19163">
        <v>9.2798595329955255E-2</v>
      </c>
      <c r="P19163">
        <v>0.20965423432486863</v>
      </c>
      <c r="Q19163">
        <v>0.11699694101665337</v>
      </c>
      <c r="R19163">
        <v>0.29351009439261888</v>
      </c>
      <c r="S19163">
        <v>3.3701485429602357E-3</v>
      </c>
      <c r="T19163">
        <v>6.9870489039987318E-3</v>
      </c>
      <c r="U19163">
        <v>5.869380831212892E-2</v>
      </c>
      <c r="V19163">
        <v>0</v>
      </c>
      <c r="W19163">
        <v>9.9247647873884307E-2</v>
      </c>
      <c r="X19163">
        <v>5.1894769098069483E-2</v>
      </c>
      <c r="Y19163">
        <v>1</v>
      </c>
      <c r="Z19163">
        <v>0.63958511425829911</v>
      </c>
      <c r="AA19163">
        <v>0</v>
      </c>
      <c r="AB19163">
        <f t="shared" si="2093"/>
        <v>-0.22054166666666666</v>
      </c>
      <c r="AC19163">
        <f t="shared" si="2094"/>
        <v>7.4283004112831355E-2</v>
      </c>
      <c r="AD19163">
        <f t="shared" si="2095"/>
        <v>7.4283004112831355E-2</v>
      </c>
      <c r="AE19163">
        <f t="shared" si="2096"/>
        <v>5.5179647000269203E-3</v>
      </c>
      <c r="AF19163">
        <f t="shared" si="2097"/>
        <v>7.4283004112831355E-2</v>
      </c>
      <c r="AG19163">
        <f t="shared" si="2098"/>
        <v>0</v>
      </c>
      <c r="AH19163" t="b">
        <f t="shared" si="2099"/>
        <v>1</v>
      </c>
    </row>
    <row r="19164" spans="1:34" x14ac:dyDescent="0.25">
      <c r="A19164">
        <v>9558</v>
      </c>
      <c r="B19164">
        <v>0.16161616161616163</v>
      </c>
      <c r="C19164">
        <v>1</v>
      </c>
      <c r="D19164">
        <v>0.33333333333333331</v>
      </c>
      <c r="E19164">
        <v>0.66666666666666663</v>
      </c>
      <c r="F19164">
        <v>0.20689655172413793</v>
      </c>
      <c r="G19164">
        <v>0.1</v>
      </c>
      <c r="H19164">
        <v>0.1</v>
      </c>
      <c r="I19164">
        <v>0</v>
      </c>
      <c r="J19164">
        <v>0</v>
      </c>
      <c r="K19164">
        <v>0</v>
      </c>
      <c r="L19164">
        <v>0</v>
      </c>
      <c r="M19164">
        <v>0.14788809042811596</v>
      </c>
      <c r="N19164">
        <v>6.6220432985229311E-2</v>
      </c>
      <c r="O19164">
        <v>8.6344602062313022E-2</v>
      </c>
      <c r="P19164">
        <v>0.16013775614976083</v>
      </c>
      <c r="Q19164">
        <v>8.0648088011462518E-2</v>
      </c>
      <c r="R19164">
        <v>0.26097872304454045</v>
      </c>
      <c r="S19164">
        <v>0</v>
      </c>
      <c r="T19164">
        <v>0</v>
      </c>
      <c r="U19164">
        <v>0</v>
      </c>
      <c r="V19164">
        <v>0</v>
      </c>
      <c r="W19164">
        <v>0</v>
      </c>
      <c r="X19164">
        <v>0</v>
      </c>
      <c r="Y19164">
        <v>1</v>
      </c>
      <c r="Z19164">
        <v>0.63958781805538312</v>
      </c>
      <c r="AA19164">
        <v>0</v>
      </c>
      <c r="AB19164">
        <f t="shared" si="2093"/>
        <v>-0.22054166666666666</v>
      </c>
      <c r="AC19164">
        <f t="shared" si="2094"/>
        <v>8.3043458126268566E-2</v>
      </c>
      <c r="AD19164">
        <f t="shared" si="2095"/>
        <v>8.3043458126268566E-2</v>
      </c>
      <c r="AE19164">
        <f t="shared" si="2096"/>
        <v>6.8962159375693206E-3</v>
      </c>
      <c r="AF19164">
        <f t="shared" si="2097"/>
        <v>8.3043458126268566E-2</v>
      </c>
      <c r="AG19164">
        <f t="shared" si="2098"/>
        <v>0</v>
      </c>
      <c r="AH19164" t="b">
        <f t="shared" si="2099"/>
        <v>1</v>
      </c>
    </row>
    <row r="19165" spans="1:34" x14ac:dyDescent="0.25">
      <c r="A19165">
        <v>3415</v>
      </c>
      <c r="B19165">
        <v>0.33333333333333331</v>
      </c>
      <c r="C19165">
        <v>1</v>
      </c>
      <c r="D19165">
        <v>0.33333333333333331</v>
      </c>
      <c r="E19165">
        <v>0.33333333333333331</v>
      </c>
      <c r="F19165">
        <v>0.37931034482758619</v>
      </c>
      <c r="G19165">
        <v>0</v>
      </c>
      <c r="H19165">
        <v>0</v>
      </c>
      <c r="I19165">
        <v>0</v>
      </c>
      <c r="J19165">
        <v>0</v>
      </c>
      <c r="K19165">
        <v>0</v>
      </c>
      <c r="L19165">
        <v>0</v>
      </c>
      <c r="M19165">
        <v>0.17593715904294432</v>
      </c>
      <c r="N19165">
        <v>6.6456741336309494E-2</v>
      </c>
      <c r="O19165">
        <v>0.10143009070729288</v>
      </c>
      <c r="P19165">
        <v>0.16013775614976083</v>
      </c>
      <c r="Q19165">
        <v>8.0648088011462518E-2</v>
      </c>
      <c r="R19165">
        <v>0.27963131317400658</v>
      </c>
      <c r="S19165">
        <v>2.8504313423814497E-4</v>
      </c>
      <c r="T19165">
        <v>1.6313999212710158E-2</v>
      </c>
      <c r="U19165">
        <v>0</v>
      </c>
      <c r="V19165">
        <v>0</v>
      </c>
      <c r="W19165">
        <v>5.6905861031723515E-2</v>
      </c>
      <c r="X19165">
        <v>2.0822220456772327E-2</v>
      </c>
      <c r="Y19165">
        <v>1</v>
      </c>
      <c r="Z19165">
        <v>0.6396124078442057</v>
      </c>
      <c r="AA19165">
        <v>0</v>
      </c>
      <c r="AB19165">
        <f t="shared" si="2093"/>
        <v>-0.22054166666666666</v>
      </c>
      <c r="AC19165">
        <f t="shared" si="2094"/>
        <v>-5.0674948670848485E-2</v>
      </c>
      <c r="AD19165">
        <f t="shared" si="2095"/>
        <v>-5.0674948670848485E-2</v>
      </c>
      <c r="AE19165">
        <f t="shared" si="2096"/>
        <v>2.5679504227931285E-3</v>
      </c>
      <c r="AF19165">
        <f t="shared" si="2097"/>
        <v>5.0674948670848485E-2</v>
      </c>
      <c r="AG19165">
        <f t="shared" si="2098"/>
        <v>0</v>
      </c>
      <c r="AH19165" t="b">
        <f t="shared" si="2099"/>
        <v>1</v>
      </c>
    </row>
    <row r="19166" spans="1:34" x14ac:dyDescent="0.25">
      <c r="A19166">
        <v>2099</v>
      </c>
      <c r="B19166">
        <v>0.31313131313131315</v>
      </c>
      <c r="C19166">
        <v>1</v>
      </c>
      <c r="D19166">
        <v>0.16666666666666666</v>
      </c>
      <c r="E19166">
        <v>0.66666666666666663</v>
      </c>
      <c r="F19166">
        <v>0.1206896551724138</v>
      </c>
      <c r="G19166">
        <v>0.1</v>
      </c>
      <c r="H19166">
        <v>0.2</v>
      </c>
      <c r="I19166">
        <v>0.1</v>
      </c>
      <c r="J19166">
        <v>0.1</v>
      </c>
      <c r="K19166">
        <v>0.1</v>
      </c>
      <c r="L19166">
        <v>0.1</v>
      </c>
      <c r="M19166">
        <v>0.16289484652120936</v>
      </c>
      <c r="N19166">
        <v>7.7833707250965167E-2</v>
      </c>
      <c r="O19166">
        <v>8.6845877762300877E-2</v>
      </c>
      <c r="P19166">
        <v>0.16518303745527918</v>
      </c>
      <c r="Q19166">
        <v>0.13869936192681245</v>
      </c>
      <c r="R19166">
        <v>0.26663244361072708</v>
      </c>
      <c r="S19166">
        <v>1.2157261387988351E-3</v>
      </c>
      <c r="T19166">
        <v>6.6260592937309522E-4</v>
      </c>
      <c r="U19166">
        <v>6.0086603276639436E-3</v>
      </c>
      <c r="V19166">
        <v>9.4745571658615135E-2</v>
      </c>
      <c r="W19166">
        <v>1.7332936330237803E-2</v>
      </c>
      <c r="X19166">
        <v>1.1209345787321296E-2</v>
      </c>
      <c r="Y19166">
        <v>1</v>
      </c>
      <c r="Z19166">
        <v>0.63963989696853329</v>
      </c>
      <c r="AA19166">
        <v>0</v>
      </c>
      <c r="AB19166">
        <f t="shared" si="2093"/>
        <v>-0.22054166666666666</v>
      </c>
      <c r="AC19166">
        <f t="shared" si="2094"/>
        <v>9.2563281948481652E-2</v>
      </c>
      <c r="AD19166">
        <f t="shared" si="2095"/>
        <v>9.2563281948481652E-2</v>
      </c>
      <c r="AE19166">
        <f t="shared" si="2096"/>
        <v>8.5679611650741096E-3</v>
      </c>
      <c r="AF19166">
        <f t="shared" si="2097"/>
        <v>9.2563281948481652E-2</v>
      </c>
      <c r="AG19166">
        <f t="shared" si="2098"/>
        <v>0</v>
      </c>
      <c r="AH19166" t="b">
        <f t="shared" si="2099"/>
        <v>1</v>
      </c>
    </row>
    <row r="19167" spans="1:34" x14ac:dyDescent="0.25">
      <c r="A19167">
        <v>25598</v>
      </c>
      <c r="B19167">
        <v>0.22222222222222221</v>
      </c>
      <c r="C19167">
        <v>1</v>
      </c>
      <c r="D19167">
        <v>0.5</v>
      </c>
      <c r="E19167">
        <v>0.33333333333333331</v>
      </c>
      <c r="F19167">
        <v>0.37931034482758619</v>
      </c>
      <c r="G19167">
        <v>0</v>
      </c>
      <c r="H19167">
        <v>0</v>
      </c>
      <c r="I19167">
        <v>0</v>
      </c>
      <c r="J19167">
        <v>0</v>
      </c>
      <c r="K19167">
        <v>0</v>
      </c>
      <c r="L19167">
        <v>0</v>
      </c>
      <c r="M19167">
        <v>0.1468872860681131</v>
      </c>
      <c r="N19167">
        <v>6.7263416430358311E-2</v>
      </c>
      <c r="O19167">
        <v>8.7721600370713415E-2</v>
      </c>
      <c r="P19167">
        <v>0.16105713526742063</v>
      </c>
      <c r="Q19167">
        <v>8.1060579769064112E-2</v>
      </c>
      <c r="R19167">
        <v>0.26129841147128147</v>
      </c>
      <c r="S19167">
        <v>1.2580819458944631E-3</v>
      </c>
      <c r="T19167">
        <v>1.4890821423545904E-3</v>
      </c>
      <c r="U19167">
        <v>1.0892370876300166E-3</v>
      </c>
      <c r="V19167">
        <v>6.6988727858293079E-4</v>
      </c>
      <c r="W19167">
        <v>9.7531469138089082E-4</v>
      </c>
      <c r="X19167">
        <v>7.8688623819197752E-4</v>
      </c>
      <c r="Y19167">
        <v>1</v>
      </c>
      <c r="Z19167">
        <v>0.63965571001668031</v>
      </c>
      <c r="AA19167">
        <v>0</v>
      </c>
      <c r="AB19167">
        <f t="shared" si="2093"/>
        <v>-0.22054166666666666</v>
      </c>
      <c r="AC19167">
        <f t="shared" si="2094"/>
        <v>-2.0679521945717233E-2</v>
      </c>
      <c r="AD19167">
        <f t="shared" si="2095"/>
        <v>-2.0679521945717233E-2</v>
      </c>
      <c r="AE19167">
        <f t="shared" si="2096"/>
        <v>4.2764262790340066E-4</v>
      </c>
      <c r="AF19167">
        <f t="shared" si="2097"/>
        <v>2.0679521945717233E-2</v>
      </c>
      <c r="AG19167">
        <f t="shared" si="2098"/>
        <v>0</v>
      </c>
      <c r="AH19167" t="b">
        <f t="shared" si="2099"/>
        <v>1</v>
      </c>
    </row>
    <row r="19168" spans="1:34" x14ac:dyDescent="0.25">
      <c r="A19168">
        <v>488</v>
      </c>
      <c r="B19168">
        <v>0.31313131313131315</v>
      </c>
      <c r="C19168">
        <v>0</v>
      </c>
      <c r="D19168">
        <v>0.33333333333333331</v>
      </c>
      <c r="E19168">
        <v>0.33333333333333331</v>
      </c>
      <c r="F19168">
        <v>0.31034482758620691</v>
      </c>
      <c r="G19168">
        <v>0.2</v>
      </c>
      <c r="H19168">
        <v>0.2</v>
      </c>
      <c r="I19168">
        <v>0.2</v>
      </c>
      <c r="J19168">
        <v>0.2</v>
      </c>
      <c r="K19168">
        <v>0.2</v>
      </c>
      <c r="L19168">
        <v>0.2</v>
      </c>
      <c r="M19168">
        <v>0.22949302312822595</v>
      </c>
      <c r="N19168">
        <v>0.1530784619647948</v>
      </c>
      <c r="O19168">
        <v>0.13662535488727337</v>
      </c>
      <c r="P19168">
        <v>0.24604035848249695</v>
      </c>
      <c r="Q19168">
        <v>0.17270216806064423</v>
      </c>
      <c r="R19168">
        <v>0.33423271319414077</v>
      </c>
      <c r="S19168">
        <v>3.7971408685458907E-3</v>
      </c>
      <c r="T19168">
        <v>2.0816275881559783E-3</v>
      </c>
      <c r="U19168">
        <v>4.7073791348600505E-3</v>
      </c>
      <c r="V19168">
        <v>8.0515297906602248E-3</v>
      </c>
      <c r="W19168">
        <v>1.4254599335566866E-2</v>
      </c>
      <c r="X19168">
        <v>1.774277142846334E-3</v>
      </c>
      <c r="Y19168">
        <v>1</v>
      </c>
      <c r="Z19168">
        <v>0.63965612494364998</v>
      </c>
      <c r="AA19168">
        <v>0</v>
      </c>
      <c r="AB19168">
        <f t="shared" si="2093"/>
        <v>-0.22054166666666666</v>
      </c>
      <c r="AC19168">
        <f t="shared" si="2094"/>
        <v>0.22273605519202216</v>
      </c>
      <c r="AD19168">
        <f t="shared" si="2095"/>
        <v>0.22273605519202216</v>
      </c>
      <c r="AE19168">
        <f t="shared" si="2096"/>
        <v>4.9611350282503547E-2</v>
      </c>
      <c r="AF19168">
        <f t="shared" si="2097"/>
        <v>0.22273605519202216</v>
      </c>
      <c r="AG19168">
        <f t="shared" si="2098"/>
        <v>0</v>
      </c>
      <c r="AH19168" t="b">
        <f t="shared" si="2099"/>
        <v>1</v>
      </c>
    </row>
    <row r="19169" spans="1:34" x14ac:dyDescent="0.25">
      <c r="A19169">
        <v>19720</v>
      </c>
      <c r="B19169">
        <v>0.19191919191919191</v>
      </c>
      <c r="C19169">
        <v>1</v>
      </c>
      <c r="D19169">
        <v>0.16666666666666666</v>
      </c>
      <c r="E19169">
        <v>0.33333333333333331</v>
      </c>
      <c r="F19169">
        <v>0.18965517241379309</v>
      </c>
      <c r="G19169">
        <v>0.2</v>
      </c>
      <c r="H19169">
        <v>0.2</v>
      </c>
      <c r="I19169">
        <v>0.2</v>
      </c>
      <c r="J19169">
        <v>0.2</v>
      </c>
      <c r="K19169">
        <v>0.2</v>
      </c>
      <c r="L19169">
        <v>0.2</v>
      </c>
      <c r="M19169">
        <v>0.23649865364824602</v>
      </c>
      <c r="N19169">
        <v>0.16143466690961822</v>
      </c>
      <c r="O19169">
        <v>0.16965245067814971</v>
      </c>
      <c r="P19169">
        <v>0.29891784556314799</v>
      </c>
      <c r="Q19169">
        <v>0.14009152160871785</v>
      </c>
      <c r="R19169">
        <v>0.29110090396513549</v>
      </c>
      <c r="S19169">
        <v>4.5790061725003205E-3</v>
      </c>
      <c r="T19169">
        <v>3.5593694318985382E-2</v>
      </c>
      <c r="U19169">
        <v>6.696129637069774E-3</v>
      </c>
      <c r="V19169">
        <v>3.2206119162640902E-3</v>
      </c>
      <c r="W19169">
        <v>4.6890129393312059E-3</v>
      </c>
      <c r="X19169">
        <v>3.7831069143845074E-3</v>
      </c>
      <c r="Y19169">
        <v>1</v>
      </c>
      <c r="Z19169">
        <v>0.63969946620240392</v>
      </c>
      <c r="AA19169">
        <v>0</v>
      </c>
      <c r="AB19169">
        <f t="shared" si="2093"/>
        <v>-0.22054166666666666</v>
      </c>
      <c r="AC19169">
        <f t="shared" si="2094"/>
        <v>0.20096884612865368</v>
      </c>
      <c r="AD19169">
        <f t="shared" si="2095"/>
        <v>0.20096884612865368</v>
      </c>
      <c r="AE19169">
        <f t="shared" si="2096"/>
        <v>4.0388477114282478E-2</v>
      </c>
      <c r="AF19169">
        <f t="shared" si="2097"/>
        <v>0.20096884612865368</v>
      </c>
      <c r="AG19169">
        <f t="shared" si="2098"/>
        <v>0</v>
      </c>
      <c r="AH19169" t="b">
        <f t="shared" si="2099"/>
        <v>1</v>
      </c>
    </row>
    <row r="19170" spans="1:34" x14ac:dyDescent="0.25">
      <c r="A19170">
        <v>14167</v>
      </c>
      <c r="B19170">
        <v>0</v>
      </c>
      <c r="C19170">
        <v>0</v>
      </c>
      <c r="D19170">
        <v>0.16666666666666666</v>
      </c>
      <c r="E19170">
        <v>0.66666666666666663</v>
      </c>
      <c r="F19170">
        <v>0.29310344827586204</v>
      </c>
      <c r="G19170">
        <v>0.2</v>
      </c>
      <c r="H19170">
        <v>0.2</v>
      </c>
      <c r="I19170">
        <v>0.1</v>
      </c>
      <c r="J19170">
        <v>0.1</v>
      </c>
      <c r="K19170">
        <v>0.1</v>
      </c>
      <c r="L19170">
        <v>0.1</v>
      </c>
      <c r="M19170">
        <v>0.15376460833685074</v>
      </c>
      <c r="N19170">
        <v>7.2654853147171697E-2</v>
      </c>
      <c r="O19170">
        <v>8.6558728593523607E-2</v>
      </c>
      <c r="P19170">
        <v>0.1605051310021044</v>
      </c>
      <c r="Q19170">
        <v>8.0648088011462518E-2</v>
      </c>
      <c r="R19170">
        <v>0.26157813884467984</v>
      </c>
      <c r="S19170">
        <v>1.1447515431250801E-3</v>
      </c>
      <c r="T19170">
        <v>2.3155583553360854E-4</v>
      </c>
      <c r="U19170">
        <v>4.3524842640953529E-4</v>
      </c>
      <c r="V19170">
        <v>0</v>
      </c>
      <c r="W19170">
        <v>1.8287150463391704E-3</v>
      </c>
      <c r="X19170">
        <v>0</v>
      </c>
      <c r="Y19170">
        <v>1</v>
      </c>
      <c r="Z19170">
        <v>0.63970656510995383</v>
      </c>
      <c r="AA19170">
        <v>0</v>
      </c>
      <c r="AB19170">
        <f t="shared" si="2093"/>
        <v>-0.22054166666666666</v>
      </c>
      <c r="AC19170">
        <f t="shared" si="2094"/>
        <v>0.26337086512074237</v>
      </c>
      <c r="AD19170">
        <f t="shared" si="2095"/>
        <v>0.26337086512074237</v>
      </c>
      <c r="AE19170">
        <f t="shared" si="2096"/>
        <v>6.9364212594448277E-2</v>
      </c>
      <c r="AF19170">
        <f t="shared" si="2097"/>
        <v>0.26337086512074237</v>
      </c>
      <c r="AG19170">
        <f t="shared" si="2098"/>
        <v>0</v>
      </c>
      <c r="AH19170" t="b">
        <f t="shared" si="2099"/>
        <v>1</v>
      </c>
    </row>
    <row r="19171" spans="1:34" x14ac:dyDescent="0.25">
      <c r="A19171">
        <v>12074</v>
      </c>
      <c r="B19171">
        <v>0.31313131313131315</v>
      </c>
      <c r="C19171">
        <v>1</v>
      </c>
      <c r="D19171">
        <v>0.16666666666666666</v>
      </c>
      <c r="E19171">
        <v>0.33333333333333331</v>
      </c>
      <c r="F19171">
        <v>0.36206896551724138</v>
      </c>
      <c r="G19171">
        <v>0.2</v>
      </c>
      <c r="H19171">
        <v>0.2</v>
      </c>
      <c r="I19171">
        <v>0.2</v>
      </c>
      <c r="J19171">
        <v>0.2</v>
      </c>
      <c r="K19171">
        <v>0.2</v>
      </c>
      <c r="L19171">
        <v>0.2</v>
      </c>
      <c r="M19171">
        <v>0.32115289830641958</v>
      </c>
      <c r="N19171">
        <v>0.25784183094367702</v>
      </c>
      <c r="O19171">
        <v>0.14304860178120332</v>
      </c>
      <c r="P19171">
        <v>0.21938024804396442</v>
      </c>
      <c r="Q19171">
        <v>0.14504836366701207</v>
      </c>
      <c r="R19171">
        <v>0.31243703252291805</v>
      </c>
      <c r="S19171">
        <v>1.0302763888125722E-2</v>
      </c>
      <c r="T19171">
        <v>3.5623974697478237E-3</v>
      </c>
      <c r="U19171">
        <v>3.348064818534887E-3</v>
      </c>
      <c r="V19171">
        <v>4.830917874396135E-3</v>
      </c>
      <c r="W19171">
        <v>7.0335194089968089E-3</v>
      </c>
      <c r="X19171">
        <v>5.6746603715767613E-3</v>
      </c>
      <c r="Y19171">
        <v>1</v>
      </c>
      <c r="Z19171">
        <v>0.63973492159435263</v>
      </c>
      <c r="AA19171">
        <v>0</v>
      </c>
      <c r="AB19171">
        <f t="shared" si="2093"/>
        <v>-0.22054166666666666</v>
      </c>
      <c r="AC19171">
        <f t="shared" si="2094"/>
        <v>0.16843744545864803</v>
      </c>
      <c r="AD19171">
        <f t="shared" si="2095"/>
        <v>0.16843744545864803</v>
      </c>
      <c r="AE19171">
        <f t="shared" si="2096"/>
        <v>2.837117303263503E-2</v>
      </c>
      <c r="AF19171">
        <f t="shared" si="2097"/>
        <v>0.16843744545864803</v>
      </c>
      <c r="AG19171">
        <f t="shared" si="2098"/>
        <v>0</v>
      </c>
      <c r="AH19171" t="b">
        <f t="shared" si="2099"/>
        <v>1</v>
      </c>
    </row>
    <row r="19172" spans="1:34" x14ac:dyDescent="0.25">
      <c r="A19172">
        <v>8090</v>
      </c>
      <c r="B19172">
        <v>1.0101010101010102E-2</v>
      </c>
      <c r="C19172">
        <v>0</v>
      </c>
      <c r="D19172">
        <v>0.16666666666666666</v>
      </c>
      <c r="E19172">
        <v>0.66666666666666663</v>
      </c>
      <c r="F19172">
        <v>5.1724137931034482E-2</v>
      </c>
      <c r="G19172">
        <v>0.4</v>
      </c>
      <c r="H19172">
        <v>0.4</v>
      </c>
      <c r="I19172">
        <v>0.4</v>
      </c>
      <c r="J19172">
        <v>0.4</v>
      </c>
      <c r="K19172">
        <v>0.4</v>
      </c>
      <c r="L19172">
        <v>0.4</v>
      </c>
      <c r="M19172">
        <v>0.14819249069322735</v>
      </c>
      <c r="N19172">
        <v>7.1610920672520284E-2</v>
      </c>
      <c r="O19172">
        <v>8.9331941693894593E-2</v>
      </c>
      <c r="P19172">
        <v>0.16611560438815132</v>
      </c>
      <c r="Q19172">
        <v>8.669565346726095E-2</v>
      </c>
      <c r="R19172">
        <v>0.26653868883173093</v>
      </c>
      <c r="S19172">
        <v>4.5790061725003205E-3</v>
      </c>
      <c r="T19172">
        <v>0</v>
      </c>
      <c r="U19172">
        <v>1.1160216061782955E-3</v>
      </c>
      <c r="V19172">
        <v>0</v>
      </c>
      <c r="W19172">
        <v>2.9001545029763509E-3</v>
      </c>
      <c r="X19172">
        <v>1.8915534571922537E-3</v>
      </c>
      <c r="Y19172">
        <v>1</v>
      </c>
      <c r="Z19172">
        <v>0.63974025373766541</v>
      </c>
      <c r="AA19172">
        <v>1</v>
      </c>
      <c r="AB19172">
        <f t="shared" si="2093"/>
        <v>0.77945833333333336</v>
      </c>
      <c r="AC19172">
        <f t="shared" si="2094"/>
        <v>0.54064158544126861</v>
      </c>
      <c r="AD19172">
        <f t="shared" si="2095"/>
        <v>-0.45935841455873139</v>
      </c>
      <c r="AE19172">
        <f t="shared" si="2096"/>
        <v>0.21101015302591133</v>
      </c>
      <c r="AF19172">
        <f t="shared" si="2097"/>
        <v>0.45935841455873139</v>
      </c>
      <c r="AG19172">
        <f t="shared" si="2098"/>
        <v>1</v>
      </c>
      <c r="AH19172" t="b">
        <f t="shared" si="2099"/>
        <v>1</v>
      </c>
    </row>
    <row r="19173" spans="1:34" x14ac:dyDescent="0.25">
      <c r="A19173">
        <v>11724</v>
      </c>
      <c r="B19173">
        <v>0.15151515151515152</v>
      </c>
      <c r="C19173">
        <v>0</v>
      </c>
      <c r="D19173">
        <v>0.33333333333333331</v>
      </c>
      <c r="E19173">
        <v>0.66666666666666663</v>
      </c>
      <c r="F19173">
        <v>0.62068965517241381</v>
      </c>
      <c r="G19173">
        <v>0.2</v>
      </c>
      <c r="H19173">
        <v>0.2</v>
      </c>
      <c r="I19173">
        <v>0.2</v>
      </c>
      <c r="J19173">
        <v>0.2</v>
      </c>
      <c r="K19173">
        <v>0.2</v>
      </c>
      <c r="L19173">
        <v>0.2</v>
      </c>
      <c r="M19173">
        <v>0.28163130225795974</v>
      </c>
      <c r="N19173">
        <v>0.20679638002178971</v>
      </c>
      <c r="O19173">
        <v>0.16594366934910476</v>
      </c>
      <c r="P19173">
        <v>0.29355982463973712</v>
      </c>
      <c r="Q19173">
        <v>0.21786406611766923</v>
      </c>
      <c r="R19173">
        <v>0.36468610976840266</v>
      </c>
      <c r="S19173">
        <v>6.2961334871879408E-3</v>
      </c>
      <c r="T19173">
        <v>3.1467844316105777E-3</v>
      </c>
      <c r="U19173">
        <v>5.6392571760189277E-3</v>
      </c>
      <c r="V19173">
        <v>8.0676328502415455E-3</v>
      </c>
      <c r="W19173">
        <v>1.1370856377878175E-2</v>
      </c>
      <c r="X19173">
        <v>9.4577672859612692E-3</v>
      </c>
      <c r="Y19173">
        <v>1</v>
      </c>
      <c r="Z19173">
        <v>0.63974998542380113</v>
      </c>
      <c r="AA19173">
        <v>0</v>
      </c>
      <c r="AB19173">
        <f t="shared" si="2093"/>
        <v>-0.22054166666666666</v>
      </c>
      <c r="AC19173">
        <f t="shared" si="2094"/>
        <v>0.21187533823760524</v>
      </c>
      <c r="AD19173">
        <f t="shared" si="2095"/>
        <v>0.21187533823760524</v>
      </c>
      <c r="AE19173">
        <f t="shared" si="2096"/>
        <v>4.4891158953299627E-2</v>
      </c>
      <c r="AF19173">
        <f t="shared" si="2097"/>
        <v>0.21187533823760524</v>
      </c>
      <c r="AG19173">
        <f t="shared" si="2098"/>
        <v>0</v>
      </c>
      <c r="AH19173" t="b">
        <f t="shared" si="2099"/>
        <v>1</v>
      </c>
    </row>
    <row r="19174" spans="1:34" x14ac:dyDescent="0.25">
      <c r="A19174">
        <v>13014</v>
      </c>
      <c r="B19174">
        <v>0.27272727272727271</v>
      </c>
      <c r="C19174">
        <v>1</v>
      </c>
      <c r="D19174">
        <v>0.33333333333333331</v>
      </c>
      <c r="E19174">
        <v>0.66666666666666663</v>
      </c>
      <c r="F19174">
        <v>0.37931034482758619</v>
      </c>
      <c r="G19174">
        <v>0.1</v>
      </c>
      <c r="H19174">
        <v>0.4</v>
      </c>
      <c r="I19174">
        <v>0.4</v>
      </c>
      <c r="J19174">
        <v>0</v>
      </c>
      <c r="K19174">
        <v>0</v>
      </c>
      <c r="L19174">
        <v>0</v>
      </c>
      <c r="M19174">
        <v>0.15021091221857355</v>
      </c>
      <c r="N19174">
        <v>6.9598978085010269E-2</v>
      </c>
      <c r="O19174">
        <v>8.6322640366804232E-2</v>
      </c>
      <c r="P19174">
        <v>0.16010007667772558</v>
      </c>
      <c r="Q19174">
        <v>8.8739272487493859E-2</v>
      </c>
      <c r="R19174">
        <v>0.26148361558388861</v>
      </c>
      <c r="S19174">
        <v>0</v>
      </c>
      <c r="T19174">
        <v>2.3749316464985493E-5</v>
      </c>
      <c r="U19174">
        <v>0</v>
      </c>
      <c r="V19174">
        <v>1.320450885668277E-2</v>
      </c>
      <c r="W19174">
        <v>1.5403407505703013E-3</v>
      </c>
      <c r="X19174">
        <v>5.6746603715767612E-6</v>
      </c>
      <c r="Y19174">
        <v>1</v>
      </c>
      <c r="Z19174">
        <v>0.63977863668322321</v>
      </c>
      <c r="AA19174">
        <v>0</v>
      </c>
      <c r="AB19174">
        <f t="shared" si="2093"/>
        <v>-0.22054166666666666</v>
      </c>
      <c r="AC19174">
        <f t="shared" si="2094"/>
        <v>0.19831885766849366</v>
      </c>
      <c r="AD19174">
        <f t="shared" si="2095"/>
        <v>0.19831885766849366</v>
      </c>
      <c r="AE19174">
        <f t="shared" si="2096"/>
        <v>3.9330369306936251E-2</v>
      </c>
      <c r="AF19174">
        <f t="shared" si="2097"/>
        <v>0.19831885766849366</v>
      </c>
      <c r="AG19174">
        <f t="shared" si="2098"/>
        <v>0</v>
      </c>
      <c r="AH19174" t="b">
        <f t="shared" si="2099"/>
        <v>1</v>
      </c>
    </row>
    <row r="19175" spans="1:34" x14ac:dyDescent="0.25">
      <c r="A19175">
        <v>16048</v>
      </c>
      <c r="B19175">
        <v>1.0101010101010102E-2</v>
      </c>
      <c r="C19175">
        <v>1</v>
      </c>
      <c r="D19175">
        <v>0.33333333333333331</v>
      </c>
      <c r="E19175">
        <v>0.66666666666666663</v>
      </c>
      <c r="F19175">
        <v>8.6206896551724144E-2</v>
      </c>
      <c r="G19175">
        <v>0.3</v>
      </c>
      <c r="H19175">
        <v>0.4</v>
      </c>
      <c r="I19175">
        <v>0.4</v>
      </c>
      <c r="J19175">
        <v>0.2</v>
      </c>
      <c r="K19175">
        <v>0.2</v>
      </c>
      <c r="L19175">
        <v>0.2</v>
      </c>
      <c r="M19175">
        <v>0.16397352071647328</v>
      </c>
      <c r="N19175">
        <v>8.270317773045284E-2</v>
      </c>
      <c r="O19175">
        <v>9.5569063218387651E-2</v>
      </c>
      <c r="P19175">
        <v>0.17689475935063198</v>
      </c>
      <c r="Q19175">
        <v>9.7920188794304447E-2</v>
      </c>
      <c r="R19175">
        <v>0.27452552012769094</v>
      </c>
      <c r="S19175">
        <v>1.4801637452607286E-3</v>
      </c>
      <c r="T19175">
        <v>0</v>
      </c>
      <c r="U19175">
        <v>1.4296236775143967E-3</v>
      </c>
      <c r="V19175">
        <v>1.2415458937198069E-3</v>
      </c>
      <c r="W19175">
        <v>1.5004841405859858E-3</v>
      </c>
      <c r="X19175">
        <v>1.4943272311818804E-3</v>
      </c>
      <c r="Y19175">
        <v>1</v>
      </c>
      <c r="Z19175">
        <v>0.63982576158571625</v>
      </c>
      <c r="AA19175">
        <v>0</v>
      </c>
      <c r="AB19175">
        <f t="shared" si="2093"/>
        <v>-0.22054166666666666</v>
      </c>
      <c r="AC19175">
        <f t="shared" si="2094"/>
        <v>0.39932359040527843</v>
      </c>
      <c r="AD19175">
        <f t="shared" si="2095"/>
        <v>0.39932359040527843</v>
      </c>
      <c r="AE19175">
        <f t="shared" si="2096"/>
        <v>0.15945932985416258</v>
      </c>
      <c r="AF19175">
        <f t="shared" si="2097"/>
        <v>0.39932359040527843</v>
      </c>
      <c r="AG19175">
        <f t="shared" si="2098"/>
        <v>0</v>
      </c>
      <c r="AH19175" t="b">
        <f t="shared" si="2099"/>
        <v>1</v>
      </c>
    </row>
    <row r="19176" spans="1:34" x14ac:dyDescent="0.25">
      <c r="A19176">
        <v>13700</v>
      </c>
      <c r="B19176">
        <v>8.0808080808080815E-2</v>
      </c>
      <c r="C19176">
        <v>0</v>
      </c>
      <c r="D19176">
        <v>0.33333333333333331</v>
      </c>
      <c r="E19176">
        <v>0.66666666666666663</v>
      </c>
      <c r="F19176">
        <v>0.15517241379310345</v>
      </c>
      <c r="G19176">
        <v>0.1</v>
      </c>
      <c r="H19176">
        <v>0.1</v>
      </c>
      <c r="I19176">
        <v>0.1</v>
      </c>
      <c r="J19176">
        <v>0.1</v>
      </c>
      <c r="K19176">
        <v>0.1</v>
      </c>
      <c r="L19176">
        <v>0.1</v>
      </c>
      <c r="M19176">
        <v>0.14884553544803028</v>
      </c>
      <c r="N19176">
        <v>6.7241588751342882E-2</v>
      </c>
      <c r="O19176">
        <v>8.7230207433704507E-2</v>
      </c>
      <c r="P19176">
        <v>0.1610731490430356</v>
      </c>
      <c r="Q19176">
        <v>8.8462625371217796E-2</v>
      </c>
      <c r="R19176">
        <v>0.26214374144583702</v>
      </c>
      <c r="S19176">
        <v>1.2351869150319615E-3</v>
      </c>
      <c r="T19176">
        <v>9.6006611809703853E-4</v>
      </c>
      <c r="U19176">
        <v>1.1115575197535824E-3</v>
      </c>
      <c r="V19176">
        <v>1.2727858293075685E-2</v>
      </c>
      <c r="W19176">
        <v>3.5659943403613822E-3</v>
      </c>
      <c r="X19176">
        <v>7.8121157782040076E-4</v>
      </c>
      <c r="Y19176">
        <v>1</v>
      </c>
      <c r="Z19176">
        <v>0.6398651864709638</v>
      </c>
      <c r="AA19176">
        <v>0</v>
      </c>
      <c r="AB19176">
        <f t="shared" si="2093"/>
        <v>-0.22054166666666666</v>
      </c>
      <c r="AC19176">
        <f t="shared" si="2094"/>
        <v>0.11535692635638312</v>
      </c>
      <c r="AD19176">
        <f t="shared" si="2095"/>
        <v>0.11535692635638312</v>
      </c>
      <c r="AE19176">
        <f t="shared" si="2096"/>
        <v>1.3307220458391998E-2</v>
      </c>
      <c r="AF19176">
        <f t="shared" si="2097"/>
        <v>0.11535692635638312</v>
      </c>
      <c r="AG19176">
        <f t="shared" si="2098"/>
        <v>0</v>
      </c>
      <c r="AH19176" t="b">
        <f t="shared" si="2099"/>
        <v>1</v>
      </c>
    </row>
    <row r="19177" spans="1:34" x14ac:dyDescent="0.25">
      <c r="A19177">
        <v>12392</v>
      </c>
      <c r="B19177">
        <v>0.22222222222222221</v>
      </c>
      <c r="C19177">
        <v>1</v>
      </c>
      <c r="D19177">
        <v>0.33333333333333331</v>
      </c>
      <c r="E19177">
        <v>0.33333333333333331</v>
      </c>
      <c r="F19177">
        <v>0.27586206896551724</v>
      </c>
      <c r="G19177">
        <v>0.4</v>
      </c>
      <c r="H19177">
        <v>0.4</v>
      </c>
      <c r="I19177">
        <v>0.4</v>
      </c>
      <c r="J19177">
        <v>0.2</v>
      </c>
      <c r="K19177">
        <v>0.2</v>
      </c>
      <c r="L19177">
        <v>0.2</v>
      </c>
      <c r="M19177">
        <v>0.21068568814369817</v>
      </c>
      <c r="N19177">
        <v>0.13684815907253242</v>
      </c>
      <c r="O19177">
        <v>0.12543696911032623</v>
      </c>
      <c r="P19177">
        <v>0.2279881234304145</v>
      </c>
      <c r="Q19177">
        <v>0.15196454157391387</v>
      </c>
      <c r="R19177">
        <v>0.31632478192407859</v>
      </c>
      <c r="S19177">
        <v>5.8588383977141601E-3</v>
      </c>
      <c r="T19177">
        <v>0</v>
      </c>
      <c r="U19177">
        <v>4.4640864247131821E-3</v>
      </c>
      <c r="V19177">
        <v>4.1980676328502416E-3</v>
      </c>
      <c r="W19177">
        <v>6.4051916751264272E-3</v>
      </c>
      <c r="X19177">
        <v>4.6948356807511738E-3</v>
      </c>
      <c r="Y19177">
        <v>1</v>
      </c>
      <c r="Z19177">
        <v>0.63987207282321523</v>
      </c>
      <c r="AA19177">
        <v>1</v>
      </c>
      <c r="AB19177">
        <f t="shared" si="2093"/>
        <v>0.77945833333333336</v>
      </c>
      <c r="AC19177">
        <f t="shared" si="2094"/>
        <v>0.48644481137313134</v>
      </c>
      <c r="AD19177">
        <f t="shared" si="2095"/>
        <v>-0.51355518862686866</v>
      </c>
      <c r="AE19177">
        <f t="shared" si="2096"/>
        <v>0.26373893176557867</v>
      </c>
      <c r="AF19177">
        <f t="shared" si="2097"/>
        <v>0.51355518862686866</v>
      </c>
      <c r="AG19177">
        <f t="shared" si="2098"/>
        <v>0</v>
      </c>
      <c r="AH19177" t="b">
        <f t="shared" si="2099"/>
        <v>0</v>
      </c>
    </row>
    <row r="19178" spans="1:34" x14ac:dyDescent="0.25">
      <c r="A19178">
        <v>21175</v>
      </c>
      <c r="B19178">
        <v>0.29292929292929293</v>
      </c>
      <c r="C19178">
        <v>0</v>
      </c>
      <c r="D19178">
        <v>0.16666666666666666</v>
      </c>
      <c r="E19178">
        <v>0.33333333333333331</v>
      </c>
      <c r="F19178">
        <v>0.32758620689655171</v>
      </c>
      <c r="G19178">
        <v>0.1</v>
      </c>
      <c r="H19178">
        <v>0.1</v>
      </c>
      <c r="I19178">
        <v>0</v>
      </c>
      <c r="J19178">
        <v>0</v>
      </c>
      <c r="K19178">
        <v>0</v>
      </c>
      <c r="L19178">
        <v>0</v>
      </c>
      <c r="M19178">
        <v>0.15089935235304058</v>
      </c>
      <c r="N19178">
        <v>6.5900610036177004E-2</v>
      </c>
      <c r="O19178">
        <v>8.6159574777651557E-2</v>
      </c>
      <c r="P19178">
        <v>0.15982030659786395</v>
      </c>
      <c r="Q19178">
        <v>8.0313930025136218E-2</v>
      </c>
      <c r="R19178">
        <v>0.2607197446796084</v>
      </c>
      <c r="S19178">
        <v>0</v>
      </c>
      <c r="T19178">
        <v>0</v>
      </c>
      <c r="U19178">
        <v>0</v>
      </c>
      <c r="V19178">
        <v>0</v>
      </c>
      <c r="W19178">
        <v>0</v>
      </c>
      <c r="X19178">
        <v>3.7831069143845074E-3</v>
      </c>
      <c r="Y19178">
        <v>1</v>
      </c>
      <c r="Z19178">
        <v>0.63988907117845173</v>
      </c>
      <c r="AA19178">
        <v>0</v>
      </c>
      <c r="AB19178">
        <f t="shared" si="2093"/>
        <v>-0.22054166666666666</v>
      </c>
      <c r="AC19178">
        <f t="shared" si="2094"/>
        <v>0.12518856149220112</v>
      </c>
      <c r="AD19178">
        <f t="shared" si="2095"/>
        <v>0.12518856149220112</v>
      </c>
      <c r="AE19178">
        <f t="shared" si="2096"/>
        <v>1.5672175928486621E-2</v>
      </c>
      <c r="AF19178">
        <f t="shared" si="2097"/>
        <v>0.12518856149220112</v>
      </c>
      <c r="AG19178">
        <f t="shared" si="2098"/>
        <v>0</v>
      </c>
      <c r="AH19178" t="b">
        <f t="shared" si="2099"/>
        <v>1</v>
      </c>
    </row>
    <row r="19179" spans="1:34" x14ac:dyDescent="0.25">
      <c r="A19179">
        <v>428</v>
      </c>
      <c r="B19179">
        <v>0.16161616161616163</v>
      </c>
      <c r="C19179">
        <v>1</v>
      </c>
      <c r="D19179">
        <v>0.16666666666666666</v>
      </c>
      <c r="E19179">
        <v>0.66666666666666663</v>
      </c>
      <c r="F19179">
        <v>0.17241379310344829</v>
      </c>
      <c r="G19179">
        <v>0.1</v>
      </c>
      <c r="H19179">
        <v>0.1</v>
      </c>
      <c r="I19179">
        <v>0.1</v>
      </c>
      <c r="J19179">
        <v>0.1</v>
      </c>
      <c r="K19179">
        <v>0.2</v>
      </c>
      <c r="L19179">
        <v>0.1</v>
      </c>
      <c r="M19179">
        <v>0.14669526613343528</v>
      </c>
      <c r="N19179">
        <v>6.6409289860188972E-2</v>
      </c>
      <c r="O19179">
        <v>8.6453861497469184E-2</v>
      </c>
      <c r="P19179">
        <v>0.16051266689651145</v>
      </c>
      <c r="Q19179">
        <v>8.0845409789738282E-2</v>
      </c>
      <c r="R19179">
        <v>0.2611316509217555</v>
      </c>
      <c r="S19179">
        <v>2.2780555708189096E-4</v>
      </c>
      <c r="T19179">
        <v>1.1815284941330283E-4</v>
      </c>
      <c r="U19179">
        <v>4.4417659925896164E-4</v>
      </c>
      <c r="V19179">
        <v>0</v>
      </c>
      <c r="W19179">
        <v>4.6655678746345498E-4</v>
      </c>
      <c r="X19179">
        <v>7.5283827596251698E-4</v>
      </c>
      <c r="Y19179">
        <v>1</v>
      </c>
      <c r="Z19179">
        <v>0.63994321875323601</v>
      </c>
      <c r="AA19179">
        <v>1</v>
      </c>
      <c r="AB19179">
        <f t="shared" si="2093"/>
        <v>0.77945833333333336</v>
      </c>
      <c r="AC19179">
        <f t="shared" si="2094"/>
        <v>0.11883220812087227</v>
      </c>
      <c r="AD19179">
        <f t="shared" si="2095"/>
        <v>-0.88116779187912775</v>
      </c>
      <c r="AE19179">
        <f t="shared" si="2096"/>
        <v>0.7764566774451378</v>
      </c>
      <c r="AF19179">
        <f t="shared" si="2097"/>
        <v>0.88116779187912775</v>
      </c>
      <c r="AG19179">
        <f t="shared" si="2098"/>
        <v>0</v>
      </c>
      <c r="AH19179" t="b">
        <f t="shared" si="2099"/>
        <v>0</v>
      </c>
    </row>
    <row r="19180" spans="1:34" x14ac:dyDescent="0.25">
      <c r="A19180">
        <v>23058</v>
      </c>
      <c r="B19180">
        <v>0.16161616161616163</v>
      </c>
      <c r="C19180">
        <v>1</v>
      </c>
      <c r="D19180">
        <v>0.33333333333333331</v>
      </c>
      <c r="E19180">
        <v>0.66666666666666663</v>
      </c>
      <c r="F19180">
        <v>0.13793103448275862</v>
      </c>
      <c r="G19180">
        <v>0.2</v>
      </c>
      <c r="H19180">
        <v>0.2</v>
      </c>
      <c r="I19180">
        <v>0.2</v>
      </c>
      <c r="J19180">
        <v>0.2</v>
      </c>
      <c r="K19180">
        <v>0.2</v>
      </c>
      <c r="L19180">
        <v>0.2</v>
      </c>
      <c r="M19180">
        <v>0.20785405777056892</v>
      </c>
      <c r="N19180">
        <v>0.12798612139226426</v>
      </c>
      <c r="O19180">
        <v>0.12316448266755538</v>
      </c>
      <c r="P19180">
        <v>0.22436995212823077</v>
      </c>
      <c r="Q19180">
        <v>0.13662599590482943</v>
      </c>
      <c r="R19180">
        <v>0.30589878941062826</v>
      </c>
      <c r="S19180">
        <v>2.6672710954814367E-3</v>
      </c>
      <c r="T19180">
        <v>1.7978232563994018E-3</v>
      </c>
      <c r="U19180">
        <v>3.1773135127896074E-3</v>
      </c>
      <c r="V19180">
        <v>4.1867954911433171E-3</v>
      </c>
      <c r="W19180">
        <v>7.9713219968630504E-3</v>
      </c>
      <c r="X19180">
        <v>3.8682268199581589E-3</v>
      </c>
      <c r="Y19180">
        <v>1</v>
      </c>
      <c r="Z19180">
        <v>0.63998255539214366</v>
      </c>
      <c r="AA19180">
        <v>0</v>
      </c>
      <c r="AB19180">
        <f t="shared" si="2093"/>
        <v>-0.22054166666666666</v>
      </c>
      <c r="AC19180">
        <f t="shared" si="2094"/>
        <v>0.20027392688689616</v>
      </c>
      <c r="AD19180">
        <f t="shared" si="2095"/>
        <v>0.20027392688689616</v>
      </c>
      <c r="AE19180">
        <f t="shared" si="2096"/>
        <v>4.0109645790697826E-2</v>
      </c>
      <c r="AF19180">
        <f t="shared" si="2097"/>
        <v>0.20027392688689616</v>
      </c>
      <c r="AG19180">
        <f t="shared" si="2098"/>
        <v>0</v>
      </c>
      <c r="AH19180" t="b">
        <f t="shared" si="2099"/>
        <v>1</v>
      </c>
    </row>
    <row r="19181" spans="1:34" x14ac:dyDescent="0.25">
      <c r="A19181">
        <v>27111</v>
      </c>
      <c r="B19181">
        <v>0.12121212121212122</v>
      </c>
      <c r="C19181">
        <v>0</v>
      </c>
      <c r="D19181">
        <v>0.33333333333333331</v>
      </c>
      <c r="E19181">
        <v>0.33333333333333331</v>
      </c>
      <c r="F19181">
        <v>0.27586206896551724</v>
      </c>
      <c r="G19181">
        <v>0.2</v>
      </c>
      <c r="H19181">
        <v>0.2</v>
      </c>
      <c r="I19181">
        <v>0.2</v>
      </c>
      <c r="J19181">
        <v>0.4</v>
      </c>
      <c r="K19181">
        <v>0.4</v>
      </c>
      <c r="L19181">
        <v>0.4</v>
      </c>
      <c r="M19181">
        <v>0.16951820694085698</v>
      </c>
      <c r="N19181">
        <v>9.2843558177407789E-2</v>
      </c>
      <c r="O19181">
        <v>0.10330507046135483</v>
      </c>
      <c r="P19181">
        <v>0.18848779090907378</v>
      </c>
      <c r="Q19181">
        <v>0.11254579798811111</v>
      </c>
      <c r="R19181">
        <v>0.28520126922453271</v>
      </c>
      <c r="S19181">
        <v>2.8618788578127002E-3</v>
      </c>
      <c r="T19181">
        <v>1.959318608361303E-3</v>
      </c>
      <c r="U19181">
        <v>0</v>
      </c>
      <c r="V19181">
        <v>4.1513687600644123E-3</v>
      </c>
      <c r="W19181">
        <v>0</v>
      </c>
      <c r="X19181">
        <v>6.1002598994450178E-3</v>
      </c>
      <c r="Y19181">
        <v>1</v>
      </c>
      <c r="Z19181">
        <v>0.63999408967201266</v>
      </c>
      <c r="AA19181">
        <v>1</v>
      </c>
      <c r="AB19181">
        <f t="shared" si="2093"/>
        <v>0.77945833333333336</v>
      </c>
      <c r="AC19181">
        <f t="shared" si="2094"/>
        <v>0.28300847463314804</v>
      </c>
      <c r="AD19181">
        <f t="shared" si="2095"/>
        <v>-0.71699152536685196</v>
      </c>
      <c r="AE19181">
        <f t="shared" si="2096"/>
        <v>0.51407684744788507</v>
      </c>
      <c r="AF19181">
        <f t="shared" si="2097"/>
        <v>0.71699152536685196</v>
      </c>
      <c r="AG19181">
        <f t="shared" si="2098"/>
        <v>0</v>
      </c>
      <c r="AH19181" t="b">
        <f t="shared" si="2099"/>
        <v>0</v>
      </c>
    </row>
    <row r="19182" spans="1:34" x14ac:dyDescent="0.25">
      <c r="A19182">
        <v>19030</v>
      </c>
      <c r="B19182">
        <v>2.0202020202020204E-2</v>
      </c>
      <c r="C19182">
        <v>1</v>
      </c>
      <c r="D19182">
        <v>0.16666666666666666</v>
      </c>
      <c r="E19182">
        <v>0.33333333333333331</v>
      </c>
      <c r="F19182">
        <v>0.41379310344827586</v>
      </c>
      <c r="G19182">
        <v>0.4</v>
      </c>
      <c r="H19182">
        <v>0.2</v>
      </c>
      <c r="I19182">
        <v>0.2</v>
      </c>
      <c r="J19182">
        <v>0.2</v>
      </c>
      <c r="K19182">
        <v>0.2</v>
      </c>
      <c r="L19182">
        <v>0.2</v>
      </c>
      <c r="M19182">
        <v>0.16966332799747985</v>
      </c>
      <c r="N19182">
        <v>9.2030239876702086E-2</v>
      </c>
      <c r="O19182">
        <v>0.10196211278099303</v>
      </c>
      <c r="P19182">
        <v>0.18535097486214022</v>
      </c>
      <c r="Q19182">
        <v>0.10757110772876684</v>
      </c>
      <c r="R19182">
        <v>0.28276902434319784</v>
      </c>
      <c r="S19182">
        <v>1.6965217869113688E-3</v>
      </c>
      <c r="T19182">
        <v>1.0277516700222472E-3</v>
      </c>
      <c r="U19182">
        <v>1.944109637962591E-3</v>
      </c>
      <c r="V19182">
        <v>1.816425120772947E-3</v>
      </c>
      <c r="W19182">
        <v>4.2201116453980851E-3</v>
      </c>
      <c r="X19182">
        <v>2.2698641486307044E-3</v>
      </c>
      <c r="Y19182">
        <v>1</v>
      </c>
      <c r="Z19182">
        <v>0.64002221942615567</v>
      </c>
      <c r="AA19182">
        <v>1</v>
      </c>
      <c r="AB19182">
        <f t="shared" si="2093"/>
        <v>0.77945833333333336</v>
      </c>
      <c r="AC19182">
        <f t="shared" si="2094"/>
        <v>0.48315559707073275</v>
      </c>
      <c r="AD19182">
        <f t="shared" si="2095"/>
        <v>-0.51684440292926725</v>
      </c>
      <c r="AE19182">
        <f t="shared" si="2096"/>
        <v>0.26712813683931075</v>
      </c>
      <c r="AF19182">
        <f t="shared" si="2097"/>
        <v>0.51684440292926725</v>
      </c>
      <c r="AG19182">
        <f t="shared" si="2098"/>
        <v>0</v>
      </c>
      <c r="AH19182" t="b">
        <f t="shared" si="2099"/>
        <v>0</v>
      </c>
    </row>
    <row r="19183" spans="1:34" x14ac:dyDescent="0.25">
      <c r="A19183">
        <v>3259</v>
      </c>
      <c r="B19183">
        <v>0.5252525252525253</v>
      </c>
      <c r="C19183">
        <v>0</v>
      </c>
      <c r="D19183">
        <v>0.16666666666666666</v>
      </c>
      <c r="E19183">
        <v>0.66666666666666663</v>
      </c>
      <c r="F19183">
        <v>0.18965517241379309</v>
      </c>
      <c r="G19183">
        <v>0</v>
      </c>
      <c r="H19183">
        <v>0</v>
      </c>
      <c r="I19183">
        <v>0.1</v>
      </c>
      <c r="J19183">
        <v>0.2</v>
      </c>
      <c r="K19183">
        <v>0.2</v>
      </c>
      <c r="L19183">
        <v>0.2</v>
      </c>
      <c r="M19183">
        <v>0.15753687092455387</v>
      </c>
      <c r="N19183">
        <v>8.9087299327707481E-2</v>
      </c>
      <c r="O19183">
        <v>9.4957979040855886E-2</v>
      </c>
      <c r="P19183">
        <v>0.18322679462615371</v>
      </c>
      <c r="Q19183">
        <v>9.2689674319909168E-2</v>
      </c>
      <c r="R19183">
        <v>0.28784715204489164</v>
      </c>
      <c r="S19183">
        <v>2.7611407220176933E-2</v>
      </c>
      <c r="T19183">
        <v>9.3756364074646485E-3</v>
      </c>
      <c r="U19183">
        <v>1.429400473193161E-2</v>
      </c>
      <c r="V19183">
        <v>1.3027375201288246E-2</v>
      </c>
      <c r="W19183">
        <v>7.997111568029372E-2</v>
      </c>
      <c r="X19183">
        <v>0.17067675999591425</v>
      </c>
      <c r="Y19183">
        <v>1</v>
      </c>
      <c r="Z19183">
        <v>0.6400254261432381</v>
      </c>
      <c r="AA19183">
        <v>0</v>
      </c>
      <c r="AB19183">
        <f t="shared" si="2093"/>
        <v>-0.22054166666666666</v>
      </c>
      <c r="AC19183">
        <f t="shared" si="2094"/>
        <v>-5.4643157875206821E-2</v>
      </c>
      <c r="AD19183">
        <f t="shared" si="2095"/>
        <v>-5.4643157875206821E-2</v>
      </c>
      <c r="AE19183">
        <f t="shared" si="2096"/>
        <v>2.9858747025747773E-3</v>
      </c>
      <c r="AF19183">
        <f t="shared" si="2097"/>
        <v>5.4643157875206821E-2</v>
      </c>
      <c r="AG19183">
        <f t="shared" si="2098"/>
        <v>0</v>
      </c>
      <c r="AH19183" t="b">
        <f t="shared" si="2099"/>
        <v>1</v>
      </c>
    </row>
    <row r="19184" spans="1:34" x14ac:dyDescent="0.25">
      <c r="A19184">
        <v>6713</v>
      </c>
      <c r="B19184">
        <v>9.0909090909090912E-2</v>
      </c>
      <c r="C19184">
        <v>0</v>
      </c>
      <c r="D19184">
        <v>0.33333333333333331</v>
      </c>
      <c r="E19184">
        <v>0.66666666666666663</v>
      </c>
      <c r="F19184">
        <v>0.5</v>
      </c>
      <c r="G19184">
        <v>0.2</v>
      </c>
      <c r="H19184">
        <v>0.2</v>
      </c>
      <c r="I19184">
        <v>0.2</v>
      </c>
      <c r="J19184">
        <v>0.2</v>
      </c>
      <c r="K19184">
        <v>0.2</v>
      </c>
      <c r="L19184">
        <v>0.2</v>
      </c>
      <c r="M19184">
        <v>0.23895951741939367</v>
      </c>
      <c r="N19184">
        <v>0.15767840805991792</v>
      </c>
      <c r="O19184">
        <v>0.13097790488719099</v>
      </c>
      <c r="P19184">
        <v>0.22271864926628648</v>
      </c>
      <c r="Q19184">
        <v>0.14507513596858718</v>
      </c>
      <c r="R19184">
        <v>0.31242934770496755</v>
      </c>
      <c r="S19184">
        <v>4.5790061725003205E-3</v>
      </c>
      <c r="T19184">
        <v>1.7811987348739118E-3</v>
      </c>
      <c r="U19184">
        <v>3.348064818534887E-3</v>
      </c>
      <c r="V19184">
        <v>4.830917874396135E-3</v>
      </c>
      <c r="W19184">
        <v>7.0335194089968089E-3</v>
      </c>
      <c r="X19184">
        <v>5.6746603715767613E-3</v>
      </c>
      <c r="Y19184">
        <v>1</v>
      </c>
      <c r="Z19184">
        <v>0.64003074439901175</v>
      </c>
      <c r="AA19184">
        <v>0</v>
      </c>
      <c r="AB19184">
        <f t="shared" si="2093"/>
        <v>-0.22054166666666666</v>
      </c>
      <c r="AC19184">
        <f t="shared" si="2094"/>
        <v>0.22804654890138948</v>
      </c>
      <c r="AD19184">
        <f t="shared" si="2095"/>
        <v>0.22804654890138948</v>
      </c>
      <c r="AE19184">
        <f t="shared" si="2096"/>
        <v>5.2005228465833823E-2</v>
      </c>
      <c r="AF19184">
        <f t="shared" si="2097"/>
        <v>0.22804654890138948</v>
      </c>
      <c r="AG19184">
        <f t="shared" si="2098"/>
        <v>0</v>
      </c>
      <c r="AH19184" t="b">
        <f t="shared" si="2099"/>
        <v>1</v>
      </c>
    </row>
    <row r="19185" spans="1:34" x14ac:dyDescent="0.25">
      <c r="A19185">
        <v>19054</v>
      </c>
      <c r="B19185">
        <v>7.0707070707070704E-2</v>
      </c>
      <c r="C19185">
        <v>1</v>
      </c>
      <c r="D19185">
        <v>0.5</v>
      </c>
      <c r="E19185">
        <v>0.33333333333333331</v>
      </c>
      <c r="F19185">
        <v>0.27586206896551724</v>
      </c>
      <c r="G19185">
        <v>0.2</v>
      </c>
      <c r="H19185">
        <v>0.2</v>
      </c>
      <c r="I19185">
        <v>0.2</v>
      </c>
      <c r="J19185">
        <v>0.2</v>
      </c>
      <c r="K19185">
        <v>0.2</v>
      </c>
      <c r="L19185">
        <v>0.2</v>
      </c>
      <c r="M19185">
        <v>0.2150800245289981</v>
      </c>
      <c r="N19185">
        <v>0.13770987787888106</v>
      </c>
      <c r="O19185">
        <v>0.12160849654075843</v>
      </c>
      <c r="P19185">
        <v>0.20639213403341791</v>
      </c>
      <c r="Q19185">
        <v>0.12888681761617443</v>
      </c>
      <c r="R19185">
        <v>0.29917303674034612</v>
      </c>
      <c r="S19185">
        <v>3.4342546293752406E-3</v>
      </c>
      <c r="T19185">
        <v>1.4843322790615932E-3</v>
      </c>
      <c r="U19185">
        <v>2.008838891120932E-3</v>
      </c>
      <c r="V19185">
        <v>3.2206119162640902E-3</v>
      </c>
      <c r="W19185">
        <v>4.2201116453980851E-3</v>
      </c>
      <c r="X19185">
        <v>3.7831069143845074E-3</v>
      </c>
      <c r="Y19185">
        <v>1</v>
      </c>
      <c r="Z19185">
        <v>0.64011853308799227</v>
      </c>
      <c r="AA19185">
        <v>1</v>
      </c>
      <c r="AB19185">
        <f t="shared" si="2093"/>
        <v>0.77945833333333336</v>
      </c>
      <c r="AC19185">
        <f t="shared" si="2094"/>
        <v>0.22134794453945558</v>
      </c>
      <c r="AD19185">
        <f t="shared" si="2095"/>
        <v>-0.77865205546054439</v>
      </c>
      <c r="AE19185">
        <f t="shared" si="2096"/>
        <v>0.60629902347293074</v>
      </c>
      <c r="AF19185">
        <f t="shared" si="2097"/>
        <v>0.77865205546054439</v>
      </c>
      <c r="AG19185">
        <f t="shared" si="2098"/>
        <v>0</v>
      </c>
      <c r="AH19185" t="b">
        <f t="shared" si="2099"/>
        <v>0</v>
      </c>
    </row>
    <row r="19186" spans="1:34" x14ac:dyDescent="0.25">
      <c r="A19186">
        <v>28934</v>
      </c>
      <c r="B19186">
        <v>0.19191919191919191</v>
      </c>
      <c r="C19186">
        <v>1</v>
      </c>
      <c r="D19186">
        <v>0.16666666666666666</v>
      </c>
      <c r="E19186">
        <v>0.33333333333333331</v>
      </c>
      <c r="F19186">
        <v>0.32758620689655171</v>
      </c>
      <c r="G19186">
        <v>0.3</v>
      </c>
      <c r="H19186">
        <v>0</v>
      </c>
      <c r="I19186">
        <v>0</v>
      </c>
      <c r="J19186">
        <v>0</v>
      </c>
      <c r="K19186">
        <v>0</v>
      </c>
      <c r="L19186">
        <v>0</v>
      </c>
      <c r="M19186">
        <v>0.1465191741196063</v>
      </c>
      <c r="N19186">
        <v>6.6220432985229311E-2</v>
      </c>
      <c r="O19186">
        <v>8.6344602062313022E-2</v>
      </c>
      <c r="P19186">
        <v>0.16013775614976083</v>
      </c>
      <c r="Q19186">
        <v>8.0648088011462518E-2</v>
      </c>
      <c r="R19186">
        <v>0.26097872304454045</v>
      </c>
      <c r="S19186">
        <v>0</v>
      </c>
      <c r="T19186">
        <v>0</v>
      </c>
      <c r="U19186">
        <v>0</v>
      </c>
      <c r="V19186">
        <v>0</v>
      </c>
      <c r="W19186">
        <v>0</v>
      </c>
      <c r="X19186">
        <v>0</v>
      </c>
      <c r="Y19186">
        <v>1</v>
      </c>
      <c r="Z19186">
        <v>0.64015124448483329</v>
      </c>
      <c r="AA19186">
        <v>0</v>
      </c>
      <c r="AB19186">
        <f t="shared" si="2093"/>
        <v>-0.22054166666666666</v>
      </c>
      <c r="AC19186">
        <f t="shared" si="2094"/>
        <v>0.29642504542171894</v>
      </c>
      <c r="AD19186">
        <f t="shared" si="2095"/>
        <v>0.29642504542171894</v>
      </c>
      <c r="AE19186">
        <f t="shared" si="2096"/>
        <v>8.7867807553268132E-2</v>
      </c>
      <c r="AF19186">
        <f t="shared" si="2097"/>
        <v>0.29642504542171894</v>
      </c>
      <c r="AG19186">
        <f t="shared" si="2098"/>
        <v>0</v>
      </c>
      <c r="AH19186" t="b">
        <f t="shared" si="2099"/>
        <v>1</v>
      </c>
    </row>
    <row r="19187" spans="1:34" x14ac:dyDescent="0.25">
      <c r="A19187">
        <v>5776</v>
      </c>
      <c r="B19187">
        <v>0.35353535353535354</v>
      </c>
      <c r="C19187">
        <v>1</v>
      </c>
      <c r="D19187">
        <v>0.33333333333333331</v>
      </c>
      <c r="E19187">
        <v>0.33333333333333331</v>
      </c>
      <c r="F19187">
        <v>0.2413793103448276</v>
      </c>
      <c r="G19187">
        <v>0.2</v>
      </c>
      <c r="H19187">
        <v>0.2</v>
      </c>
      <c r="I19187">
        <v>0.2</v>
      </c>
      <c r="J19187">
        <v>0.2</v>
      </c>
      <c r="K19187">
        <v>0.2</v>
      </c>
      <c r="L19187">
        <v>0.2</v>
      </c>
      <c r="M19187">
        <v>0.18163581516886693</v>
      </c>
      <c r="N19187">
        <v>9.6797215167769443E-2</v>
      </c>
      <c r="O19187">
        <v>0.10530907517653085</v>
      </c>
      <c r="P19187">
        <v>0.18125710022551164</v>
      </c>
      <c r="Q19187">
        <v>9.6764021992949964E-2</v>
      </c>
      <c r="R19187">
        <v>0.27309998639787225</v>
      </c>
      <c r="S19187">
        <v>1.8316024690001281E-3</v>
      </c>
      <c r="T19187">
        <v>1.79247966019478E-3</v>
      </c>
      <c r="U19187">
        <v>1.004419445560466E-3</v>
      </c>
      <c r="V19187">
        <v>9.6618357487922703E-4</v>
      </c>
      <c r="W19187">
        <v>8.6512288730660749E-4</v>
      </c>
      <c r="X19187">
        <v>4.6740285927220591E-3</v>
      </c>
      <c r="Y19187">
        <v>1</v>
      </c>
      <c r="Z19187">
        <v>0.640191493379628</v>
      </c>
      <c r="AA19187">
        <v>0</v>
      </c>
      <c r="AB19187">
        <f t="shared" si="2093"/>
        <v>-0.22054166666666666</v>
      </c>
      <c r="AC19187">
        <f t="shared" si="2094"/>
        <v>0.22423668573242392</v>
      </c>
      <c r="AD19187">
        <f t="shared" si="2095"/>
        <v>0.22423668573242392</v>
      </c>
      <c r="AE19187">
        <f t="shared" si="2096"/>
        <v>5.0282091228261848E-2</v>
      </c>
      <c r="AF19187">
        <f t="shared" si="2097"/>
        <v>0.22423668573242392</v>
      </c>
      <c r="AG19187">
        <f t="shared" si="2098"/>
        <v>0</v>
      </c>
      <c r="AH19187" t="b">
        <f t="shared" si="2099"/>
        <v>1</v>
      </c>
    </row>
    <row r="19188" spans="1:34" x14ac:dyDescent="0.25">
      <c r="A19188">
        <v>1155</v>
      </c>
      <c r="B19188">
        <v>1.0101010101010102E-2</v>
      </c>
      <c r="C19188">
        <v>0</v>
      </c>
      <c r="D19188">
        <v>0.5</v>
      </c>
      <c r="E19188">
        <v>0.33333333333333331</v>
      </c>
      <c r="F19188">
        <v>0.44827586206896552</v>
      </c>
      <c r="G19188">
        <v>0.3</v>
      </c>
      <c r="H19188">
        <v>0.4</v>
      </c>
      <c r="I19188">
        <v>0.2</v>
      </c>
      <c r="J19188">
        <v>0.2</v>
      </c>
      <c r="K19188">
        <v>0.2</v>
      </c>
      <c r="L19188">
        <v>0.4</v>
      </c>
      <c r="M19188">
        <v>0.1639859090993557</v>
      </c>
      <c r="N19188">
        <v>8.4382010955596803E-2</v>
      </c>
      <c r="O19188">
        <v>9.724693675525832E-2</v>
      </c>
      <c r="P19188">
        <v>0.17466507659294678</v>
      </c>
      <c r="Q19188">
        <v>9.9764502902811594E-2</v>
      </c>
      <c r="R19188">
        <v>0.2683077339239372</v>
      </c>
      <c r="S19188">
        <v>0</v>
      </c>
      <c r="T19188">
        <v>7.1247949394956476E-4</v>
      </c>
      <c r="U19188">
        <v>0</v>
      </c>
      <c r="V19188">
        <v>1.5357487922705314E-2</v>
      </c>
      <c r="W19188">
        <v>0</v>
      </c>
      <c r="X19188">
        <v>0</v>
      </c>
      <c r="Y19188">
        <v>1</v>
      </c>
      <c r="Z19188">
        <v>0.64023000355937154</v>
      </c>
      <c r="AA19188">
        <v>0</v>
      </c>
      <c r="AB19188">
        <f t="shared" si="2093"/>
        <v>-0.22054166666666666</v>
      </c>
      <c r="AC19188">
        <f t="shared" si="2094"/>
        <v>0.42326889363766129</v>
      </c>
      <c r="AD19188">
        <f t="shared" si="2095"/>
        <v>0.42326889363766129</v>
      </c>
      <c r="AE19188">
        <f t="shared" si="2096"/>
        <v>0.17915655632124983</v>
      </c>
      <c r="AF19188">
        <f t="shared" si="2097"/>
        <v>0.42326889363766129</v>
      </c>
      <c r="AG19188">
        <f t="shared" si="2098"/>
        <v>0</v>
      </c>
      <c r="AH19188" t="b">
        <f t="shared" si="2099"/>
        <v>1</v>
      </c>
    </row>
    <row r="19189" spans="1:34" x14ac:dyDescent="0.25">
      <c r="A19189">
        <v>11453</v>
      </c>
      <c r="B19189">
        <v>4.0404040404040407E-2</v>
      </c>
      <c r="C19189">
        <v>0</v>
      </c>
      <c r="D19189">
        <v>0.33333333333333331</v>
      </c>
      <c r="E19189">
        <v>0.66666666666666663</v>
      </c>
      <c r="F19189">
        <v>0.31034482758620691</v>
      </c>
      <c r="G19189">
        <v>0.3</v>
      </c>
      <c r="H19189">
        <v>0.4</v>
      </c>
      <c r="I19189">
        <v>0.2</v>
      </c>
      <c r="J19189">
        <v>0.2</v>
      </c>
      <c r="K19189">
        <v>0.2</v>
      </c>
      <c r="L19189">
        <v>0.2</v>
      </c>
      <c r="M19189">
        <v>0.19117752464182089</v>
      </c>
      <c r="N19189">
        <v>0.11236319739434454</v>
      </c>
      <c r="O19189">
        <v>0.11378958389724562</v>
      </c>
      <c r="P19189">
        <v>0.17866004261548288</v>
      </c>
      <c r="Q19189">
        <v>9.7275670423051949E-2</v>
      </c>
      <c r="R19189">
        <v>0.27369709675262649</v>
      </c>
      <c r="S19189">
        <v>0</v>
      </c>
      <c r="T19189">
        <v>1.543705570224057E-3</v>
      </c>
      <c r="U19189">
        <v>7.2541404401589213E-4</v>
      </c>
      <c r="V19189">
        <v>1.2109500805152979E-3</v>
      </c>
      <c r="W19189">
        <v>1.3973258559206994E-3</v>
      </c>
      <c r="X19189">
        <v>1.0933178982571227E-3</v>
      </c>
      <c r="Y19189">
        <v>1</v>
      </c>
      <c r="Z19189">
        <v>0.64029744864350602</v>
      </c>
      <c r="AA19189">
        <v>1</v>
      </c>
      <c r="AB19189">
        <f t="shared" si="2093"/>
        <v>0.77945833333333336</v>
      </c>
      <c r="AC19189">
        <f t="shared" si="2094"/>
        <v>0.38499157529558853</v>
      </c>
      <c r="AD19189">
        <f t="shared" si="2095"/>
        <v>-0.61500842470441142</v>
      </c>
      <c r="AE19189">
        <f t="shared" si="2096"/>
        <v>0.37823536245740169</v>
      </c>
      <c r="AF19189">
        <f t="shared" si="2097"/>
        <v>0.61500842470441142</v>
      </c>
      <c r="AG19189">
        <f t="shared" si="2098"/>
        <v>0</v>
      </c>
      <c r="AH19189" t="b">
        <f t="shared" si="2099"/>
        <v>0</v>
      </c>
    </row>
    <row r="19190" spans="1:34" x14ac:dyDescent="0.25">
      <c r="A19190">
        <v>23260</v>
      </c>
      <c r="B19190">
        <v>0</v>
      </c>
      <c r="C19190">
        <v>1</v>
      </c>
      <c r="D19190">
        <v>0.33333333333333331</v>
      </c>
      <c r="E19190">
        <v>0.33333333333333331</v>
      </c>
      <c r="F19190">
        <v>0.27586206896551724</v>
      </c>
      <c r="G19190">
        <v>0.1</v>
      </c>
      <c r="H19190">
        <v>0.1</v>
      </c>
      <c r="I19190">
        <v>0.1</v>
      </c>
      <c r="J19190">
        <v>0.1</v>
      </c>
      <c r="K19190">
        <v>0.1</v>
      </c>
      <c r="L19190">
        <v>0.2</v>
      </c>
      <c r="M19190">
        <v>0.15098784080220087</v>
      </c>
      <c r="N19190">
        <v>6.973563833623736E-2</v>
      </c>
      <c r="O19190">
        <v>8.9760743798703496E-2</v>
      </c>
      <c r="P19190">
        <v>0.16105525129381887</v>
      </c>
      <c r="Q19190">
        <v>8.9407588460146459E-2</v>
      </c>
      <c r="R19190">
        <v>0.26559729863279402</v>
      </c>
      <c r="S19190">
        <v>5.7363499825997767E-3</v>
      </c>
      <c r="T19190">
        <v>3.6942061761284931E-3</v>
      </c>
      <c r="U19190">
        <v>1.0981652604794428E-3</v>
      </c>
      <c r="V19190">
        <v>1.4225442834138487E-2</v>
      </c>
      <c r="W19190">
        <v>0</v>
      </c>
      <c r="X19190">
        <v>1.2259157956062996E-2</v>
      </c>
      <c r="Y19190">
        <v>1</v>
      </c>
      <c r="Z19190">
        <v>0.64031048109214306</v>
      </c>
      <c r="AA19190">
        <v>0</v>
      </c>
      <c r="AB19190">
        <f t="shared" si="2093"/>
        <v>-0.22054166666666666</v>
      </c>
      <c r="AC19190">
        <f t="shared" si="2094"/>
        <v>0.13707749030066227</v>
      </c>
      <c r="AD19190">
        <f t="shared" si="2095"/>
        <v>0.13707749030066227</v>
      </c>
      <c r="AE19190">
        <f t="shared" si="2096"/>
        <v>1.8790238347128157E-2</v>
      </c>
      <c r="AF19190">
        <f t="shared" si="2097"/>
        <v>0.13707749030066227</v>
      </c>
      <c r="AG19190">
        <f t="shared" si="2098"/>
        <v>0</v>
      </c>
      <c r="AH19190" t="b">
        <f t="shared" si="2099"/>
        <v>1</v>
      </c>
    </row>
    <row r="19191" spans="1:34" x14ac:dyDescent="0.25">
      <c r="A19191">
        <v>24601</v>
      </c>
      <c r="B19191">
        <v>0.10101010101010101</v>
      </c>
      <c r="C19191">
        <v>0</v>
      </c>
      <c r="D19191">
        <v>0.33333333333333331</v>
      </c>
      <c r="E19191">
        <v>0.33333333333333331</v>
      </c>
      <c r="F19191">
        <v>0.29310344827586204</v>
      </c>
      <c r="G19191">
        <v>0.4</v>
      </c>
      <c r="H19191">
        <v>0.4</v>
      </c>
      <c r="I19191">
        <v>0.4</v>
      </c>
      <c r="J19191">
        <v>0.4</v>
      </c>
      <c r="K19191">
        <v>0.2</v>
      </c>
      <c r="L19191">
        <v>0.2</v>
      </c>
      <c r="M19191">
        <v>0.23784102342200761</v>
      </c>
      <c r="N19191">
        <v>0.13257373010359605</v>
      </c>
      <c r="O19191">
        <v>0.12418295629677498</v>
      </c>
      <c r="P19191">
        <v>0.22526766554947031</v>
      </c>
      <c r="Q19191">
        <v>0.21498356478153305</v>
      </c>
      <c r="R19191">
        <v>0.3162133520637963</v>
      </c>
      <c r="S19191">
        <v>2.8618788578127002E-3</v>
      </c>
      <c r="T19191">
        <v>1.4807698815918454E-3</v>
      </c>
      <c r="U19191">
        <v>2.7643855185036383E-3</v>
      </c>
      <c r="V19191">
        <v>4.0257648953301124E-3</v>
      </c>
      <c r="W19191">
        <v>7.0405529284058056E-3</v>
      </c>
      <c r="X19191">
        <v>5.6746603715767613E-3</v>
      </c>
      <c r="Y19191">
        <v>1</v>
      </c>
      <c r="Z19191">
        <v>0.64038350059724791</v>
      </c>
      <c r="AA19191">
        <v>1</v>
      </c>
      <c r="AB19191">
        <f t="shared" si="2093"/>
        <v>0.77945833333333336</v>
      </c>
      <c r="AC19191">
        <f t="shared" si="2094"/>
        <v>0.49874617036319557</v>
      </c>
      <c r="AD19191">
        <f t="shared" si="2095"/>
        <v>-0.50125382963680443</v>
      </c>
      <c r="AE19191">
        <f t="shared" si="2096"/>
        <v>0.25125540172556254</v>
      </c>
      <c r="AF19191">
        <f t="shared" si="2097"/>
        <v>0.50125382963680443</v>
      </c>
      <c r="AG19191">
        <f t="shared" si="2098"/>
        <v>0</v>
      </c>
      <c r="AH19191" t="b">
        <f t="shared" si="2099"/>
        <v>0</v>
      </c>
    </row>
    <row r="19192" spans="1:34" x14ac:dyDescent="0.25">
      <c r="A19192">
        <v>11923</v>
      </c>
      <c r="B19192">
        <v>6.0606060606060608E-2</v>
      </c>
      <c r="C19192">
        <v>0</v>
      </c>
      <c r="D19192">
        <v>0.33333333333333331</v>
      </c>
      <c r="E19192">
        <v>0.33333333333333331</v>
      </c>
      <c r="F19192">
        <v>0.2413793103448276</v>
      </c>
      <c r="G19192">
        <v>0.2</v>
      </c>
      <c r="H19192">
        <v>0.2</v>
      </c>
      <c r="I19192">
        <v>0.2</v>
      </c>
      <c r="J19192">
        <v>0.2</v>
      </c>
      <c r="K19192">
        <v>0.2</v>
      </c>
      <c r="L19192">
        <v>0.2</v>
      </c>
      <c r="M19192">
        <v>0.17528411428814139</v>
      </c>
      <c r="N19192">
        <v>9.4477787014998468E-2</v>
      </c>
      <c r="O19192">
        <v>0.10351480465346366</v>
      </c>
      <c r="P19192">
        <v>0.19191944882468306</v>
      </c>
      <c r="Q19192">
        <v>0.11498802683179558</v>
      </c>
      <c r="R19192">
        <v>0.28691190970031516</v>
      </c>
      <c r="S19192">
        <v>3.4342546293752406E-3</v>
      </c>
      <c r="T19192">
        <v>1.1874658232492747E-3</v>
      </c>
      <c r="U19192">
        <v>3.348064818534887E-3</v>
      </c>
      <c r="V19192">
        <v>2.5764895330112722E-3</v>
      </c>
      <c r="W19192">
        <v>3.5167597044984044E-3</v>
      </c>
      <c r="X19192">
        <v>3.0264855315076059E-3</v>
      </c>
      <c r="Y19192">
        <v>1</v>
      </c>
      <c r="Z19192">
        <v>0.64041092613766837</v>
      </c>
      <c r="AA19192">
        <v>0</v>
      </c>
      <c r="AB19192">
        <f t="shared" si="2093"/>
        <v>-0.22054166666666666</v>
      </c>
      <c r="AC19192">
        <f t="shared" si="2094"/>
        <v>0.26848492912698119</v>
      </c>
      <c r="AD19192">
        <f t="shared" si="2095"/>
        <v>0.26848492912698119</v>
      </c>
      <c r="AE19192">
        <f t="shared" si="2096"/>
        <v>7.2084157168320118E-2</v>
      </c>
      <c r="AF19192">
        <f t="shared" si="2097"/>
        <v>0.26848492912698119</v>
      </c>
      <c r="AG19192">
        <f t="shared" si="2098"/>
        <v>0</v>
      </c>
      <c r="AH19192" t="b">
        <f t="shared" si="2099"/>
        <v>1</v>
      </c>
    </row>
    <row r="19193" spans="1:34" x14ac:dyDescent="0.25">
      <c r="A19193">
        <v>20042</v>
      </c>
      <c r="B19193">
        <v>0.25252525252525254</v>
      </c>
      <c r="C19193">
        <v>1</v>
      </c>
      <c r="D19193">
        <v>0.33333333333333331</v>
      </c>
      <c r="E19193">
        <v>0.33333333333333331</v>
      </c>
      <c r="F19193">
        <v>0.46551724137931033</v>
      </c>
      <c r="G19193">
        <v>0.2</v>
      </c>
      <c r="H19193">
        <v>0.2</v>
      </c>
      <c r="I19193">
        <v>0.2</v>
      </c>
      <c r="J19193">
        <v>0.2</v>
      </c>
      <c r="K19193">
        <v>0.2</v>
      </c>
      <c r="L19193">
        <v>0.2</v>
      </c>
      <c r="M19193">
        <v>0.22206884224367773</v>
      </c>
      <c r="N19193">
        <v>0.13442718476086354</v>
      </c>
      <c r="O19193">
        <v>0.12642140211150721</v>
      </c>
      <c r="P19193">
        <v>0.21419084275791128</v>
      </c>
      <c r="Q19193">
        <v>0.13867655589213737</v>
      </c>
      <c r="R19193">
        <v>0.30689397333521867</v>
      </c>
      <c r="S19193">
        <v>3.0496181108852134E-3</v>
      </c>
      <c r="T19193">
        <v>1.4107093980201383E-3</v>
      </c>
      <c r="U19193">
        <v>2.3257890272755681E-3</v>
      </c>
      <c r="V19193">
        <v>3.3735909822866345E-3</v>
      </c>
      <c r="W19193">
        <v>5.085234532704693E-3</v>
      </c>
      <c r="X19193">
        <v>4.1273696435934976E-3</v>
      </c>
      <c r="Y19193">
        <v>1</v>
      </c>
      <c r="Z19193">
        <v>0.64048343408320307</v>
      </c>
      <c r="AA19193">
        <v>0</v>
      </c>
      <c r="AB19193">
        <f t="shared" si="2093"/>
        <v>-0.22054166666666666</v>
      </c>
      <c r="AC19193">
        <f t="shared" si="2094"/>
        <v>0.22894672886461065</v>
      </c>
      <c r="AD19193">
        <f t="shared" si="2095"/>
        <v>0.22894672886461065</v>
      </c>
      <c r="AE19193">
        <f t="shared" si="2096"/>
        <v>5.2416604657805545E-2</v>
      </c>
      <c r="AF19193">
        <f t="shared" si="2097"/>
        <v>0.22894672886461065</v>
      </c>
      <c r="AG19193">
        <f t="shared" si="2098"/>
        <v>0</v>
      </c>
      <c r="AH19193" t="b">
        <f t="shared" si="2099"/>
        <v>1</v>
      </c>
    </row>
    <row r="19194" spans="1:34" x14ac:dyDescent="0.25">
      <c r="A19194">
        <v>1363</v>
      </c>
      <c r="B19194">
        <v>0.25252525252525254</v>
      </c>
      <c r="C19194">
        <v>1</v>
      </c>
      <c r="D19194">
        <v>0.33333333333333331</v>
      </c>
      <c r="E19194">
        <v>0.33333333333333331</v>
      </c>
      <c r="F19194">
        <v>0.27586206896551724</v>
      </c>
      <c r="G19194">
        <v>0.4</v>
      </c>
      <c r="H19194">
        <v>0.4</v>
      </c>
      <c r="I19194">
        <v>0.4</v>
      </c>
      <c r="J19194">
        <v>0.2</v>
      </c>
      <c r="K19194">
        <v>0.2</v>
      </c>
      <c r="L19194">
        <v>0.2</v>
      </c>
      <c r="M19194">
        <v>0.36308403482551405</v>
      </c>
      <c r="N19194">
        <v>0.30475995247260151</v>
      </c>
      <c r="O19194">
        <v>0.2208319858918068</v>
      </c>
      <c r="P19194">
        <v>0.39400764516487596</v>
      </c>
      <c r="Q19194">
        <v>0.19876748256082022</v>
      </c>
      <c r="R19194">
        <v>0.36289401022234485</v>
      </c>
      <c r="S19194">
        <v>1.3737018517500962E-2</v>
      </c>
      <c r="T19194">
        <v>0</v>
      </c>
      <c r="U19194">
        <v>1.2276237667961251E-2</v>
      </c>
      <c r="V19194">
        <v>6.9581320450885671E-3</v>
      </c>
      <c r="W19194">
        <v>4.6890129393312059E-2</v>
      </c>
      <c r="X19194">
        <v>5.1071943344190848E-5</v>
      </c>
      <c r="Y19194">
        <v>1</v>
      </c>
      <c r="Z19194">
        <v>0.6404865289168501</v>
      </c>
      <c r="AA19194">
        <v>1</v>
      </c>
      <c r="AB19194">
        <f t="shared" si="2093"/>
        <v>0.77945833333333336</v>
      </c>
      <c r="AC19194">
        <f t="shared" si="2094"/>
        <v>0.38712159584498068</v>
      </c>
      <c r="AD19194">
        <f t="shared" si="2095"/>
        <v>-0.61287840415501926</v>
      </c>
      <c r="AE19194">
        <f t="shared" si="2096"/>
        <v>0.37561993827960316</v>
      </c>
      <c r="AF19194">
        <f t="shared" si="2097"/>
        <v>0.61287840415501926</v>
      </c>
      <c r="AG19194">
        <f t="shared" si="2098"/>
        <v>0</v>
      </c>
      <c r="AH19194" t="b">
        <f t="shared" si="2099"/>
        <v>0</v>
      </c>
    </row>
    <row r="19195" spans="1:34" x14ac:dyDescent="0.25">
      <c r="A19195">
        <v>18201</v>
      </c>
      <c r="B19195">
        <v>0.47474747474747475</v>
      </c>
      <c r="C19195">
        <v>0</v>
      </c>
      <c r="D19195">
        <v>0.16666666666666666</v>
      </c>
      <c r="E19195">
        <v>0.66666666666666663</v>
      </c>
      <c r="F19195">
        <v>0.48275862068965519</v>
      </c>
      <c r="G19195">
        <v>0.2</v>
      </c>
      <c r="H19195">
        <v>0.2</v>
      </c>
      <c r="I19195">
        <v>0.2</v>
      </c>
      <c r="J19195">
        <v>0.2</v>
      </c>
      <c r="K19195">
        <v>0.2</v>
      </c>
      <c r="L19195">
        <v>0.2</v>
      </c>
      <c r="M19195">
        <v>0.54412963203848186</v>
      </c>
      <c r="N19195">
        <v>0.49961184692533417</v>
      </c>
      <c r="O19195">
        <v>0.31960141718821117</v>
      </c>
      <c r="P19195">
        <v>0.4670106802463484</v>
      </c>
      <c r="Q19195">
        <v>0.39870303072369495</v>
      </c>
      <c r="R19195">
        <v>0.51138159962559571</v>
      </c>
      <c r="S19195">
        <v>1.9602725424473871E-2</v>
      </c>
      <c r="T19195">
        <v>8.7314361983519169E-3</v>
      </c>
      <c r="U19195">
        <v>1.7161064238203651E-2</v>
      </c>
      <c r="V19195">
        <v>1.6877616747181964E-2</v>
      </c>
      <c r="W19195">
        <v>2.5796604685730629E-2</v>
      </c>
      <c r="X19195">
        <v>2.1380228726644045E-2</v>
      </c>
      <c r="Y19195">
        <v>1</v>
      </c>
      <c r="Z19195">
        <v>0.64051567877324755</v>
      </c>
      <c r="AA19195">
        <v>0</v>
      </c>
      <c r="AB19195">
        <f t="shared" si="2093"/>
        <v>-0.22054166666666666</v>
      </c>
      <c r="AC19195">
        <f t="shared" si="2094"/>
        <v>4.2313812348296329E-2</v>
      </c>
      <c r="AD19195">
        <f t="shared" si="2095"/>
        <v>4.2313812348296329E-2</v>
      </c>
      <c r="AE19195">
        <f t="shared" si="2096"/>
        <v>1.7904587154468348E-3</v>
      </c>
      <c r="AF19195">
        <f t="shared" si="2097"/>
        <v>4.2313812348296329E-2</v>
      </c>
      <c r="AG19195">
        <f t="shared" si="2098"/>
        <v>0</v>
      </c>
      <c r="AH19195" t="b">
        <f t="shared" si="2099"/>
        <v>1</v>
      </c>
    </row>
    <row r="19196" spans="1:34" x14ac:dyDescent="0.25">
      <c r="A19196">
        <v>27953</v>
      </c>
      <c r="B19196">
        <v>0.33333333333333331</v>
      </c>
      <c r="C19196">
        <v>1</v>
      </c>
      <c r="D19196">
        <v>0.33333333333333331</v>
      </c>
      <c r="E19196">
        <v>0.33333333333333331</v>
      </c>
      <c r="F19196">
        <v>0.13793103448275862</v>
      </c>
      <c r="G19196">
        <v>0.2</v>
      </c>
      <c r="H19196">
        <v>0.2</v>
      </c>
      <c r="I19196">
        <v>0.1</v>
      </c>
      <c r="J19196">
        <v>0.1</v>
      </c>
      <c r="K19196">
        <v>0.1</v>
      </c>
      <c r="L19196">
        <v>0.2</v>
      </c>
      <c r="M19196">
        <v>0.16493892969681204</v>
      </c>
      <c r="N19196">
        <v>7.7329772574565248E-2</v>
      </c>
      <c r="O19196">
        <v>8.6674027494944697E-2</v>
      </c>
      <c r="P19196">
        <v>0.15969502235334679</v>
      </c>
      <c r="Q19196">
        <v>0.13103256800908275</v>
      </c>
      <c r="R19196">
        <v>0.29961107136352494</v>
      </c>
      <c r="S19196">
        <v>1.1504753008407056E-3</v>
      </c>
      <c r="T19196">
        <v>3.5623974697478238E-4</v>
      </c>
      <c r="U19196">
        <v>0</v>
      </c>
      <c r="V19196">
        <v>8.2581320450885662E-2</v>
      </c>
      <c r="W19196">
        <v>2.7969962183110645E-3</v>
      </c>
      <c r="X19196">
        <v>9.4577672859612692E-3</v>
      </c>
      <c r="Y19196">
        <v>1</v>
      </c>
      <c r="Z19196">
        <v>0.64052629563345498</v>
      </c>
      <c r="AA19196">
        <v>0</v>
      </c>
      <c r="AB19196">
        <f t="shared" si="2093"/>
        <v>-0.22054166666666666</v>
      </c>
      <c r="AC19196">
        <f t="shared" si="2094"/>
        <v>0.19994308606865618</v>
      </c>
      <c r="AD19196">
        <f t="shared" si="2095"/>
        <v>0.19994308606865618</v>
      </c>
      <c r="AE19196">
        <f t="shared" si="2096"/>
        <v>3.9977237666658054E-2</v>
      </c>
      <c r="AF19196">
        <f t="shared" si="2097"/>
        <v>0.19994308606865618</v>
      </c>
      <c r="AG19196">
        <f t="shared" si="2098"/>
        <v>0</v>
      </c>
      <c r="AH19196" t="b">
        <f t="shared" si="2099"/>
        <v>1</v>
      </c>
    </row>
    <row r="19197" spans="1:34" x14ac:dyDescent="0.25">
      <c r="A19197">
        <v>18091</v>
      </c>
      <c r="B19197">
        <v>0.19191919191919191</v>
      </c>
      <c r="C19197">
        <v>0</v>
      </c>
      <c r="D19197">
        <v>0.16666666666666666</v>
      </c>
      <c r="E19197">
        <v>0.66666666666666663</v>
      </c>
      <c r="F19197">
        <v>0.20689655172413793</v>
      </c>
      <c r="G19197">
        <v>0.1</v>
      </c>
      <c r="H19197">
        <v>0.1</v>
      </c>
      <c r="I19197">
        <v>0.1</v>
      </c>
      <c r="J19197">
        <v>0.1</v>
      </c>
      <c r="K19197">
        <v>0.1</v>
      </c>
      <c r="L19197">
        <v>0.2</v>
      </c>
      <c r="M19197">
        <v>0.14778544382709002</v>
      </c>
      <c r="N19197">
        <v>6.7635436003143187E-2</v>
      </c>
      <c r="O19197">
        <v>8.6893644450032476E-2</v>
      </c>
      <c r="P19197">
        <v>0.16896699843441793</v>
      </c>
      <c r="Q19197">
        <v>0.26507354946182715</v>
      </c>
      <c r="R19197">
        <v>0.40601429222442437</v>
      </c>
      <c r="S19197">
        <v>1.7068245507994946E-3</v>
      </c>
      <c r="T19197">
        <v>7.8728984081426906E-4</v>
      </c>
      <c r="U19197">
        <v>1.0460470514709165E-2</v>
      </c>
      <c r="V19197">
        <v>0.3107793880837359</v>
      </c>
      <c r="W19197">
        <v>1.6411545287659222E-2</v>
      </c>
      <c r="X19197">
        <v>1.3240874200345776E-2</v>
      </c>
      <c r="Y19197">
        <v>1</v>
      </c>
      <c r="Z19197">
        <v>0.64055350397479238</v>
      </c>
      <c r="AA19197">
        <v>0</v>
      </c>
      <c r="AB19197">
        <f t="shared" si="2093"/>
        <v>-0.22054166666666666</v>
      </c>
      <c r="AC19197">
        <f t="shared" si="2094"/>
        <v>8.9823352368873094E-2</v>
      </c>
      <c r="AD19197">
        <f t="shared" si="2095"/>
        <v>8.9823352368873094E-2</v>
      </c>
      <c r="AE19197">
        <f t="shared" si="2096"/>
        <v>8.0682346307827391E-3</v>
      </c>
      <c r="AF19197">
        <f t="shared" si="2097"/>
        <v>8.9823352368873094E-2</v>
      </c>
      <c r="AG19197">
        <f t="shared" si="2098"/>
        <v>0</v>
      </c>
      <c r="AH19197" t="b">
        <f t="shared" si="2099"/>
        <v>1</v>
      </c>
    </row>
    <row r="19198" spans="1:34" x14ac:dyDescent="0.25">
      <c r="A19198">
        <v>3327</v>
      </c>
      <c r="B19198">
        <v>7.0707070707070704E-2</v>
      </c>
      <c r="C19198">
        <v>1</v>
      </c>
      <c r="D19198">
        <v>0.33333333333333331</v>
      </c>
      <c r="E19198">
        <v>0.66666666666666663</v>
      </c>
      <c r="F19198">
        <v>0.41379310344827586</v>
      </c>
      <c r="G19198">
        <v>0.2</v>
      </c>
      <c r="H19198">
        <v>0.2</v>
      </c>
      <c r="I19198">
        <v>0</v>
      </c>
      <c r="J19198">
        <v>0</v>
      </c>
      <c r="K19198">
        <v>0</v>
      </c>
      <c r="L19198">
        <v>0</v>
      </c>
      <c r="M19198">
        <v>0.22009731959638648</v>
      </c>
      <c r="N19198">
        <v>5.8628196805946241E-2</v>
      </c>
      <c r="O19198">
        <v>8.6344602062313022E-2</v>
      </c>
      <c r="P19198">
        <v>0.16013775614976083</v>
      </c>
      <c r="Q19198">
        <v>8.0648088011462518E-2</v>
      </c>
      <c r="R19198">
        <v>0.26097872304454045</v>
      </c>
      <c r="S19198">
        <v>0</v>
      </c>
      <c r="T19198">
        <v>4.7498632929970988E-3</v>
      </c>
      <c r="U19198">
        <v>0</v>
      </c>
      <c r="V19198">
        <v>0</v>
      </c>
      <c r="W19198">
        <v>0</v>
      </c>
      <c r="X19198">
        <v>0</v>
      </c>
      <c r="Y19198">
        <v>1</v>
      </c>
      <c r="Z19198">
        <v>0.64056396650844094</v>
      </c>
      <c r="AA19198">
        <v>0</v>
      </c>
      <c r="AB19198">
        <f t="shared" si="2093"/>
        <v>-0.22054166666666666</v>
      </c>
      <c r="AC19198">
        <f t="shared" si="2094"/>
        <v>0.16383637650009986</v>
      </c>
      <c r="AD19198">
        <f t="shared" si="2095"/>
        <v>0.16383637650009986</v>
      </c>
      <c r="AE19198">
        <f t="shared" si="2096"/>
        <v>2.6842358264682474E-2</v>
      </c>
      <c r="AF19198">
        <f t="shared" si="2097"/>
        <v>0.16383637650009986</v>
      </c>
      <c r="AG19198">
        <f t="shared" si="2098"/>
        <v>0</v>
      </c>
      <c r="AH19198" t="b">
        <f t="shared" si="2099"/>
        <v>1</v>
      </c>
    </row>
    <row r="19199" spans="1:34" x14ac:dyDescent="0.25">
      <c r="A19199">
        <v>12833</v>
      </c>
      <c r="B19199">
        <v>0.10101010101010101</v>
      </c>
      <c r="C19199">
        <v>0</v>
      </c>
      <c r="D19199">
        <v>0.16666666666666666</v>
      </c>
      <c r="E19199">
        <v>0.66666666666666663</v>
      </c>
      <c r="F19199">
        <v>8.6206896551724144E-2</v>
      </c>
      <c r="G19199">
        <v>0.2</v>
      </c>
      <c r="H19199">
        <v>0.2</v>
      </c>
      <c r="I19199">
        <v>0.2</v>
      </c>
      <c r="J19199">
        <v>0.2</v>
      </c>
      <c r="K19199">
        <v>0.2</v>
      </c>
      <c r="L19199">
        <v>0.2</v>
      </c>
      <c r="M19199">
        <v>0.24467498635065671</v>
      </c>
      <c r="N19199">
        <v>0.17147634828624247</v>
      </c>
      <c r="O19199">
        <v>0.14775554217112224</v>
      </c>
      <c r="P19199">
        <v>0.30478077141183096</v>
      </c>
      <c r="Q19199">
        <v>0.15575827586377855</v>
      </c>
      <c r="R19199">
        <v>0.32031858181295614</v>
      </c>
      <c r="S19199">
        <v>6.4186219023023242E-3</v>
      </c>
      <c r="T19199">
        <v>2.612424811148404E-3</v>
      </c>
      <c r="U19199">
        <v>2.9942859693763671E-3</v>
      </c>
      <c r="V19199">
        <v>8.8019323671497587E-3</v>
      </c>
      <c r="W19199">
        <v>1.1722532348328015E-2</v>
      </c>
      <c r="X19199">
        <v>3.7831069143845074E-3</v>
      </c>
      <c r="Y19199">
        <v>1</v>
      </c>
      <c r="Z19199">
        <v>0.64057615145887703</v>
      </c>
      <c r="AA19199">
        <v>0</v>
      </c>
      <c r="AB19199">
        <f t="shared" si="2093"/>
        <v>-0.22054166666666666</v>
      </c>
      <c r="AC19199">
        <f t="shared" si="2094"/>
        <v>0.2027417836672788</v>
      </c>
      <c r="AD19199">
        <f t="shared" si="2095"/>
        <v>0.2027417836672788</v>
      </c>
      <c r="AE19199">
        <f t="shared" si="2096"/>
        <v>4.1104230844589675E-2</v>
      </c>
      <c r="AF19199">
        <f t="shared" si="2097"/>
        <v>0.2027417836672788</v>
      </c>
      <c r="AG19199">
        <f t="shared" si="2098"/>
        <v>0</v>
      </c>
      <c r="AH19199" t="b">
        <f t="shared" si="2099"/>
        <v>1</v>
      </c>
    </row>
    <row r="19200" spans="1:34" x14ac:dyDescent="0.25">
      <c r="A19200">
        <v>28135</v>
      </c>
      <c r="B19200">
        <v>0.54545454545454541</v>
      </c>
      <c r="C19200">
        <v>1</v>
      </c>
      <c r="D19200">
        <v>0.16666666666666666</v>
      </c>
      <c r="E19200">
        <v>0.66666666666666663</v>
      </c>
      <c r="F19200">
        <v>0.39655172413793105</v>
      </c>
      <c r="G19200">
        <v>0.2</v>
      </c>
      <c r="H19200">
        <v>0.1</v>
      </c>
      <c r="I19200">
        <v>0.1</v>
      </c>
      <c r="J19200">
        <v>0.2</v>
      </c>
      <c r="K19200">
        <v>0.2</v>
      </c>
      <c r="L19200">
        <v>0.1</v>
      </c>
      <c r="M19200">
        <v>0.17049334965060337</v>
      </c>
      <c r="N19200">
        <v>9.5455287423081153E-2</v>
      </c>
      <c r="O19200">
        <v>9.0435516893210707E-2</v>
      </c>
      <c r="P19200">
        <v>0.17531410549875376</v>
      </c>
      <c r="Q19200">
        <v>0.10327464910932518</v>
      </c>
      <c r="R19200">
        <v>0.32310740224719448</v>
      </c>
      <c r="S19200">
        <v>3.5281242559114967E-2</v>
      </c>
      <c r="T19200">
        <v>4.6613970891650272E-3</v>
      </c>
      <c r="U19200">
        <v>2.2042542743627516E-2</v>
      </c>
      <c r="V19200">
        <v>4.7826086956521741E-2</v>
      </c>
      <c r="W19200">
        <v>0.18987454545880819</v>
      </c>
      <c r="X19200">
        <v>6.8394789905157516E-2</v>
      </c>
      <c r="Y19200">
        <v>1</v>
      </c>
      <c r="Z19200">
        <v>0.64059877181878233</v>
      </c>
      <c r="AA19200">
        <v>0</v>
      </c>
      <c r="AB19200">
        <f t="shared" si="2093"/>
        <v>-0.22054166666666666</v>
      </c>
      <c r="AC19200">
        <f t="shared" si="2094"/>
        <v>0.1339502265142419</v>
      </c>
      <c r="AD19200">
        <f t="shared" si="2095"/>
        <v>0.1339502265142419</v>
      </c>
      <c r="AE19200">
        <f t="shared" si="2096"/>
        <v>1.7942663183216714E-2</v>
      </c>
      <c r="AF19200">
        <f t="shared" si="2097"/>
        <v>0.1339502265142419</v>
      </c>
      <c r="AG19200">
        <f t="shared" si="2098"/>
        <v>0</v>
      </c>
      <c r="AH19200" t="b">
        <f t="shared" si="2099"/>
        <v>1</v>
      </c>
    </row>
    <row r="19201" spans="1:34" x14ac:dyDescent="0.25">
      <c r="A19201">
        <v>10170</v>
      </c>
      <c r="B19201">
        <v>6.0606060606060608E-2</v>
      </c>
      <c r="C19201">
        <v>1</v>
      </c>
      <c r="D19201">
        <v>0.33333333333333331</v>
      </c>
      <c r="E19201">
        <v>0.66666666666666663</v>
      </c>
      <c r="F19201">
        <v>8.6206896551724144E-2</v>
      </c>
      <c r="G19201">
        <v>0.2</v>
      </c>
      <c r="H19201">
        <v>0.2</v>
      </c>
      <c r="I19201">
        <v>0.4</v>
      </c>
      <c r="J19201">
        <v>0.2</v>
      </c>
      <c r="K19201">
        <v>0.2</v>
      </c>
      <c r="L19201">
        <v>0.2</v>
      </c>
      <c r="M19201">
        <v>0.17216843599320764</v>
      </c>
      <c r="N19201">
        <v>9.5269277636688729E-2</v>
      </c>
      <c r="O19201">
        <v>0.1035301778403198</v>
      </c>
      <c r="P19201">
        <v>0.19026249404193349</v>
      </c>
      <c r="Q19201">
        <v>0.11318436695901359</v>
      </c>
      <c r="R19201">
        <v>0.28681047010336846</v>
      </c>
      <c r="S19201">
        <v>2.7474037035001924E-3</v>
      </c>
      <c r="T19201">
        <v>8.9059936743695592E-4</v>
      </c>
      <c r="U19201">
        <v>1.6740324092674435E-3</v>
      </c>
      <c r="V19201">
        <v>2.4154589371980675E-3</v>
      </c>
      <c r="W19201">
        <v>3.5167597044984044E-3</v>
      </c>
      <c r="X19201">
        <v>2.8373301857883807E-3</v>
      </c>
      <c r="Y19201">
        <v>1</v>
      </c>
      <c r="Z19201">
        <v>0.64061757008420972</v>
      </c>
      <c r="AA19201">
        <v>0</v>
      </c>
      <c r="AB19201">
        <f t="shared" si="2093"/>
        <v>-0.22054166666666666</v>
      </c>
      <c r="AC19201">
        <f t="shared" si="2094"/>
        <v>0.25294082914767246</v>
      </c>
      <c r="AD19201">
        <f t="shared" si="2095"/>
        <v>0.25294082914767246</v>
      </c>
      <c r="AE19201">
        <f t="shared" si="2096"/>
        <v>6.3979063049912036E-2</v>
      </c>
      <c r="AF19201">
        <f t="shared" si="2097"/>
        <v>0.25294082914767246</v>
      </c>
      <c r="AG19201">
        <f t="shared" si="2098"/>
        <v>0</v>
      </c>
      <c r="AH19201" t="b">
        <f t="shared" si="2099"/>
        <v>1</v>
      </c>
    </row>
    <row r="19202" spans="1:34" x14ac:dyDescent="0.25">
      <c r="A19202">
        <v>22235</v>
      </c>
      <c r="B19202">
        <v>0.24242424242424243</v>
      </c>
      <c r="C19202">
        <v>1</v>
      </c>
      <c r="D19202">
        <v>0.16666666666666666</v>
      </c>
      <c r="E19202">
        <v>0.66666666666666663</v>
      </c>
      <c r="F19202">
        <v>0.17241379310344829</v>
      </c>
      <c r="G19202">
        <v>0.1</v>
      </c>
      <c r="H19202">
        <v>0.2</v>
      </c>
      <c r="I19202">
        <v>0.2</v>
      </c>
      <c r="J19202">
        <v>0.2</v>
      </c>
      <c r="K19202">
        <v>0.2</v>
      </c>
      <c r="L19202">
        <v>0.1</v>
      </c>
      <c r="M19202">
        <v>0.17876348010912396</v>
      </c>
      <c r="N19202">
        <v>9.484411241064887E-2</v>
      </c>
      <c r="O19202">
        <v>9.9700607185976578E-2</v>
      </c>
      <c r="P19202">
        <v>0.17257009794778755</v>
      </c>
      <c r="Q19202">
        <v>8.7277703134838194E-2</v>
      </c>
      <c r="R19202">
        <v>0.26822012699930142</v>
      </c>
      <c r="S19202">
        <v>5.7237577156254004E-3</v>
      </c>
      <c r="T19202">
        <v>7.7066531928877925E-4</v>
      </c>
      <c r="U19202">
        <v>1.1160216061782955E-3</v>
      </c>
      <c r="V19202">
        <v>2.1578099838969405E-4</v>
      </c>
      <c r="W19202">
        <v>2.2092284463658976E-2</v>
      </c>
      <c r="X19202">
        <v>3.6593993182841338E-2</v>
      </c>
      <c r="Y19202">
        <v>1</v>
      </c>
      <c r="Z19202">
        <v>0.64062182445545335</v>
      </c>
      <c r="AA19202">
        <v>0</v>
      </c>
      <c r="AB19202">
        <f t="shared" si="2093"/>
        <v>-0.22054166666666666</v>
      </c>
      <c r="AC19202">
        <f t="shared" si="2094"/>
        <v>0.11980093617592596</v>
      </c>
      <c r="AD19202">
        <f t="shared" si="2095"/>
        <v>0.11980093617592596</v>
      </c>
      <c r="AE19202">
        <f t="shared" si="2096"/>
        <v>1.4352264308628286E-2</v>
      </c>
      <c r="AF19202">
        <f t="shared" si="2097"/>
        <v>0.11980093617592596</v>
      </c>
      <c r="AG19202">
        <f t="shared" si="2098"/>
        <v>0</v>
      </c>
      <c r="AH19202" t="b">
        <f t="shared" si="2099"/>
        <v>1</v>
      </c>
    </row>
    <row r="19203" spans="1:34" x14ac:dyDescent="0.25">
      <c r="A19203">
        <v>18123</v>
      </c>
      <c r="B19203">
        <v>0.14141414141414141</v>
      </c>
      <c r="C19203">
        <v>0</v>
      </c>
      <c r="D19203">
        <v>0.33333333333333331</v>
      </c>
      <c r="E19203">
        <v>0.66666666666666663</v>
      </c>
      <c r="F19203">
        <v>0.20689655172413793</v>
      </c>
      <c r="G19203">
        <v>0.2</v>
      </c>
      <c r="H19203">
        <v>0.2</v>
      </c>
      <c r="I19203">
        <v>0.4</v>
      </c>
      <c r="J19203">
        <v>0.4</v>
      </c>
      <c r="K19203">
        <v>0.4</v>
      </c>
      <c r="L19203">
        <v>0.4</v>
      </c>
      <c r="M19203">
        <v>0.19361626630067844</v>
      </c>
      <c r="N19203">
        <v>0.12059697753077703</v>
      </c>
      <c r="O19203">
        <v>0.11528682248855658</v>
      </c>
      <c r="P19203">
        <v>0.21319893065658363</v>
      </c>
      <c r="Q19203">
        <v>0.13747576858815772</v>
      </c>
      <c r="R19203">
        <v>0.30421735124305771</v>
      </c>
      <c r="S19203">
        <v>5.7237577156254004E-3</v>
      </c>
      <c r="T19203">
        <v>0</v>
      </c>
      <c r="U19203">
        <v>5.0220972278023305E-3</v>
      </c>
      <c r="V19203">
        <v>4.0257648953301124E-3</v>
      </c>
      <c r="W19203">
        <v>0</v>
      </c>
      <c r="X19203">
        <v>4.7288836429806346E-3</v>
      </c>
      <c r="Y19203">
        <v>1</v>
      </c>
      <c r="Z19203">
        <v>0.64069686816482307</v>
      </c>
      <c r="AA19203">
        <v>0</v>
      </c>
      <c r="AB19203">
        <f t="shared" ref="AB19203:AB19266" si="2100">AA19203 - $AK$5</f>
        <v>-0.22054166666666666</v>
      </c>
      <c r="AC19203">
        <f t="shared" ref="AC19203:AC19266" si="2101">SUMPRODUCT($B$2:$Y$2, B19203:Y19203)</f>
        <v>0.26980205160273868</v>
      </c>
      <c r="AD19203">
        <f t="shared" si="2095"/>
        <v>0.26980205160273868</v>
      </c>
      <c r="AE19203">
        <f t="shared" si="2096"/>
        <v>7.2793147049046866E-2</v>
      </c>
      <c r="AF19203">
        <f t="shared" si="2097"/>
        <v>0.26980205160273868</v>
      </c>
      <c r="AG19203">
        <f t="shared" si="2098"/>
        <v>0</v>
      </c>
      <c r="AH19203" t="b">
        <f t="shared" si="2099"/>
        <v>1</v>
      </c>
    </row>
    <row r="19204" spans="1:34" x14ac:dyDescent="0.25">
      <c r="A19204">
        <v>27231</v>
      </c>
      <c r="B19204">
        <v>0.19191919191919191</v>
      </c>
      <c r="C19204">
        <v>0</v>
      </c>
      <c r="D19204">
        <v>0.16666666666666666</v>
      </c>
      <c r="E19204">
        <v>0.66666666666666663</v>
      </c>
      <c r="F19204">
        <v>0.25862068965517243</v>
      </c>
      <c r="G19204">
        <v>0.4</v>
      </c>
      <c r="H19204">
        <v>0.4</v>
      </c>
      <c r="I19204">
        <v>0.4</v>
      </c>
      <c r="J19204">
        <v>0.2</v>
      </c>
      <c r="K19204">
        <v>0.2</v>
      </c>
      <c r="L19204">
        <v>0.2</v>
      </c>
      <c r="M19204">
        <v>0.22534645440057482</v>
      </c>
      <c r="N19204">
        <v>0.15263431614830675</v>
      </c>
      <c r="O19204">
        <v>0.13524451328215892</v>
      </c>
      <c r="P19204">
        <v>0.24493446597826271</v>
      </c>
      <c r="Q19204">
        <v>0.17271505842806928</v>
      </c>
      <c r="R19204">
        <v>0.33680174783499467</v>
      </c>
      <c r="S19204">
        <v>4.5790061725003205E-3</v>
      </c>
      <c r="T19204">
        <v>0</v>
      </c>
      <c r="U19204">
        <v>3.348064818534887E-3</v>
      </c>
      <c r="V19204">
        <v>6.4412238325281803E-3</v>
      </c>
      <c r="W19204">
        <v>1.6411545287659222E-2</v>
      </c>
      <c r="X19204">
        <v>7.5662138287690148E-3</v>
      </c>
      <c r="Y19204">
        <v>1</v>
      </c>
      <c r="Z19204">
        <v>0.64073664148978626</v>
      </c>
      <c r="AA19204">
        <v>1</v>
      </c>
      <c r="AB19204">
        <f t="shared" si="2100"/>
        <v>0.77945833333333336</v>
      </c>
      <c r="AC19204">
        <f t="shared" si="2101"/>
        <v>0.48737205028998265</v>
      </c>
      <c r="AD19204">
        <f t="shared" ref="AD19204:AD19267" si="2102" xml:space="preserve"> AC19204 - AA19204</f>
        <v>-0.51262794971001735</v>
      </c>
      <c r="AE19204">
        <f t="shared" ref="AE19204:AE19267" si="2103">AD19204 * AD19204</f>
        <v>0.26278741482389606</v>
      </c>
      <c r="AF19204">
        <f t="shared" ref="AF19204:AF19267" si="2104">ABS(AD19204)</f>
        <v>0.51262794971001735</v>
      </c>
      <c r="AG19204">
        <f t="shared" ref="AG19204:AG19267" si="2105">IF(AC19204 &gt;= 0.5, 1, 0)</f>
        <v>0</v>
      </c>
      <c r="AH19204" t="b">
        <f t="shared" ref="AH19204:AH19267" si="2106">IF(AA19204=AG19204, TRUE, FALSE)</f>
        <v>0</v>
      </c>
    </row>
    <row r="19205" spans="1:34" x14ac:dyDescent="0.25">
      <c r="A19205">
        <v>21815</v>
      </c>
      <c r="B19205">
        <v>0.17171717171717171</v>
      </c>
      <c r="C19205">
        <v>1</v>
      </c>
      <c r="D19205">
        <v>0.33333333333333331</v>
      </c>
      <c r="E19205">
        <v>0.66666666666666663</v>
      </c>
      <c r="F19205">
        <v>8.6206896551724144E-2</v>
      </c>
      <c r="G19205">
        <v>0.3</v>
      </c>
      <c r="H19205">
        <v>0</v>
      </c>
      <c r="I19205">
        <v>0.1</v>
      </c>
      <c r="J19205">
        <v>0.1</v>
      </c>
      <c r="K19205">
        <v>0</v>
      </c>
      <c r="L19205">
        <v>0</v>
      </c>
      <c r="M19205">
        <v>0.1465191741196063</v>
      </c>
      <c r="N19205">
        <v>6.6220432985229311E-2</v>
      </c>
      <c r="O19205">
        <v>8.6893644450032476E-2</v>
      </c>
      <c r="P19205">
        <v>0.16013775614976083</v>
      </c>
      <c r="Q19205">
        <v>8.0648088011462518E-2</v>
      </c>
      <c r="R19205">
        <v>0.26097872304454045</v>
      </c>
      <c r="S19205">
        <v>0</v>
      </c>
      <c r="T19205">
        <v>5.9373291162463735E-4</v>
      </c>
      <c r="U19205">
        <v>0</v>
      </c>
      <c r="V19205">
        <v>0</v>
      </c>
      <c r="W19205">
        <v>0</v>
      </c>
      <c r="X19205">
        <v>0</v>
      </c>
      <c r="Y19205">
        <v>1</v>
      </c>
      <c r="Z19205">
        <v>0.64079030243862878</v>
      </c>
      <c r="AA19205">
        <v>0</v>
      </c>
      <c r="AB19205">
        <f t="shared" si="2100"/>
        <v>-0.22054166666666666</v>
      </c>
      <c r="AC19205">
        <f t="shared" si="2101"/>
        <v>0.25863482349730355</v>
      </c>
      <c r="AD19205">
        <f t="shared" si="2102"/>
        <v>0.25863482349730355</v>
      </c>
      <c r="AE19205">
        <f t="shared" si="2103"/>
        <v>6.6891971925481353E-2</v>
      </c>
      <c r="AF19205">
        <f t="shared" si="2104"/>
        <v>0.25863482349730355</v>
      </c>
      <c r="AG19205">
        <f t="shared" si="2105"/>
        <v>0</v>
      </c>
      <c r="AH19205" t="b">
        <f t="shared" si="2106"/>
        <v>1</v>
      </c>
    </row>
    <row r="19206" spans="1:34" x14ac:dyDescent="0.25">
      <c r="A19206">
        <v>22097</v>
      </c>
      <c r="B19206">
        <v>0.25252525252525254</v>
      </c>
      <c r="C19206">
        <v>1</v>
      </c>
      <c r="D19206">
        <v>0.33333333333333331</v>
      </c>
      <c r="E19206">
        <v>0.66666666666666663</v>
      </c>
      <c r="F19206">
        <v>0.13793103448275862</v>
      </c>
      <c r="G19206">
        <v>0.2</v>
      </c>
      <c r="H19206">
        <v>0.2</v>
      </c>
      <c r="I19206">
        <v>0.2</v>
      </c>
      <c r="J19206">
        <v>0.2</v>
      </c>
      <c r="K19206">
        <v>0.2</v>
      </c>
      <c r="L19206">
        <v>0.2</v>
      </c>
      <c r="M19206">
        <v>0.27987923096458606</v>
      </c>
      <c r="N19206">
        <v>0.21002402942750742</v>
      </c>
      <c r="O19206">
        <v>0.17149064459223445</v>
      </c>
      <c r="P19206">
        <v>0.30721769126570997</v>
      </c>
      <c r="Q19206">
        <v>0.22467414638499561</v>
      </c>
      <c r="R19206">
        <v>0.36840018228388177</v>
      </c>
      <c r="S19206">
        <v>7.9113779145374291E-3</v>
      </c>
      <c r="T19206">
        <v>4.4613090979475243E-3</v>
      </c>
      <c r="U19206">
        <v>7.5398419713405655E-3</v>
      </c>
      <c r="V19206">
        <v>8.3349436392914662E-3</v>
      </c>
      <c r="W19206">
        <v>1.2191433642261136E-2</v>
      </c>
      <c r="X19206">
        <v>1.0781854705995846E-2</v>
      </c>
      <c r="Y19206">
        <v>1</v>
      </c>
      <c r="Z19206">
        <v>0.64084084605478453</v>
      </c>
      <c r="AA19206">
        <v>0</v>
      </c>
      <c r="AB19206">
        <f t="shared" si="2100"/>
        <v>-0.22054166666666666</v>
      </c>
      <c r="AC19206">
        <f t="shared" si="2101"/>
        <v>0.15417261386665343</v>
      </c>
      <c r="AD19206">
        <f t="shared" si="2102"/>
        <v>0.15417261386665343</v>
      </c>
      <c r="AE19206">
        <f t="shared" si="2103"/>
        <v>2.3769194866476218E-2</v>
      </c>
      <c r="AF19206">
        <f t="shared" si="2104"/>
        <v>0.15417261386665343</v>
      </c>
      <c r="AG19206">
        <f t="shared" si="2105"/>
        <v>0</v>
      </c>
      <c r="AH19206" t="b">
        <f t="shared" si="2106"/>
        <v>1</v>
      </c>
    </row>
    <row r="19207" spans="1:34" x14ac:dyDescent="0.25">
      <c r="A19207">
        <v>10454</v>
      </c>
      <c r="B19207">
        <v>4.0404040404040407E-2</v>
      </c>
      <c r="C19207">
        <v>0</v>
      </c>
      <c r="D19207">
        <v>0.33333333333333331</v>
      </c>
      <c r="E19207">
        <v>0.66666666666666663</v>
      </c>
      <c r="F19207">
        <v>6.8965517241379309E-2</v>
      </c>
      <c r="G19207">
        <v>0.2</v>
      </c>
      <c r="H19207">
        <v>0.2</v>
      </c>
      <c r="I19207">
        <v>0.2</v>
      </c>
      <c r="J19207">
        <v>0</v>
      </c>
      <c r="K19207">
        <v>0</v>
      </c>
      <c r="L19207">
        <v>0</v>
      </c>
      <c r="M19207">
        <v>0.18345336791461928</v>
      </c>
      <c r="N19207">
        <v>8.5817892623003711E-2</v>
      </c>
      <c r="O19207">
        <v>8.6344602062313022E-2</v>
      </c>
      <c r="P19207">
        <v>0.16013775614976083</v>
      </c>
      <c r="Q19207">
        <v>8.0648088011462518E-2</v>
      </c>
      <c r="R19207">
        <v>0.26097872304454045</v>
      </c>
      <c r="S19207">
        <v>1.8888400461563822E-3</v>
      </c>
      <c r="T19207">
        <v>0</v>
      </c>
      <c r="U19207">
        <v>0</v>
      </c>
      <c r="V19207">
        <v>0</v>
      </c>
      <c r="W19207">
        <v>0</v>
      </c>
      <c r="X19207">
        <v>0</v>
      </c>
      <c r="Y19207">
        <v>1</v>
      </c>
      <c r="Z19207">
        <v>0.64088535601304164</v>
      </c>
      <c r="AA19207">
        <v>0</v>
      </c>
      <c r="AB19207">
        <f t="shared" si="2100"/>
        <v>-0.22054166666666666</v>
      </c>
      <c r="AC19207">
        <f t="shared" si="2101"/>
        <v>0.21389924692222484</v>
      </c>
      <c r="AD19207">
        <f t="shared" si="2102"/>
        <v>0.21389924692222484</v>
      </c>
      <c r="AE19207">
        <f t="shared" si="2103"/>
        <v>4.575288783389491E-2</v>
      </c>
      <c r="AF19207">
        <f t="shared" si="2104"/>
        <v>0.21389924692222484</v>
      </c>
      <c r="AG19207">
        <f t="shared" si="2105"/>
        <v>0</v>
      </c>
      <c r="AH19207" t="b">
        <f t="shared" si="2106"/>
        <v>1</v>
      </c>
    </row>
    <row r="19208" spans="1:34" x14ac:dyDescent="0.25">
      <c r="A19208">
        <v>24310</v>
      </c>
      <c r="B19208">
        <v>7.0707070707070704E-2</v>
      </c>
      <c r="C19208">
        <v>0</v>
      </c>
      <c r="D19208">
        <v>0.16666666666666666</v>
      </c>
      <c r="E19208">
        <v>0.33333333333333331</v>
      </c>
      <c r="F19208">
        <v>0.34482758620689657</v>
      </c>
      <c r="G19208">
        <v>0.1</v>
      </c>
      <c r="H19208">
        <v>0.1</v>
      </c>
      <c r="I19208">
        <v>0.1</v>
      </c>
      <c r="J19208">
        <v>0.1</v>
      </c>
      <c r="K19208">
        <v>0.1</v>
      </c>
      <c r="L19208">
        <v>0.1</v>
      </c>
      <c r="M19208">
        <v>0.15686170405746086</v>
      </c>
      <c r="N19208">
        <v>7.4514001981573638E-2</v>
      </c>
      <c r="O19208">
        <v>9.2343439190535823E-2</v>
      </c>
      <c r="P19208">
        <v>0.16329812186671641</v>
      </c>
      <c r="Q19208">
        <v>8.6723417335561048E-2</v>
      </c>
      <c r="R19208">
        <v>0.28070949313246246</v>
      </c>
      <c r="S19208">
        <v>1.0003983735370075E-2</v>
      </c>
      <c r="T19208">
        <v>6.487125792410787E-3</v>
      </c>
      <c r="U19208">
        <v>3.7520646399714298E-3</v>
      </c>
      <c r="V19208">
        <v>9.8663446054750407E-3</v>
      </c>
      <c r="W19208">
        <v>6.0195203608664358E-2</v>
      </c>
      <c r="X19208">
        <v>1.4387155595404282E-2</v>
      </c>
      <c r="Y19208">
        <v>1</v>
      </c>
      <c r="Z19208">
        <v>0.64089278363641911</v>
      </c>
      <c r="AA19208">
        <v>0</v>
      </c>
      <c r="AB19208">
        <f t="shared" si="2100"/>
        <v>-0.22054166666666666</v>
      </c>
      <c r="AC19208">
        <f t="shared" si="2101"/>
        <v>0.14743549784850885</v>
      </c>
      <c r="AD19208">
        <f t="shared" si="2102"/>
        <v>0.14743549784850885</v>
      </c>
      <c r="AE19208">
        <f t="shared" si="2103"/>
        <v>2.1737226025837657E-2</v>
      </c>
      <c r="AF19208">
        <f t="shared" si="2104"/>
        <v>0.14743549784850885</v>
      </c>
      <c r="AG19208">
        <f t="shared" si="2105"/>
        <v>0</v>
      </c>
      <c r="AH19208" t="b">
        <f t="shared" si="2106"/>
        <v>1</v>
      </c>
    </row>
    <row r="19209" spans="1:34" x14ac:dyDescent="0.25">
      <c r="A19209">
        <v>21555</v>
      </c>
      <c r="B19209">
        <v>2.0202020202020204E-2</v>
      </c>
      <c r="C19209">
        <v>1</v>
      </c>
      <c r="D19209">
        <v>0.33333333333333331</v>
      </c>
      <c r="E19209">
        <v>0.66666666666666663</v>
      </c>
      <c r="F19209">
        <v>1.7241379310344827E-2</v>
      </c>
      <c r="G19209">
        <v>0.2</v>
      </c>
      <c r="H19209">
        <v>0.2</v>
      </c>
      <c r="I19209">
        <v>0.2</v>
      </c>
      <c r="J19209">
        <v>0.2</v>
      </c>
      <c r="K19209">
        <v>0.2</v>
      </c>
      <c r="L19209">
        <v>0.2</v>
      </c>
      <c r="M19209">
        <v>0.16400360678918777</v>
      </c>
      <c r="N19209">
        <v>8.5175399636331889E-2</v>
      </c>
      <c r="O19209">
        <v>9.8455379050628844E-2</v>
      </c>
      <c r="P19209">
        <v>0.18330874747783035</v>
      </c>
      <c r="Q19209">
        <v>0.10698806649446457</v>
      </c>
      <c r="R19209">
        <v>0.28212811052612569</v>
      </c>
      <c r="S19209">
        <v>3.4342546293752406E-3</v>
      </c>
      <c r="T19209">
        <v>2.0780651906862307E-3</v>
      </c>
      <c r="U19209">
        <v>3.348064818534887E-3</v>
      </c>
      <c r="V19209">
        <v>4.0257648953301124E-3</v>
      </c>
      <c r="W19209">
        <v>4.6890129393312059E-3</v>
      </c>
      <c r="X19209">
        <v>5.6746603715767613E-3</v>
      </c>
      <c r="Y19209">
        <v>1</v>
      </c>
      <c r="Z19209">
        <v>0.64089722959767104</v>
      </c>
      <c r="AA19209">
        <v>0</v>
      </c>
      <c r="AB19209">
        <f t="shared" si="2100"/>
        <v>-0.22054166666666666</v>
      </c>
      <c r="AC19209">
        <f t="shared" si="2101"/>
        <v>0.22732971355251616</v>
      </c>
      <c r="AD19209">
        <f t="shared" si="2102"/>
        <v>0.22732971355251616</v>
      </c>
      <c r="AE19209">
        <f t="shared" si="2103"/>
        <v>5.1678798663869048E-2</v>
      </c>
      <c r="AF19209">
        <f t="shared" si="2104"/>
        <v>0.22732971355251616</v>
      </c>
      <c r="AG19209">
        <f t="shared" si="2105"/>
        <v>0</v>
      </c>
      <c r="AH19209" t="b">
        <f t="shared" si="2106"/>
        <v>1</v>
      </c>
    </row>
    <row r="19210" spans="1:34" x14ac:dyDescent="0.25">
      <c r="A19210">
        <v>4854</v>
      </c>
      <c r="B19210">
        <v>0.19191919191919191</v>
      </c>
      <c r="C19210">
        <v>0</v>
      </c>
      <c r="D19210">
        <v>0.5</v>
      </c>
      <c r="E19210">
        <v>0.33333333333333331</v>
      </c>
      <c r="F19210">
        <v>0.20689655172413793</v>
      </c>
      <c r="G19210">
        <v>0.2</v>
      </c>
      <c r="H19210">
        <v>0.2</v>
      </c>
      <c r="I19210">
        <v>0.2</v>
      </c>
      <c r="J19210">
        <v>0.2</v>
      </c>
      <c r="K19210">
        <v>0.2</v>
      </c>
      <c r="L19210">
        <v>0.2</v>
      </c>
      <c r="M19210">
        <v>0.32291470332920091</v>
      </c>
      <c r="N19210">
        <v>0.25609276953387466</v>
      </c>
      <c r="O19210">
        <v>0.19662086372054183</v>
      </c>
      <c r="P19210">
        <v>0.34611044230048249</v>
      </c>
      <c r="Q19210">
        <v>0.27533329036544191</v>
      </c>
      <c r="R19210">
        <v>0.4129744318421969</v>
      </c>
      <c r="S19210">
        <v>1.1471555213656427E-2</v>
      </c>
      <c r="T19210">
        <v>5.9587035010648598E-3</v>
      </c>
      <c r="U19210">
        <v>7.9527699656265338E-3</v>
      </c>
      <c r="V19210">
        <v>1.0479871175523349E-2</v>
      </c>
      <c r="W19210">
        <v>1.409282838915994E-2</v>
      </c>
      <c r="X19210">
        <v>1.0473531492473509E-2</v>
      </c>
      <c r="Y19210">
        <v>1</v>
      </c>
      <c r="Z19210">
        <v>0.64094921888899825</v>
      </c>
      <c r="AA19210">
        <v>1</v>
      </c>
      <c r="AB19210">
        <f t="shared" si="2100"/>
        <v>0.77945833333333336</v>
      </c>
      <c r="AC19210">
        <f t="shared" si="2101"/>
        <v>0.16124405722706442</v>
      </c>
      <c r="AD19210">
        <f t="shared" si="2102"/>
        <v>-0.83875594277293564</v>
      </c>
      <c r="AE19210">
        <f t="shared" si="2103"/>
        <v>0.70351153153691603</v>
      </c>
      <c r="AF19210">
        <f t="shared" si="2104"/>
        <v>0.83875594277293564</v>
      </c>
      <c r="AG19210">
        <f t="shared" si="2105"/>
        <v>0</v>
      </c>
      <c r="AH19210" t="b">
        <f t="shared" si="2106"/>
        <v>0</v>
      </c>
    </row>
    <row r="19211" spans="1:34" x14ac:dyDescent="0.25">
      <c r="A19211">
        <v>4764</v>
      </c>
      <c r="B19211">
        <v>0.22222222222222221</v>
      </c>
      <c r="C19211">
        <v>1</v>
      </c>
      <c r="D19211">
        <v>0.33333333333333331</v>
      </c>
      <c r="E19211">
        <v>0.33333333333333331</v>
      </c>
      <c r="F19211">
        <v>0.39655172413793105</v>
      </c>
      <c r="G19211">
        <v>0.2</v>
      </c>
      <c r="H19211">
        <v>0.2</v>
      </c>
      <c r="I19211">
        <v>0.2</v>
      </c>
      <c r="J19211">
        <v>0.2</v>
      </c>
      <c r="K19211">
        <v>0.2</v>
      </c>
      <c r="L19211">
        <v>0.2</v>
      </c>
      <c r="M19211">
        <v>0.32875051655132198</v>
      </c>
      <c r="N19211">
        <v>0.26546063994958757</v>
      </c>
      <c r="O19211">
        <v>0.18170173491904096</v>
      </c>
      <c r="P19211">
        <v>0.24768318346323331</v>
      </c>
      <c r="Q19211">
        <v>0.1744027049940258</v>
      </c>
      <c r="R19211">
        <v>0.32003578051237758</v>
      </c>
      <c r="S19211">
        <v>9.7029140795281792E-3</v>
      </c>
      <c r="T19211">
        <v>3.9144810863412337E-3</v>
      </c>
      <c r="U19211">
        <v>3.3101200839248247E-3</v>
      </c>
      <c r="V19211">
        <v>5.0483091787439614E-3</v>
      </c>
      <c r="W19211">
        <v>6.9303611243315228E-3</v>
      </c>
      <c r="X19211">
        <v>3.8587690526721975E-3</v>
      </c>
      <c r="Y19211">
        <v>1</v>
      </c>
      <c r="Z19211">
        <v>0.6409694259023837</v>
      </c>
      <c r="AA19211">
        <v>0</v>
      </c>
      <c r="AB19211">
        <f t="shared" si="2100"/>
        <v>-0.22054166666666666</v>
      </c>
      <c r="AC19211">
        <f t="shared" si="2101"/>
        <v>0.16609127928236331</v>
      </c>
      <c r="AD19211">
        <f t="shared" si="2102"/>
        <v>0.16609127928236331</v>
      </c>
      <c r="AE19211">
        <f t="shared" si="2103"/>
        <v>2.7586313053652008E-2</v>
      </c>
      <c r="AF19211">
        <f t="shared" si="2104"/>
        <v>0.16609127928236331</v>
      </c>
      <c r="AG19211">
        <f t="shared" si="2105"/>
        <v>0</v>
      </c>
      <c r="AH19211" t="b">
        <f t="shared" si="2106"/>
        <v>1</v>
      </c>
    </row>
    <row r="19212" spans="1:34" x14ac:dyDescent="0.25">
      <c r="A19212">
        <v>21474</v>
      </c>
      <c r="B19212">
        <v>4.0404040404040407E-2</v>
      </c>
      <c r="C19212">
        <v>1</v>
      </c>
      <c r="D19212">
        <v>0.16666666666666666</v>
      </c>
      <c r="E19212">
        <v>0.66666666666666663</v>
      </c>
      <c r="F19212">
        <v>0.13793103448275862</v>
      </c>
      <c r="G19212">
        <v>0.1</v>
      </c>
      <c r="H19212">
        <v>0.1</v>
      </c>
      <c r="I19212">
        <v>0</v>
      </c>
      <c r="J19212">
        <v>0.1</v>
      </c>
      <c r="K19212">
        <v>0.1</v>
      </c>
      <c r="L19212">
        <v>0.1</v>
      </c>
      <c r="M19212">
        <v>0.14869864462242421</v>
      </c>
      <c r="N19212">
        <v>6.6220432985229311E-2</v>
      </c>
      <c r="O19212">
        <v>8.6344602062313022E-2</v>
      </c>
      <c r="P19212">
        <v>0.16064266107503303</v>
      </c>
      <c r="Q19212">
        <v>8.0971338763813766E-2</v>
      </c>
      <c r="R19212">
        <v>0.26147977317491339</v>
      </c>
      <c r="S19212">
        <v>0</v>
      </c>
      <c r="T19212">
        <v>0</v>
      </c>
      <c r="U19212">
        <v>5.9818758091156649E-4</v>
      </c>
      <c r="V19212">
        <v>5.2495974235104671E-4</v>
      </c>
      <c r="W19212">
        <v>1.5286182182219731E-3</v>
      </c>
      <c r="X19212">
        <v>0</v>
      </c>
      <c r="Y19212">
        <v>1</v>
      </c>
      <c r="Z19212">
        <v>0.640996476868822</v>
      </c>
      <c r="AA19212">
        <v>0</v>
      </c>
      <c r="AB19212">
        <f t="shared" si="2100"/>
        <v>-0.22054166666666666</v>
      </c>
      <c r="AC19212">
        <f t="shared" si="2101"/>
        <v>0.10874652534576215</v>
      </c>
      <c r="AD19212">
        <f t="shared" si="2102"/>
        <v>0.10874652534576215</v>
      </c>
      <c r="AE19212">
        <f t="shared" si="2103"/>
        <v>1.1825806774776491E-2</v>
      </c>
      <c r="AF19212">
        <f t="shared" si="2104"/>
        <v>0.10874652534576215</v>
      </c>
      <c r="AG19212">
        <f t="shared" si="2105"/>
        <v>0</v>
      </c>
      <c r="AH19212" t="b">
        <f t="shared" si="2106"/>
        <v>1</v>
      </c>
    </row>
    <row r="19213" spans="1:34" x14ac:dyDescent="0.25">
      <c r="A19213">
        <v>15802</v>
      </c>
      <c r="B19213">
        <v>8.0808080808080815E-2</v>
      </c>
      <c r="C19213">
        <v>1</v>
      </c>
      <c r="D19213">
        <v>0.33333333333333331</v>
      </c>
      <c r="E19213">
        <v>0.66666666666666663</v>
      </c>
      <c r="F19213">
        <v>5.1724137931034482E-2</v>
      </c>
      <c r="G19213">
        <v>0.2</v>
      </c>
      <c r="H19213">
        <v>0.2</v>
      </c>
      <c r="I19213">
        <v>0.2</v>
      </c>
      <c r="J19213">
        <v>0.2</v>
      </c>
      <c r="K19213">
        <v>0.2</v>
      </c>
      <c r="L19213">
        <v>0.2</v>
      </c>
      <c r="M19213">
        <v>0.17785381885175619</v>
      </c>
      <c r="N19213">
        <v>8.2749680177050949E-2</v>
      </c>
      <c r="O19213">
        <v>0.10064496009285405</v>
      </c>
      <c r="P19213">
        <v>0.17020665306437727</v>
      </c>
      <c r="Q19213">
        <v>9.2998051571385368E-2</v>
      </c>
      <c r="R19213">
        <v>0.27264504517520233</v>
      </c>
      <c r="S19213">
        <v>1.1447515431250801E-2</v>
      </c>
      <c r="T19213">
        <v>8.7813097629283864E-3</v>
      </c>
      <c r="U19213">
        <v>5.580108030891478E-3</v>
      </c>
      <c r="V19213">
        <v>8.4524959742351049E-3</v>
      </c>
      <c r="W19213">
        <v>2.3285638256718769E-2</v>
      </c>
      <c r="X19213">
        <v>0</v>
      </c>
      <c r="Y19213">
        <v>1</v>
      </c>
      <c r="Z19213">
        <v>0.64116690120056707</v>
      </c>
      <c r="AA19213">
        <v>0</v>
      </c>
      <c r="AB19213">
        <f t="shared" si="2100"/>
        <v>-0.22054166666666666</v>
      </c>
      <c r="AC19213">
        <f t="shared" si="2101"/>
        <v>0.20212111492893037</v>
      </c>
      <c r="AD19213">
        <f t="shared" si="2102"/>
        <v>0.20212111492893037</v>
      </c>
      <c r="AE19213">
        <f t="shared" si="2103"/>
        <v>4.0852945100113877E-2</v>
      </c>
      <c r="AF19213">
        <f t="shared" si="2104"/>
        <v>0.20212111492893037</v>
      </c>
      <c r="AG19213">
        <f t="shared" si="2105"/>
        <v>0</v>
      </c>
      <c r="AH19213" t="b">
        <f t="shared" si="2106"/>
        <v>1</v>
      </c>
    </row>
    <row r="19214" spans="1:34" x14ac:dyDescent="0.25">
      <c r="A19214">
        <v>1052</v>
      </c>
      <c r="B19214">
        <v>0.26262626262626265</v>
      </c>
      <c r="C19214">
        <v>1</v>
      </c>
      <c r="D19214">
        <v>0.5</v>
      </c>
      <c r="E19214">
        <v>0.66666666666666663</v>
      </c>
      <c r="F19214">
        <v>0.20689655172413793</v>
      </c>
      <c r="G19214">
        <v>0.2</v>
      </c>
      <c r="H19214">
        <v>0.1</v>
      </c>
      <c r="I19214">
        <v>0.1</v>
      </c>
      <c r="J19214">
        <v>0.1</v>
      </c>
      <c r="K19214">
        <v>0.2</v>
      </c>
      <c r="L19214">
        <v>0.2</v>
      </c>
      <c r="M19214">
        <v>0.15536801903563519</v>
      </c>
      <c r="N19214">
        <v>7.5710728209333139E-2</v>
      </c>
      <c r="O19214">
        <v>9.1835025939507611E-2</v>
      </c>
      <c r="P19214">
        <v>0.27665492951112769</v>
      </c>
      <c r="Q19214">
        <v>0.19650571886108645</v>
      </c>
      <c r="R19214">
        <v>0.34555706092600519</v>
      </c>
      <c r="S19214">
        <v>1.1447515431250801E-2</v>
      </c>
      <c r="T19214">
        <v>5.9373291162463726E-3</v>
      </c>
      <c r="U19214">
        <v>0.24859381277621534</v>
      </c>
      <c r="V19214">
        <v>8.0515297906602248E-3</v>
      </c>
      <c r="W19214">
        <v>1.1741288400085341E-2</v>
      </c>
      <c r="X19214">
        <v>9.5069476758482679E-3</v>
      </c>
      <c r="Y19214">
        <v>1</v>
      </c>
      <c r="Z19214">
        <v>0.64118619864035831</v>
      </c>
      <c r="AA19214">
        <v>0</v>
      </c>
      <c r="AB19214">
        <f t="shared" si="2100"/>
        <v>-0.22054166666666666</v>
      </c>
      <c r="AC19214">
        <f t="shared" si="2101"/>
        <v>0.16951220986490326</v>
      </c>
      <c r="AD19214">
        <f t="shared" si="2102"/>
        <v>0.16951220986490326</v>
      </c>
      <c r="AE19214">
        <f t="shared" si="2103"/>
        <v>2.8734389293283005E-2</v>
      </c>
      <c r="AF19214">
        <f t="shared" si="2104"/>
        <v>0.16951220986490326</v>
      </c>
      <c r="AG19214">
        <f t="shared" si="2105"/>
        <v>0</v>
      </c>
      <c r="AH19214" t="b">
        <f t="shared" si="2106"/>
        <v>1</v>
      </c>
    </row>
    <row r="19215" spans="1:34" x14ac:dyDescent="0.25">
      <c r="A19215">
        <v>7621</v>
      </c>
      <c r="B19215">
        <v>0.19191919191919191</v>
      </c>
      <c r="C19215">
        <v>0</v>
      </c>
      <c r="D19215">
        <v>0.33333333333333331</v>
      </c>
      <c r="E19215">
        <v>0.33333333333333331</v>
      </c>
      <c r="F19215">
        <v>0.31034482758620691</v>
      </c>
      <c r="G19215">
        <v>0.3</v>
      </c>
      <c r="H19215">
        <v>0</v>
      </c>
      <c r="I19215">
        <v>0</v>
      </c>
      <c r="J19215">
        <v>0</v>
      </c>
      <c r="K19215">
        <v>0.1</v>
      </c>
      <c r="L19215">
        <v>0.4</v>
      </c>
      <c r="M19215">
        <v>0.14617406916788117</v>
      </c>
      <c r="N19215">
        <v>6.5850311471489259E-2</v>
      </c>
      <c r="O19215">
        <v>8.6130475531102424E-2</v>
      </c>
      <c r="P19215">
        <v>0.15976943931061638</v>
      </c>
      <c r="Q19215">
        <v>8.1352100386215237E-2</v>
      </c>
      <c r="R19215">
        <v>0.26122540570075165</v>
      </c>
      <c r="S19215">
        <v>0</v>
      </c>
      <c r="T19215">
        <v>0</v>
      </c>
      <c r="U19215">
        <v>0</v>
      </c>
      <c r="V19215">
        <v>1.7729468599033816E-3</v>
      </c>
      <c r="W19215">
        <v>2.344506469665603E-6</v>
      </c>
      <c r="X19215">
        <v>2.6459049759205246E-2</v>
      </c>
      <c r="Y19215">
        <v>1</v>
      </c>
      <c r="Z19215">
        <v>0.64127964766997991</v>
      </c>
      <c r="AA19215">
        <v>0</v>
      </c>
      <c r="AB19215">
        <f t="shared" si="2100"/>
        <v>-0.22054166666666666</v>
      </c>
      <c r="AC19215">
        <f t="shared" si="2101"/>
        <v>0.30702828764230594</v>
      </c>
      <c r="AD19215">
        <f t="shared" si="2102"/>
        <v>0.30702828764230594</v>
      </c>
      <c r="AE19215">
        <f t="shared" si="2103"/>
        <v>9.4266369412566553E-2</v>
      </c>
      <c r="AF19215">
        <f t="shared" si="2104"/>
        <v>0.30702828764230594</v>
      </c>
      <c r="AG19215">
        <f t="shared" si="2105"/>
        <v>0</v>
      </c>
      <c r="AH19215" t="b">
        <f t="shared" si="2106"/>
        <v>1</v>
      </c>
    </row>
    <row r="19216" spans="1:34" x14ac:dyDescent="0.25">
      <c r="A19216">
        <v>19396</v>
      </c>
      <c r="B19216">
        <v>0.13131313131313133</v>
      </c>
      <c r="C19216">
        <v>1</v>
      </c>
      <c r="D19216">
        <v>0.16666666666666666</v>
      </c>
      <c r="E19216">
        <v>0.66666666666666663</v>
      </c>
      <c r="F19216">
        <v>0.18965517241379309</v>
      </c>
      <c r="G19216">
        <v>0.2</v>
      </c>
      <c r="H19216">
        <v>0.1</v>
      </c>
      <c r="I19216">
        <v>0.2</v>
      </c>
      <c r="J19216">
        <v>0.2</v>
      </c>
      <c r="K19216">
        <v>0.2</v>
      </c>
      <c r="L19216">
        <v>0.2</v>
      </c>
      <c r="M19216">
        <v>0.15561667157777559</v>
      </c>
      <c r="N19216">
        <v>9.6744069514514461E-2</v>
      </c>
      <c r="O19216">
        <v>9.7556596661932088E-2</v>
      </c>
      <c r="P19216">
        <v>0.17857526380340358</v>
      </c>
      <c r="Q19216">
        <v>9.2161169255482123E-2</v>
      </c>
      <c r="R19216">
        <v>0.26097872304454045</v>
      </c>
      <c r="S19216">
        <v>3.682894664542008E-2</v>
      </c>
      <c r="T19216">
        <v>8.7634977755796464E-4</v>
      </c>
      <c r="U19216">
        <v>2.3882862372215526E-3</v>
      </c>
      <c r="V19216">
        <v>1.6103059581320451E-3</v>
      </c>
      <c r="W19216">
        <v>0</v>
      </c>
      <c r="X19216">
        <v>0</v>
      </c>
      <c r="Y19216">
        <v>1</v>
      </c>
      <c r="Z19216">
        <v>0.64131302273703905</v>
      </c>
      <c r="AA19216">
        <v>0</v>
      </c>
      <c r="AB19216">
        <f t="shared" si="2100"/>
        <v>-0.22054166666666666</v>
      </c>
      <c r="AC19216">
        <f t="shared" si="2101"/>
        <v>0.21336941432693612</v>
      </c>
      <c r="AD19216">
        <f t="shared" si="2102"/>
        <v>0.21336941432693612</v>
      </c>
      <c r="AE19216">
        <f t="shared" si="2103"/>
        <v>4.5526506970219732E-2</v>
      </c>
      <c r="AF19216">
        <f t="shared" si="2104"/>
        <v>0.21336941432693612</v>
      </c>
      <c r="AG19216">
        <f t="shared" si="2105"/>
        <v>0</v>
      </c>
      <c r="AH19216" t="b">
        <f t="shared" si="2106"/>
        <v>1</v>
      </c>
    </row>
    <row r="19217" spans="1:34" x14ac:dyDescent="0.25">
      <c r="A19217">
        <v>597</v>
      </c>
      <c r="B19217">
        <v>0.35353535353535354</v>
      </c>
      <c r="C19217">
        <v>0</v>
      </c>
      <c r="D19217">
        <v>0.33333333333333331</v>
      </c>
      <c r="E19217">
        <v>0.66666666666666663</v>
      </c>
      <c r="F19217">
        <v>0.13793103448275862</v>
      </c>
      <c r="G19217">
        <v>0.2</v>
      </c>
      <c r="H19217">
        <v>0.2</v>
      </c>
      <c r="I19217">
        <v>0.2</v>
      </c>
      <c r="J19217">
        <v>0.2</v>
      </c>
      <c r="K19217">
        <v>0.2</v>
      </c>
      <c r="L19217">
        <v>0.2</v>
      </c>
      <c r="M19217">
        <v>0.38376732493223997</v>
      </c>
      <c r="N19217">
        <v>0.31616444024340712</v>
      </c>
      <c r="O19217">
        <v>0.22907860255535309</v>
      </c>
      <c r="P19217">
        <v>0.40112812339273501</v>
      </c>
      <c r="Q19217">
        <v>0.32404003946435567</v>
      </c>
      <c r="R19217">
        <v>0.45328668136516181</v>
      </c>
      <c r="S19217">
        <v>1.079386230012638E-2</v>
      </c>
      <c r="T19217">
        <v>5.188038181776081E-3</v>
      </c>
      <c r="U19217">
        <v>7.8311236105531E-3</v>
      </c>
      <c r="V19217">
        <v>1.1520128824476651E-2</v>
      </c>
      <c r="W19217">
        <v>1.6582694259944811E-2</v>
      </c>
      <c r="X19217">
        <v>1.3808340237503451E-2</v>
      </c>
      <c r="Y19217">
        <v>1</v>
      </c>
      <c r="Z19217">
        <v>0.64137962800784343</v>
      </c>
      <c r="AA19217">
        <v>0</v>
      </c>
      <c r="AB19217">
        <f t="shared" si="2100"/>
        <v>-0.22054166666666666</v>
      </c>
      <c r="AC19217">
        <f t="shared" si="2101"/>
        <v>0.10361215015877077</v>
      </c>
      <c r="AD19217">
        <f t="shared" si="2102"/>
        <v>0.10361215015877077</v>
      </c>
      <c r="AE19217">
        <f t="shared" si="2103"/>
        <v>1.0735477660523662E-2</v>
      </c>
      <c r="AF19217">
        <f t="shared" si="2104"/>
        <v>0.10361215015877077</v>
      </c>
      <c r="AG19217">
        <f t="shared" si="2105"/>
        <v>0</v>
      </c>
      <c r="AH19217" t="b">
        <f t="shared" si="2106"/>
        <v>1</v>
      </c>
    </row>
    <row r="19218" spans="1:34" x14ac:dyDescent="0.25">
      <c r="A19218">
        <v>4347</v>
      </c>
      <c r="B19218">
        <v>2.0202020202020204E-2</v>
      </c>
      <c r="C19218">
        <v>1</v>
      </c>
      <c r="D19218">
        <v>0.5</v>
      </c>
      <c r="E19218">
        <v>0.33333333333333331</v>
      </c>
      <c r="F19218">
        <v>0.39655172413793105</v>
      </c>
      <c r="G19218">
        <v>0.1</v>
      </c>
      <c r="H19218">
        <v>0.1</v>
      </c>
      <c r="I19218">
        <v>0.4</v>
      </c>
      <c r="J19218">
        <v>0.2</v>
      </c>
      <c r="K19218">
        <v>0.2</v>
      </c>
      <c r="L19218">
        <v>0.2</v>
      </c>
      <c r="M19218">
        <v>0.14746777029460459</v>
      </c>
      <c r="N19218">
        <v>7.1081362199015286E-2</v>
      </c>
      <c r="O19218">
        <v>8.8782350263787418E-2</v>
      </c>
      <c r="P19218">
        <v>0.16395280269332865</v>
      </c>
      <c r="Q19218">
        <v>8.4277222224976578E-2</v>
      </c>
      <c r="R19218">
        <v>0.2637913664144253</v>
      </c>
      <c r="S19218">
        <v>5.0826968514753558E-3</v>
      </c>
      <c r="T19218">
        <v>0</v>
      </c>
      <c r="U19218">
        <v>0</v>
      </c>
      <c r="V19218">
        <v>0</v>
      </c>
      <c r="W19218">
        <v>0</v>
      </c>
      <c r="X19218">
        <v>0</v>
      </c>
      <c r="Y19218">
        <v>1</v>
      </c>
      <c r="Z19218">
        <v>0.6414514041016447</v>
      </c>
      <c r="AA19218">
        <v>0</v>
      </c>
      <c r="AB19218">
        <f t="shared" si="2100"/>
        <v>-0.22054166666666666</v>
      </c>
      <c r="AC19218">
        <f t="shared" si="2101"/>
        <v>0.18129511829603634</v>
      </c>
      <c r="AD19218">
        <f t="shared" si="2102"/>
        <v>0.18129511829603634</v>
      </c>
      <c r="AE19218">
        <f t="shared" si="2103"/>
        <v>3.286791991797381E-2</v>
      </c>
      <c r="AF19218">
        <f t="shared" si="2104"/>
        <v>0.18129511829603634</v>
      </c>
      <c r="AG19218">
        <f t="shared" si="2105"/>
        <v>0</v>
      </c>
      <c r="AH19218" t="b">
        <f t="shared" si="2106"/>
        <v>1</v>
      </c>
    </row>
    <row r="19219" spans="1:34" x14ac:dyDescent="0.25">
      <c r="A19219">
        <v>15073</v>
      </c>
      <c r="B19219">
        <v>0.21212121212121213</v>
      </c>
      <c r="C19219">
        <v>0</v>
      </c>
      <c r="D19219">
        <v>0.16666666666666666</v>
      </c>
      <c r="E19219">
        <v>0.66666666666666663</v>
      </c>
      <c r="F19219">
        <v>0.44827586206896552</v>
      </c>
      <c r="G19219">
        <v>0.1</v>
      </c>
      <c r="H19219">
        <v>0.4</v>
      </c>
      <c r="I19219">
        <v>0.1</v>
      </c>
      <c r="J19219">
        <v>0.1</v>
      </c>
      <c r="K19219">
        <v>0.1</v>
      </c>
      <c r="L19219">
        <v>0.1</v>
      </c>
      <c r="M19219">
        <v>0.14707488158033291</v>
      </c>
      <c r="N19219">
        <v>6.651842825526616E-2</v>
      </c>
      <c r="O19219">
        <v>8.6503824354751666E-2</v>
      </c>
      <c r="P19219">
        <v>0.16497391638548362</v>
      </c>
      <c r="Q19219">
        <v>8.0991170098313844E-2</v>
      </c>
      <c r="R19219">
        <v>0.26130686477102699</v>
      </c>
      <c r="S19219">
        <v>1.1447515431250802E-6</v>
      </c>
      <c r="T19219">
        <v>1.7277627728276945E-4</v>
      </c>
      <c r="U19219">
        <v>5.757555466273827E-3</v>
      </c>
      <c r="V19219">
        <v>5.5877616747181959E-4</v>
      </c>
      <c r="W19219">
        <v>1.0034487690168781E-3</v>
      </c>
      <c r="X19219">
        <v>2.7376453185943488E-2</v>
      </c>
      <c r="Y19219">
        <v>1</v>
      </c>
      <c r="Z19219">
        <v>0.64153628617174052</v>
      </c>
      <c r="AA19219">
        <v>0</v>
      </c>
      <c r="AB19219">
        <f t="shared" si="2100"/>
        <v>-0.22054166666666666</v>
      </c>
      <c r="AC19219">
        <f t="shared" si="2101"/>
        <v>0.20507396390673299</v>
      </c>
      <c r="AD19219">
        <f t="shared" si="2102"/>
        <v>0.20507396390673299</v>
      </c>
      <c r="AE19219">
        <f t="shared" si="2103"/>
        <v>4.2055330672420024E-2</v>
      </c>
      <c r="AF19219">
        <f t="shared" si="2104"/>
        <v>0.20507396390673299</v>
      </c>
      <c r="AG19219">
        <f t="shared" si="2105"/>
        <v>0</v>
      </c>
      <c r="AH19219" t="b">
        <f t="shared" si="2106"/>
        <v>1</v>
      </c>
    </row>
    <row r="19220" spans="1:34" x14ac:dyDescent="0.25">
      <c r="A19220">
        <v>25646</v>
      </c>
      <c r="B19220">
        <v>3.0303030303030304E-2</v>
      </c>
      <c r="C19220">
        <v>1</v>
      </c>
      <c r="D19220">
        <v>0.33333333333333331</v>
      </c>
      <c r="E19220">
        <v>0.66666666666666663</v>
      </c>
      <c r="F19220">
        <v>0.39655172413793105</v>
      </c>
      <c r="G19220">
        <v>0.4</v>
      </c>
      <c r="H19220">
        <v>0.4</v>
      </c>
      <c r="I19220">
        <v>0.4</v>
      </c>
      <c r="J19220">
        <v>0.4</v>
      </c>
      <c r="K19220">
        <v>0.4</v>
      </c>
      <c r="L19220">
        <v>0.4</v>
      </c>
      <c r="M19220">
        <v>0.1779458468388829</v>
      </c>
      <c r="N19220">
        <v>0.10055252498794733</v>
      </c>
      <c r="O19220">
        <v>0.10692820117791554</v>
      </c>
      <c r="P19220">
        <v>0.19661713700067635</v>
      </c>
      <c r="Q19220">
        <v>0.12010748583299041</v>
      </c>
      <c r="R19220">
        <v>0.29189474565942269</v>
      </c>
      <c r="S19220">
        <v>1.7743648918438742E-3</v>
      </c>
      <c r="T19220">
        <v>1.306212405574202E-3</v>
      </c>
      <c r="U19220">
        <v>2.4217668854069016E-3</v>
      </c>
      <c r="V19220">
        <v>3.2222222222222222E-3</v>
      </c>
      <c r="W19220">
        <v>3.7535548579346305E-3</v>
      </c>
      <c r="X19220">
        <v>3.0302686384219906E-3</v>
      </c>
      <c r="Y19220">
        <v>1</v>
      </c>
      <c r="Z19220">
        <v>0.64154760405434264</v>
      </c>
      <c r="AA19220">
        <v>1</v>
      </c>
      <c r="AB19220">
        <f t="shared" si="2100"/>
        <v>0.77945833333333336</v>
      </c>
      <c r="AC19220">
        <f t="shared" si="2101"/>
        <v>0.52360739041368576</v>
      </c>
      <c r="AD19220">
        <f t="shared" si="2102"/>
        <v>-0.47639260958631424</v>
      </c>
      <c r="AE19220">
        <f t="shared" si="2103"/>
        <v>0.22694991846845841</v>
      </c>
      <c r="AF19220">
        <f t="shared" si="2104"/>
        <v>0.47639260958631424</v>
      </c>
      <c r="AG19220">
        <f t="shared" si="2105"/>
        <v>1</v>
      </c>
      <c r="AH19220" t="b">
        <f t="shared" si="2106"/>
        <v>1</v>
      </c>
    </row>
    <row r="19221" spans="1:34" x14ac:dyDescent="0.25">
      <c r="A19221">
        <v>5045</v>
      </c>
      <c r="B19221">
        <v>0.25252525252525254</v>
      </c>
      <c r="C19221">
        <v>1</v>
      </c>
      <c r="D19221">
        <v>0.5</v>
      </c>
      <c r="E19221">
        <v>0.33333333333333331</v>
      </c>
      <c r="F19221">
        <v>0.36206896551724138</v>
      </c>
      <c r="G19221">
        <v>0.2</v>
      </c>
      <c r="H19221">
        <v>0.2</v>
      </c>
      <c r="I19221">
        <v>0.2</v>
      </c>
      <c r="J19221">
        <v>0.2</v>
      </c>
      <c r="K19221">
        <v>0.2</v>
      </c>
      <c r="L19221">
        <v>0.2</v>
      </c>
      <c r="M19221">
        <v>0.19645940017219851</v>
      </c>
      <c r="N19221">
        <v>0.12119676418894039</v>
      </c>
      <c r="O19221">
        <v>0.11894069957882958</v>
      </c>
      <c r="P19221">
        <v>0.21968545176744983</v>
      </c>
      <c r="Q19221">
        <v>0.14419462471678376</v>
      </c>
      <c r="R19221">
        <v>0.3613263073604418</v>
      </c>
      <c r="S19221">
        <v>3.4342546293752406E-3</v>
      </c>
      <c r="T19221">
        <v>1.7811987348739118E-3</v>
      </c>
      <c r="U19221">
        <v>6.0265166733627961E-3</v>
      </c>
      <c r="V19221">
        <v>8.0515297906602248E-3</v>
      </c>
      <c r="W19221">
        <v>5.2094933755969701E-3</v>
      </c>
      <c r="X19221">
        <v>4.4205604294582966E-3</v>
      </c>
      <c r="Y19221">
        <v>1</v>
      </c>
      <c r="Z19221">
        <v>0.64159987506333072</v>
      </c>
      <c r="AA19221">
        <v>0</v>
      </c>
      <c r="AB19221">
        <f t="shared" si="2100"/>
        <v>-0.22054166666666666</v>
      </c>
      <c r="AC19221">
        <f t="shared" si="2101"/>
        <v>0.22436524404971492</v>
      </c>
      <c r="AD19221">
        <f t="shared" si="2102"/>
        <v>0.22436524404971492</v>
      </c>
      <c r="AE19221">
        <f t="shared" si="2103"/>
        <v>5.0339762737488136E-2</v>
      </c>
      <c r="AF19221">
        <f t="shared" si="2104"/>
        <v>0.22436524404971492</v>
      </c>
      <c r="AG19221">
        <f t="shared" si="2105"/>
        <v>0</v>
      </c>
      <c r="AH19221" t="b">
        <f t="shared" si="2106"/>
        <v>1</v>
      </c>
    </row>
    <row r="19222" spans="1:34" x14ac:dyDescent="0.25">
      <c r="A19222">
        <v>16954</v>
      </c>
      <c r="B19222">
        <v>1.0101010101010102E-2</v>
      </c>
      <c r="C19222">
        <v>0</v>
      </c>
      <c r="D19222">
        <v>0.5</v>
      </c>
      <c r="E19222">
        <v>0.66666666666666663</v>
      </c>
      <c r="F19222">
        <v>0.62068965517241381</v>
      </c>
      <c r="G19222">
        <v>0.4</v>
      </c>
      <c r="H19222">
        <v>0.2</v>
      </c>
      <c r="I19222">
        <v>0.2</v>
      </c>
      <c r="J19222">
        <v>0.4</v>
      </c>
      <c r="K19222">
        <v>0.5</v>
      </c>
      <c r="L19222">
        <v>0.4</v>
      </c>
      <c r="M19222">
        <v>0.15529545850732374</v>
      </c>
      <c r="N19222">
        <v>7.7079228780648906E-2</v>
      </c>
      <c r="O19222">
        <v>9.5088651129133117E-2</v>
      </c>
      <c r="P19222">
        <v>0.17583879214684445</v>
      </c>
      <c r="Q19222">
        <v>9.6621236384549405E-2</v>
      </c>
      <c r="R19222">
        <v>0.273050803562989</v>
      </c>
      <c r="S19222">
        <v>2.2895030862501602E-3</v>
      </c>
      <c r="T19222">
        <v>2.9686645581231863E-3</v>
      </c>
      <c r="U19222">
        <v>1.4508280880317843E-3</v>
      </c>
      <c r="V19222">
        <v>0</v>
      </c>
      <c r="W19222">
        <v>0</v>
      </c>
      <c r="X19222">
        <v>1.8915534571922537E-3</v>
      </c>
      <c r="Y19222">
        <v>1</v>
      </c>
      <c r="Z19222">
        <v>0.64160863912965216</v>
      </c>
      <c r="AA19222">
        <v>0</v>
      </c>
      <c r="AB19222">
        <f t="shared" si="2100"/>
        <v>-0.22054166666666666</v>
      </c>
      <c r="AC19222">
        <f t="shared" si="2101"/>
        <v>0.48734950321397796</v>
      </c>
      <c r="AD19222">
        <f t="shared" si="2102"/>
        <v>0.48734950321397796</v>
      </c>
      <c r="AE19222">
        <f t="shared" si="2103"/>
        <v>0.23750953828291113</v>
      </c>
      <c r="AF19222">
        <f t="shared" si="2104"/>
        <v>0.48734950321397796</v>
      </c>
      <c r="AG19222">
        <f t="shared" si="2105"/>
        <v>0</v>
      </c>
      <c r="AH19222" t="b">
        <f t="shared" si="2106"/>
        <v>1</v>
      </c>
    </row>
    <row r="19223" spans="1:34" x14ac:dyDescent="0.25">
      <c r="A19223">
        <v>18873</v>
      </c>
      <c r="B19223">
        <v>9.0909090909090912E-2</v>
      </c>
      <c r="C19223">
        <v>1</v>
      </c>
      <c r="D19223">
        <v>0.16666666666666666</v>
      </c>
      <c r="E19223">
        <v>0.66666666666666663</v>
      </c>
      <c r="F19223">
        <v>0.10344827586206896</v>
      </c>
      <c r="G19223">
        <v>0.3</v>
      </c>
      <c r="H19223">
        <v>0.1</v>
      </c>
      <c r="I19223">
        <v>0.1</v>
      </c>
      <c r="J19223">
        <v>0.1</v>
      </c>
      <c r="K19223">
        <v>0.1</v>
      </c>
      <c r="L19223">
        <v>0.1</v>
      </c>
      <c r="M19223">
        <v>0.14651386481265669</v>
      </c>
      <c r="N19223">
        <v>6.7164717360027631E-2</v>
      </c>
      <c r="O19223">
        <v>8.6836544041709651E-2</v>
      </c>
      <c r="P19223">
        <v>0.16079432094997484</v>
      </c>
      <c r="Q19223">
        <v>8.0348634860511345E-2</v>
      </c>
      <c r="R19223">
        <v>0.26174643635779588</v>
      </c>
      <c r="S19223">
        <v>2.2895030862501602E-3</v>
      </c>
      <c r="T19223">
        <v>5.3435962046217359E-4</v>
      </c>
      <c r="U19223">
        <v>8.928172849426365E-4</v>
      </c>
      <c r="V19223">
        <v>0</v>
      </c>
      <c r="W19223">
        <v>5.3923648802308866E-3</v>
      </c>
      <c r="X19223">
        <v>3.4766752543193623E-3</v>
      </c>
      <c r="Y19223">
        <v>1</v>
      </c>
      <c r="Z19223">
        <v>0.64167233204848306</v>
      </c>
      <c r="AA19223">
        <v>0</v>
      </c>
      <c r="AB19223">
        <f t="shared" si="2100"/>
        <v>-0.22054166666666666</v>
      </c>
      <c r="AC19223">
        <f t="shared" si="2101"/>
        <v>0.30676072383329767</v>
      </c>
      <c r="AD19223">
        <f t="shared" si="2102"/>
        <v>0.30676072383329767</v>
      </c>
      <c r="AE19223">
        <f t="shared" si="2103"/>
        <v>9.4102141686728716E-2</v>
      </c>
      <c r="AF19223">
        <f t="shared" si="2104"/>
        <v>0.30676072383329767</v>
      </c>
      <c r="AG19223">
        <f t="shared" si="2105"/>
        <v>0</v>
      </c>
      <c r="AH19223" t="b">
        <f t="shared" si="2106"/>
        <v>1</v>
      </c>
    </row>
    <row r="19224" spans="1:34" x14ac:dyDescent="0.25">
      <c r="A19224">
        <v>12706</v>
      </c>
      <c r="B19224">
        <v>0</v>
      </c>
      <c r="C19224">
        <v>1</v>
      </c>
      <c r="D19224">
        <v>0.33333333333333331</v>
      </c>
      <c r="E19224">
        <v>0.66666666666666663</v>
      </c>
      <c r="F19224">
        <v>1.7241379310344827E-2</v>
      </c>
      <c r="G19224">
        <v>0.4</v>
      </c>
      <c r="H19224">
        <v>0.2</v>
      </c>
      <c r="I19224">
        <v>0.2</v>
      </c>
      <c r="J19224">
        <v>0.2</v>
      </c>
      <c r="K19224">
        <v>0.2</v>
      </c>
      <c r="L19224">
        <v>0.2</v>
      </c>
      <c r="M19224">
        <v>0.15322836833493939</v>
      </c>
      <c r="N19224">
        <v>7.4289081984762376E-2</v>
      </c>
      <c r="O19224">
        <v>9.1548974855505769E-2</v>
      </c>
      <c r="P19224">
        <v>0.16924582652747869</v>
      </c>
      <c r="Q19224">
        <v>9.0541940793550851E-2</v>
      </c>
      <c r="R19224">
        <v>0.26860821030580195</v>
      </c>
      <c r="S19224">
        <v>1.3737018517500962E-3</v>
      </c>
      <c r="T19224">
        <v>6.7448058760558797E-4</v>
      </c>
      <c r="U19224">
        <v>3.6382304361412435E-4</v>
      </c>
      <c r="V19224">
        <v>7.1497584541062797E-4</v>
      </c>
      <c r="W19224">
        <v>4.6655678746345498E-4</v>
      </c>
      <c r="X19224">
        <v>0</v>
      </c>
      <c r="Y19224">
        <v>1</v>
      </c>
      <c r="Z19224">
        <v>0.64167599961636146</v>
      </c>
      <c r="AA19224">
        <v>1</v>
      </c>
      <c r="AB19224">
        <f t="shared" si="2100"/>
        <v>0.77945833333333336</v>
      </c>
      <c r="AC19224">
        <f t="shared" si="2101"/>
        <v>0.42913099249595077</v>
      </c>
      <c r="AD19224">
        <f t="shared" si="2102"/>
        <v>-0.57086900750404923</v>
      </c>
      <c r="AE19224">
        <f t="shared" si="2103"/>
        <v>0.3258914237286582</v>
      </c>
      <c r="AF19224">
        <f t="shared" si="2104"/>
        <v>0.57086900750404923</v>
      </c>
      <c r="AG19224">
        <f t="shared" si="2105"/>
        <v>0</v>
      </c>
      <c r="AH19224" t="b">
        <f t="shared" si="2106"/>
        <v>0</v>
      </c>
    </row>
    <row r="19225" spans="1:34" x14ac:dyDescent="0.25">
      <c r="A19225">
        <v>13559</v>
      </c>
      <c r="B19225">
        <v>0.23232323232323232</v>
      </c>
      <c r="C19225">
        <v>1</v>
      </c>
      <c r="D19225">
        <v>0.33333333333333331</v>
      </c>
      <c r="E19225">
        <v>0.33333333333333331</v>
      </c>
      <c r="F19225">
        <v>0.46551724137931033</v>
      </c>
      <c r="G19225">
        <v>0.1</v>
      </c>
      <c r="H19225">
        <v>0.1</v>
      </c>
      <c r="I19225">
        <v>0</v>
      </c>
      <c r="J19225">
        <v>0</v>
      </c>
      <c r="K19225">
        <v>0</v>
      </c>
      <c r="L19225">
        <v>0</v>
      </c>
      <c r="M19225">
        <v>0.14660854745325819</v>
      </c>
      <c r="N19225">
        <v>6.6220432985229311E-2</v>
      </c>
      <c r="O19225">
        <v>8.6344602062313022E-2</v>
      </c>
      <c r="P19225">
        <v>0.16013775614976083</v>
      </c>
      <c r="Q19225">
        <v>8.0648088011462518E-2</v>
      </c>
      <c r="R19225">
        <v>0.26097872304454045</v>
      </c>
      <c r="S19225">
        <v>0</v>
      </c>
      <c r="T19225">
        <v>0</v>
      </c>
      <c r="U19225">
        <v>0</v>
      </c>
      <c r="V19225">
        <v>0</v>
      </c>
      <c r="W19225">
        <v>0</v>
      </c>
      <c r="X19225">
        <v>0</v>
      </c>
      <c r="Y19225">
        <v>1</v>
      </c>
      <c r="Z19225">
        <v>0.64177081521542312</v>
      </c>
      <c r="AA19225">
        <v>1</v>
      </c>
      <c r="AB19225">
        <f t="shared" si="2100"/>
        <v>0.77945833333333336</v>
      </c>
      <c r="AC19225">
        <f t="shared" si="2101"/>
        <v>0.11768685904725408</v>
      </c>
      <c r="AD19225">
        <f t="shared" si="2102"/>
        <v>-0.88231314095274593</v>
      </c>
      <c r="AE19225">
        <f t="shared" si="2103"/>
        <v>0.77847647869790015</v>
      </c>
      <c r="AF19225">
        <f t="shared" si="2104"/>
        <v>0.88231314095274593</v>
      </c>
      <c r="AG19225">
        <f t="shared" si="2105"/>
        <v>0</v>
      </c>
      <c r="AH19225" t="b">
        <f t="shared" si="2106"/>
        <v>0</v>
      </c>
    </row>
    <row r="19226" spans="1:34" x14ac:dyDescent="0.25">
      <c r="A19226">
        <v>12270</v>
      </c>
      <c r="B19226">
        <v>4.0404040404040407E-2</v>
      </c>
      <c r="C19226">
        <v>0</v>
      </c>
      <c r="D19226">
        <v>0.33333333333333331</v>
      </c>
      <c r="E19226">
        <v>0.66666666666666663</v>
      </c>
      <c r="F19226">
        <v>0.31034482758620691</v>
      </c>
      <c r="G19226">
        <v>0.2</v>
      </c>
      <c r="H19226">
        <v>0.2</v>
      </c>
      <c r="I19226">
        <v>0.2</v>
      </c>
      <c r="J19226">
        <v>0.2</v>
      </c>
      <c r="K19226">
        <v>0.2</v>
      </c>
      <c r="L19226">
        <v>0.2</v>
      </c>
      <c r="M19226">
        <v>0.16734935505193829</v>
      </c>
      <c r="N19226">
        <v>8.2334954275757613E-2</v>
      </c>
      <c r="O19226">
        <v>9.5627810753873638E-2</v>
      </c>
      <c r="P19226">
        <v>0.17645956144862499</v>
      </c>
      <c r="Q19226">
        <v>9.8392174555406275E-2</v>
      </c>
      <c r="R19226">
        <v>0.27507729005653719</v>
      </c>
      <c r="S19226">
        <v>2.3009506016814112E-3</v>
      </c>
      <c r="T19226">
        <v>8.9059936743695592E-4</v>
      </c>
      <c r="U19226">
        <v>1.1160216061782955E-3</v>
      </c>
      <c r="V19226">
        <v>1.6103059581320451E-3</v>
      </c>
      <c r="W19226">
        <v>2.1100558226990426E-3</v>
      </c>
      <c r="X19226">
        <v>1.8915534571922537E-3</v>
      </c>
      <c r="Y19226">
        <v>1</v>
      </c>
      <c r="Z19226">
        <v>0.64177878425994317</v>
      </c>
      <c r="AA19226">
        <v>0</v>
      </c>
      <c r="AB19226">
        <f t="shared" si="2100"/>
        <v>-0.22054166666666666</v>
      </c>
      <c r="AC19226">
        <f t="shared" si="2101"/>
        <v>0.25849501987029994</v>
      </c>
      <c r="AD19226">
        <f t="shared" si="2102"/>
        <v>0.25849501987029994</v>
      </c>
      <c r="AE19226">
        <f t="shared" si="2103"/>
        <v>6.6819675297746753E-2</v>
      </c>
      <c r="AF19226">
        <f t="shared" si="2104"/>
        <v>0.25849501987029994</v>
      </c>
      <c r="AG19226">
        <f t="shared" si="2105"/>
        <v>0</v>
      </c>
      <c r="AH19226" t="b">
        <f t="shared" si="2106"/>
        <v>1</v>
      </c>
    </row>
    <row r="19227" spans="1:34" x14ac:dyDescent="0.25">
      <c r="A19227">
        <v>14038</v>
      </c>
      <c r="B19227">
        <v>0.23232323232323232</v>
      </c>
      <c r="C19227">
        <v>1</v>
      </c>
      <c r="D19227">
        <v>0.33333333333333331</v>
      </c>
      <c r="E19227">
        <v>0.66666666666666663</v>
      </c>
      <c r="F19227">
        <v>0.43103448275862066</v>
      </c>
      <c r="G19227">
        <v>0.2</v>
      </c>
      <c r="H19227">
        <v>0.2</v>
      </c>
      <c r="I19227">
        <v>0.2</v>
      </c>
      <c r="J19227">
        <v>0.2</v>
      </c>
      <c r="K19227">
        <v>0.2</v>
      </c>
      <c r="L19227">
        <v>0.2</v>
      </c>
      <c r="M19227">
        <v>0.26002507762649202</v>
      </c>
      <c r="N19227">
        <v>0.19122470361808014</v>
      </c>
      <c r="O19227">
        <v>0.16050650258351895</v>
      </c>
      <c r="P19227">
        <v>0.28702808816242864</v>
      </c>
      <c r="Q19227">
        <v>0.22331768310519035</v>
      </c>
      <c r="R19227">
        <v>0.37290271712108275</v>
      </c>
      <c r="S19227">
        <v>6.2961334871879408E-3</v>
      </c>
      <c r="T19227">
        <v>3.5647724013943222E-3</v>
      </c>
      <c r="U19227">
        <v>3.348064818534887E-3</v>
      </c>
      <c r="V19227">
        <v>1.6908212560386472E-2</v>
      </c>
      <c r="W19227">
        <v>9.3780258786624118E-3</v>
      </c>
      <c r="X19227">
        <v>3.7831069143845074E-3</v>
      </c>
      <c r="Y19227">
        <v>1</v>
      </c>
      <c r="Z19227">
        <v>0.64178758694795313</v>
      </c>
      <c r="AA19227">
        <v>0</v>
      </c>
      <c r="AB19227">
        <f t="shared" si="2100"/>
        <v>-0.22054166666666666</v>
      </c>
      <c r="AC19227">
        <f t="shared" si="2101"/>
        <v>0.19118726424839008</v>
      </c>
      <c r="AD19227">
        <f t="shared" si="2102"/>
        <v>0.19118726424839008</v>
      </c>
      <c r="AE19227">
        <f t="shared" si="2103"/>
        <v>3.6552570010783735E-2</v>
      </c>
      <c r="AF19227">
        <f t="shared" si="2104"/>
        <v>0.19118726424839008</v>
      </c>
      <c r="AG19227">
        <f t="shared" si="2105"/>
        <v>0</v>
      </c>
      <c r="AH19227" t="b">
        <f t="shared" si="2106"/>
        <v>1</v>
      </c>
    </row>
    <row r="19228" spans="1:34" x14ac:dyDescent="0.25">
      <c r="A19228">
        <v>29754</v>
      </c>
      <c r="B19228">
        <v>0.19191919191919191</v>
      </c>
      <c r="C19228">
        <v>0</v>
      </c>
      <c r="D19228">
        <v>0.16666666666666666</v>
      </c>
      <c r="E19228">
        <v>0.66666666666666663</v>
      </c>
      <c r="F19228">
        <v>0.27586206896551724</v>
      </c>
      <c r="G19228">
        <v>0</v>
      </c>
      <c r="H19228">
        <v>0</v>
      </c>
      <c r="I19228">
        <v>0</v>
      </c>
      <c r="J19228">
        <v>0</v>
      </c>
      <c r="K19228">
        <v>0</v>
      </c>
      <c r="L19228">
        <v>0</v>
      </c>
      <c r="M19228">
        <v>0.15030559485917505</v>
      </c>
      <c r="N19228">
        <v>6.9802070402806088E-2</v>
      </c>
      <c r="O19228">
        <v>8.6732225988042949E-2</v>
      </c>
      <c r="P19228">
        <v>0.16501442181792148</v>
      </c>
      <c r="Q19228">
        <v>8.4408109032677078E-2</v>
      </c>
      <c r="R19228">
        <v>0.27022740144797341</v>
      </c>
      <c r="S19228">
        <v>4.4141619502903089E-3</v>
      </c>
      <c r="T19228">
        <v>4.1917543560699393E-4</v>
      </c>
      <c r="U19228">
        <v>5.7943841792777112E-3</v>
      </c>
      <c r="V19228">
        <v>6.1320450885668275E-3</v>
      </c>
      <c r="W19228">
        <v>2.8216135362425534E-2</v>
      </c>
      <c r="X19228">
        <v>6.3245981394680198E-2</v>
      </c>
      <c r="Y19228">
        <v>1</v>
      </c>
      <c r="Z19228">
        <v>0.64189795506487557</v>
      </c>
      <c r="AA19228">
        <v>0</v>
      </c>
      <c r="AB19228">
        <f t="shared" si="2100"/>
        <v>-0.22054166666666666</v>
      </c>
      <c r="AC19228">
        <f t="shared" si="2101"/>
        <v>-1.470778193859848E-2</v>
      </c>
      <c r="AD19228">
        <f t="shared" si="2102"/>
        <v>-1.470778193859848E-2</v>
      </c>
      <c r="AE19228">
        <f t="shared" si="2103"/>
        <v>2.1631884955336365E-4</v>
      </c>
      <c r="AF19228">
        <f t="shared" si="2104"/>
        <v>1.470778193859848E-2</v>
      </c>
      <c r="AG19228">
        <f t="shared" si="2105"/>
        <v>0</v>
      </c>
      <c r="AH19228" t="b">
        <f t="shared" si="2106"/>
        <v>1</v>
      </c>
    </row>
    <row r="19229" spans="1:34" x14ac:dyDescent="0.25">
      <c r="A19229">
        <v>25233</v>
      </c>
      <c r="B19229">
        <v>4.0404040404040407E-2</v>
      </c>
      <c r="C19229">
        <v>1</v>
      </c>
      <c r="D19229">
        <v>0.33333333333333331</v>
      </c>
      <c r="E19229">
        <v>0.66666666666666663</v>
      </c>
      <c r="F19229">
        <v>5.1724137931034482E-2</v>
      </c>
      <c r="G19229">
        <v>0.1</v>
      </c>
      <c r="H19229">
        <v>0.1</v>
      </c>
      <c r="I19229">
        <v>0.1</v>
      </c>
      <c r="J19229">
        <v>0.1</v>
      </c>
      <c r="K19229">
        <v>0.2</v>
      </c>
      <c r="L19229">
        <v>0.1</v>
      </c>
      <c r="M19229">
        <v>0.14791021254040604</v>
      </c>
      <c r="N19229">
        <v>6.7712307394458424E-2</v>
      </c>
      <c r="O19229">
        <v>8.720769669580801E-2</v>
      </c>
      <c r="P19229">
        <v>0.16631813155034073</v>
      </c>
      <c r="Q19229">
        <v>8.5696154208457068E-2</v>
      </c>
      <c r="R19229">
        <v>0.26124999711819324</v>
      </c>
      <c r="S19229">
        <v>1.7995494257926259E-3</v>
      </c>
      <c r="T19229">
        <v>9.3334813707392987E-4</v>
      </c>
      <c r="U19229">
        <v>7.3222177581357979E-3</v>
      </c>
      <c r="V19229">
        <v>1.6425120772946861E-4</v>
      </c>
      <c r="W19229">
        <v>8.2761078379195788E-4</v>
      </c>
      <c r="X19229">
        <v>5.1071943344190851E-2</v>
      </c>
      <c r="Y19229">
        <v>1</v>
      </c>
      <c r="Z19229">
        <v>0.64195977572360607</v>
      </c>
      <c r="AA19229">
        <v>0</v>
      </c>
      <c r="AB19229">
        <f t="shared" si="2100"/>
        <v>-0.22054166666666666</v>
      </c>
      <c r="AC19229">
        <f t="shared" si="2101"/>
        <v>0.10246692287401613</v>
      </c>
      <c r="AD19229">
        <f t="shared" si="2102"/>
        <v>0.10246692287401613</v>
      </c>
      <c r="AE19229">
        <f t="shared" si="2103"/>
        <v>1.049947028326957E-2</v>
      </c>
      <c r="AF19229">
        <f t="shared" si="2104"/>
        <v>0.10246692287401613</v>
      </c>
      <c r="AG19229">
        <f t="shared" si="2105"/>
        <v>0</v>
      </c>
      <c r="AH19229" t="b">
        <f t="shared" si="2106"/>
        <v>1</v>
      </c>
    </row>
    <row r="19230" spans="1:34" x14ac:dyDescent="0.25">
      <c r="A19230">
        <v>19123</v>
      </c>
      <c r="B19230">
        <v>0.19191919191919191</v>
      </c>
      <c r="C19230">
        <v>1</v>
      </c>
      <c r="D19230">
        <v>0.33333333333333331</v>
      </c>
      <c r="E19230">
        <v>0.66666666666666663</v>
      </c>
      <c r="F19230">
        <v>0.18965517241379309</v>
      </c>
      <c r="G19230">
        <v>0.2</v>
      </c>
      <c r="H19230">
        <v>0.2</v>
      </c>
      <c r="I19230">
        <v>0.2</v>
      </c>
      <c r="J19230">
        <v>0.2</v>
      </c>
      <c r="K19230">
        <v>0.2</v>
      </c>
      <c r="L19230">
        <v>0.2</v>
      </c>
      <c r="M19230">
        <v>0.27943236429632656</v>
      </c>
      <c r="N19230">
        <v>0.21160131649375349</v>
      </c>
      <c r="O19230">
        <v>0.17221812575596274</v>
      </c>
      <c r="P19230">
        <v>0.31052594891040386</v>
      </c>
      <c r="Q19230">
        <v>0.2428931933902162</v>
      </c>
      <c r="R19230">
        <v>0.38992228343606655</v>
      </c>
      <c r="S19230">
        <v>6.2720937047823144E-3</v>
      </c>
      <c r="T19230">
        <v>3.3735904038511891E-3</v>
      </c>
      <c r="U19230">
        <v>6.5287263961430293E-3</v>
      </c>
      <c r="V19230">
        <v>1.0668276972624799E-2</v>
      </c>
      <c r="W19230">
        <v>1.5919198929029446E-2</v>
      </c>
      <c r="X19230">
        <v>1.1793835805593702E-2</v>
      </c>
      <c r="Y19230">
        <v>1</v>
      </c>
      <c r="Z19230">
        <v>0.64202839050337945</v>
      </c>
      <c r="AA19230">
        <v>0</v>
      </c>
      <c r="AB19230">
        <f t="shared" si="2100"/>
        <v>-0.22054166666666666</v>
      </c>
      <c r="AC19230">
        <f t="shared" si="2101"/>
        <v>0.16729762002818332</v>
      </c>
      <c r="AD19230">
        <f t="shared" si="2102"/>
        <v>0.16729762002818332</v>
      </c>
      <c r="AE19230">
        <f t="shared" si="2103"/>
        <v>2.7988493667094407E-2</v>
      </c>
      <c r="AF19230">
        <f t="shared" si="2104"/>
        <v>0.16729762002818332</v>
      </c>
      <c r="AG19230">
        <f t="shared" si="2105"/>
        <v>0</v>
      </c>
      <c r="AH19230" t="b">
        <f t="shared" si="2106"/>
        <v>1</v>
      </c>
    </row>
    <row r="19231" spans="1:34" x14ac:dyDescent="0.25">
      <c r="A19231">
        <v>11261</v>
      </c>
      <c r="B19231">
        <v>1.0101010101010102E-2</v>
      </c>
      <c r="C19231">
        <v>1</v>
      </c>
      <c r="D19231">
        <v>0.5</v>
      </c>
      <c r="E19231">
        <v>0.33333333333333331</v>
      </c>
      <c r="F19231">
        <v>0.56896551724137934</v>
      </c>
      <c r="G19231">
        <v>0.2</v>
      </c>
      <c r="H19231">
        <v>0.2</v>
      </c>
      <c r="I19231">
        <v>0.4</v>
      </c>
      <c r="J19231">
        <v>0.2</v>
      </c>
      <c r="K19231">
        <v>0.2</v>
      </c>
      <c r="L19231">
        <v>0.4</v>
      </c>
      <c r="M19231">
        <v>0.15206563011297319</v>
      </c>
      <c r="N19231">
        <v>7.4022404688965066E-2</v>
      </c>
      <c r="O19231">
        <v>9.0186251649186075E-2</v>
      </c>
      <c r="P19231">
        <v>0.16770002618723306</v>
      </c>
      <c r="Q19231">
        <v>9.0077887566249057E-2</v>
      </c>
      <c r="R19231">
        <v>0.26775289006791075</v>
      </c>
      <c r="S19231">
        <v>3.4342546293752406E-3</v>
      </c>
      <c r="T19231">
        <v>0</v>
      </c>
      <c r="U19231">
        <v>3.348064818534887E-3</v>
      </c>
      <c r="V19231">
        <v>3.2206119162640902E-3</v>
      </c>
      <c r="W19231">
        <v>0</v>
      </c>
      <c r="X19231">
        <v>1.0144401190922057E-2</v>
      </c>
      <c r="Y19231">
        <v>1</v>
      </c>
      <c r="Z19231">
        <v>0.64206190292728627</v>
      </c>
      <c r="AA19231">
        <v>0</v>
      </c>
      <c r="AB19231">
        <f t="shared" si="2100"/>
        <v>-0.22054166666666666</v>
      </c>
      <c r="AC19231">
        <f t="shared" si="2101"/>
        <v>0.31490777227015782</v>
      </c>
      <c r="AD19231">
        <f t="shared" si="2102"/>
        <v>0.31490777227015782</v>
      </c>
      <c r="AE19231">
        <f t="shared" si="2103"/>
        <v>9.916690503615358E-2</v>
      </c>
      <c r="AF19231">
        <f t="shared" si="2104"/>
        <v>0.31490777227015782</v>
      </c>
      <c r="AG19231">
        <f t="shared" si="2105"/>
        <v>0</v>
      </c>
      <c r="AH19231" t="b">
        <f t="shared" si="2106"/>
        <v>1</v>
      </c>
    </row>
    <row r="19232" spans="1:34" x14ac:dyDescent="0.25">
      <c r="A19232">
        <v>17158</v>
      </c>
      <c r="B19232">
        <v>0.22222222222222221</v>
      </c>
      <c r="C19232">
        <v>1</v>
      </c>
      <c r="D19232">
        <v>0.33333333333333331</v>
      </c>
      <c r="E19232">
        <v>0.66666666666666663</v>
      </c>
      <c r="F19232">
        <v>0.10344827586206896</v>
      </c>
      <c r="G19232">
        <v>0</v>
      </c>
      <c r="H19232">
        <v>0</v>
      </c>
      <c r="I19232">
        <v>0</v>
      </c>
      <c r="J19232">
        <v>0</v>
      </c>
      <c r="K19232">
        <v>0</v>
      </c>
      <c r="L19232">
        <v>0</v>
      </c>
      <c r="M19232">
        <v>0.14680764646386885</v>
      </c>
      <c r="N19232">
        <v>6.6529816609535095E-2</v>
      </c>
      <c r="O19232">
        <v>8.6523589880709559E-2</v>
      </c>
      <c r="P19232">
        <v>0.16044484384684801</v>
      </c>
      <c r="Q19232">
        <v>8.0971338763813766E-2</v>
      </c>
      <c r="R19232">
        <v>0.26122924810972692</v>
      </c>
      <c r="S19232">
        <v>3.7318900305877611E-4</v>
      </c>
      <c r="T19232">
        <v>1.9355692918963176E-4</v>
      </c>
      <c r="U19232">
        <v>3.6382304361412435E-4</v>
      </c>
      <c r="V19232">
        <v>5.2495974235104671E-4</v>
      </c>
      <c r="W19232">
        <v>7.6430910911098654E-4</v>
      </c>
      <c r="X19232">
        <v>6.1664642704467468E-4</v>
      </c>
      <c r="Y19232">
        <v>1</v>
      </c>
      <c r="Z19232">
        <v>0.64215795488486582</v>
      </c>
      <c r="AA19232">
        <v>0</v>
      </c>
      <c r="AB19232">
        <f t="shared" si="2100"/>
        <v>-0.22054166666666666</v>
      </c>
      <c r="AC19232">
        <f t="shared" si="2101"/>
        <v>-4.6730227621969128E-2</v>
      </c>
      <c r="AD19232">
        <f t="shared" si="2102"/>
        <v>-4.6730227621969128E-2</v>
      </c>
      <c r="AE19232">
        <f t="shared" si="2103"/>
        <v>2.1837141736010465E-3</v>
      </c>
      <c r="AF19232">
        <f t="shared" si="2104"/>
        <v>4.6730227621969128E-2</v>
      </c>
      <c r="AG19232">
        <f t="shared" si="2105"/>
        <v>0</v>
      </c>
      <c r="AH19232" t="b">
        <f t="shared" si="2106"/>
        <v>1</v>
      </c>
    </row>
    <row r="19233" spans="1:34" x14ac:dyDescent="0.25">
      <c r="A19233">
        <v>9364</v>
      </c>
      <c r="B19233">
        <v>0.49494949494949497</v>
      </c>
      <c r="C19233">
        <v>1</v>
      </c>
      <c r="D19233">
        <v>0.33333333333333331</v>
      </c>
      <c r="E19233">
        <v>0.33333333333333331</v>
      </c>
      <c r="F19233">
        <v>0.55172413793103448</v>
      </c>
      <c r="G19233">
        <v>0.1</v>
      </c>
      <c r="H19233">
        <v>0.1</v>
      </c>
      <c r="I19233">
        <v>0.1</v>
      </c>
      <c r="J19233">
        <v>0.1</v>
      </c>
      <c r="K19233">
        <v>0.2</v>
      </c>
      <c r="L19233">
        <v>0.1</v>
      </c>
      <c r="M19233">
        <v>0.15346994180114698</v>
      </c>
      <c r="N19233">
        <v>8.2810418066485217E-2</v>
      </c>
      <c r="O19233">
        <v>9.2944640605088641E-2</v>
      </c>
      <c r="P19233">
        <v>0.28533345390764386</v>
      </c>
      <c r="Q19233">
        <v>0.20187306954353226</v>
      </c>
      <c r="R19233">
        <v>0.28970457254352872</v>
      </c>
      <c r="S19233">
        <v>2.0046889023206404E-2</v>
      </c>
      <c r="T19233">
        <v>7.1372633306397652E-3</v>
      </c>
      <c r="U19233">
        <v>0.14832596759073255</v>
      </c>
      <c r="V19233">
        <v>0</v>
      </c>
      <c r="W19233">
        <v>8.7637651836100242E-2</v>
      </c>
      <c r="X19233">
        <v>6.6204371001728881E-3</v>
      </c>
      <c r="Y19233">
        <v>1</v>
      </c>
      <c r="Z19233">
        <v>0.64217863366591399</v>
      </c>
      <c r="AA19233">
        <v>0</v>
      </c>
      <c r="AB19233">
        <f t="shared" si="2100"/>
        <v>-0.22054166666666666</v>
      </c>
      <c r="AC19233">
        <f t="shared" si="2101"/>
        <v>0.10236907459936304</v>
      </c>
      <c r="AD19233">
        <f t="shared" si="2102"/>
        <v>0.10236907459936304</v>
      </c>
      <c r="AE19233">
        <f t="shared" si="2103"/>
        <v>1.0479427434329953E-2</v>
      </c>
      <c r="AF19233">
        <f t="shared" si="2104"/>
        <v>0.10236907459936304</v>
      </c>
      <c r="AG19233">
        <f t="shared" si="2105"/>
        <v>0</v>
      </c>
      <c r="AH19233" t="b">
        <f t="shared" si="2106"/>
        <v>1</v>
      </c>
    </row>
    <row r="19234" spans="1:34" x14ac:dyDescent="0.25">
      <c r="A19234">
        <v>18763</v>
      </c>
      <c r="B19234">
        <v>0.41414141414141414</v>
      </c>
      <c r="C19234">
        <v>1</v>
      </c>
      <c r="D19234">
        <v>0.16666666666666666</v>
      </c>
      <c r="E19234">
        <v>0.66666666666666663</v>
      </c>
      <c r="F19234">
        <v>0.13793103448275862</v>
      </c>
      <c r="G19234">
        <v>0.2</v>
      </c>
      <c r="H19234">
        <v>0.2</v>
      </c>
      <c r="I19234">
        <v>0.2</v>
      </c>
      <c r="J19234">
        <v>0</v>
      </c>
      <c r="K19234">
        <v>0</v>
      </c>
      <c r="L19234">
        <v>0</v>
      </c>
      <c r="M19234">
        <v>0.19332779395641589</v>
      </c>
      <c r="N19234">
        <v>8.159471124827751E-2</v>
      </c>
      <c r="O19234">
        <v>8.6344602062313022E-2</v>
      </c>
      <c r="P19234">
        <v>0.16013775614976083</v>
      </c>
      <c r="Q19234">
        <v>8.0648088011462518E-2</v>
      </c>
      <c r="R19234">
        <v>0.26097872304454045</v>
      </c>
      <c r="S19234">
        <v>3.4342546293752406E-3</v>
      </c>
      <c r="T19234">
        <v>0</v>
      </c>
      <c r="U19234">
        <v>0</v>
      </c>
      <c r="V19234">
        <v>0</v>
      </c>
      <c r="W19234">
        <v>0</v>
      </c>
      <c r="X19234">
        <v>0.15957712430911011</v>
      </c>
      <c r="Y19234">
        <v>1</v>
      </c>
      <c r="Z19234">
        <v>0.64218648736882566</v>
      </c>
      <c r="AA19234">
        <v>0</v>
      </c>
      <c r="AB19234">
        <f t="shared" si="2100"/>
        <v>-0.22054166666666666</v>
      </c>
      <c r="AC19234">
        <f t="shared" si="2101"/>
        <v>0.17121633459303542</v>
      </c>
      <c r="AD19234">
        <f t="shared" si="2102"/>
        <v>0.17121633459303542</v>
      </c>
      <c r="AE19234">
        <f t="shared" si="2103"/>
        <v>2.9315033231474257E-2</v>
      </c>
      <c r="AF19234">
        <f t="shared" si="2104"/>
        <v>0.17121633459303542</v>
      </c>
      <c r="AG19234">
        <f t="shared" si="2105"/>
        <v>0</v>
      </c>
      <c r="AH19234" t="b">
        <f t="shared" si="2106"/>
        <v>1</v>
      </c>
    </row>
    <row r="19235" spans="1:34" x14ac:dyDescent="0.25">
      <c r="A19235">
        <v>17448</v>
      </c>
      <c r="B19235">
        <v>0.21212121212121213</v>
      </c>
      <c r="C19235">
        <v>1</v>
      </c>
      <c r="D19235">
        <v>0.33333333333333331</v>
      </c>
      <c r="E19235">
        <v>0.66666666666666663</v>
      </c>
      <c r="F19235">
        <v>0.44827586206896552</v>
      </c>
      <c r="G19235">
        <v>0.2</v>
      </c>
      <c r="H19235">
        <v>0.2</v>
      </c>
      <c r="I19235">
        <v>0.2</v>
      </c>
      <c r="J19235">
        <v>0.2</v>
      </c>
      <c r="K19235">
        <v>0.2</v>
      </c>
      <c r="L19235">
        <v>0.2</v>
      </c>
      <c r="M19235">
        <v>0.26839962445502175</v>
      </c>
      <c r="N19235">
        <v>0.19009440945688938</v>
      </c>
      <c r="O19235">
        <v>0.15613667421965979</v>
      </c>
      <c r="P19235">
        <v>0.27443466662145127</v>
      </c>
      <c r="Q19235">
        <v>0.20135745484653025</v>
      </c>
      <c r="R19235">
        <v>0.35255408766994012</v>
      </c>
      <c r="S19235">
        <v>5.8382328699379087E-3</v>
      </c>
      <c r="T19235">
        <v>3.8830132420251281E-3</v>
      </c>
      <c r="U19235">
        <v>5.580108030891478E-3</v>
      </c>
      <c r="V19235">
        <v>8.0515297906602248E-3</v>
      </c>
      <c r="W19235">
        <v>1.1722532348328015E-2</v>
      </c>
      <c r="X19235">
        <v>8.7011459030843664E-3</v>
      </c>
      <c r="Y19235">
        <v>1</v>
      </c>
      <c r="Z19235">
        <v>0.64220793907105722</v>
      </c>
      <c r="AA19235">
        <v>0</v>
      </c>
      <c r="AB19235">
        <f t="shared" si="2100"/>
        <v>-0.22054166666666666</v>
      </c>
      <c r="AC19235">
        <f t="shared" si="2101"/>
        <v>0.18625516664478373</v>
      </c>
      <c r="AD19235">
        <f t="shared" si="2102"/>
        <v>0.18625516664478373</v>
      </c>
      <c r="AE19235">
        <f t="shared" si="2103"/>
        <v>3.4690987101876153E-2</v>
      </c>
      <c r="AF19235">
        <f t="shared" si="2104"/>
        <v>0.18625516664478373</v>
      </c>
      <c r="AG19235">
        <f t="shared" si="2105"/>
        <v>0</v>
      </c>
      <c r="AH19235" t="b">
        <f t="shared" si="2106"/>
        <v>1</v>
      </c>
    </row>
    <row r="19236" spans="1:34" x14ac:dyDescent="0.25">
      <c r="A19236">
        <v>196</v>
      </c>
      <c r="B19236">
        <v>4.0404040404040407E-2</v>
      </c>
      <c r="C19236">
        <v>1</v>
      </c>
      <c r="D19236">
        <v>0.16666666666666666</v>
      </c>
      <c r="E19236">
        <v>0.66666666666666663</v>
      </c>
      <c r="F19236">
        <v>5.1724137931034482E-2</v>
      </c>
      <c r="G19236">
        <v>0.3</v>
      </c>
      <c r="H19236">
        <v>0.4</v>
      </c>
      <c r="I19236">
        <v>0.4</v>
      </c>
      <c r="J19236">
        <v>0.4</v>
      </c>
      <c r="K19236">
        <v>0.4</v>
      </c>
      <c r="L19236">
        <v>0.4</v>
      </c>
      <c r="M19236">
        <v>0.17852190664291637</v>
      </c>
      <c r="N19236">
        <v>0.10151294286462663</v>
      </c>
      <c r="O19236">
        <v>0.10703251923158223</v>
      </c>
      <c r="P19236">
        <v>0.19636845248524379</v>
      </c>
      <c r="Q19236">
        <v>0.11954526749991323</v>
      </c>
      <c r="R19236">
        <v>0.29174489170938783</v>
      </c>
      <c r="S19236">
        <v>2.1750279319376524E-3</v>
      </c>
      <c r="T19236">
        <v>8.3122607627449227E-4</v>
      </c>
      <c r="U19236">
        <v>1.8972367305031025E-3</v>
      </c>
      <c r="V19236">
        <v>2.466988727858293E-3</v>
      </c>
      <c r="W19236">
        <v>3.7512103514649648E-3</v>
      </c>
      <c r="X19236">
        <v>0</v>
      </c>
      <c r="Y19236">
        <v>1</v>
      </c>
      <c r="Z19236">
        <v>0.64221647281905769</v>
      </c>
      <c r="AA19236">
        <v>1</v>
      </c>
      <c r="AB19236">
        <f t="shared" si="2100"/>
        <v>0.77945833333333336</v>
      </c>
      <c r="AC19236">
        <f t="shared" si="2101"/>
        <v>0.41475534466458375</v>
      </c>
      <c r="AD19236">
        <f t="shared" si="2102"/>
        <v>-0.58524465533541625</v>
      </c>
      <c r="AE19236">
        <f t="shared" si="2103"/>
        <v>0.34251130659867018</v>
      </c>
      <c r="AF19236">
        <f t="shared" si="2104"/>
        <v>0.58524465533541625</v>
      </c>
      <c r="AG19236">
        <f t="shared" si="2105"/>
        <v>0</v>
      </c>
      <c r="AH19236" t="b">
        <f t="shared" si="2106"/>
        <v>0</v>
      </c>
    </row>
    <row r="19237" spans="1:34" x14ac:dyDescent="0.25">
      <c r="A19237">
        <v>14498</v>
      </c>
      <c r="B19237">
        <v>0.47474747474747475</v>
      </c>
      <c r="C19237">
        <v>0</v>
      </c>
      <c r="D19237">
        <v>0.33333333333333331</v>
      </c>
      <c r="E19237">
        <v>0.33333333333333331</v>
      </c>
      <c r="F19237">
        <v>0.32758620689655171</v>
      </c>
      <c r="G19237">
        <v>0.2</v>
      </c>
      <c r="H19237">
        <v>0.2</v>
      </c>
      <c r="I19237">
        <v>0.2</v>
      </c>
      <c r="J19237">
        <v>0.2</v>
      </c>
      <c r="K19237">
        <v>0.2</v>
      </c>
      <c r="L19237">
        <v>0.2</v>
      </c>
      <c r="M19237">
        <v>0.20758593776961323</v>
      </c>
      <c r="N19237">
        <v>0.13250255288941529</v>
      </c>
      <c r="O19237">
        <v>0.12579714091667019</v>
      </c>
      <c r="P19237">
        <v>0.22294284212489615</v>
      </c>
      <c r="Q19237">
        <v>0.14529823848171303</v>
      </c>
      <c r="R19237">
        <v>0.3113227339200948</v>
      </c>
      <c r="S19237">
        <v>3.4342546293752406E-3</v>
      </c>
      <c r="T19237">
        <v>1.7811987348739118E-3</v>
      </c>
      <c r="U19237">
        <v>2.3391812865497076E-3</v>
      </c>
      <c r="V19237">
        <v>3.4057971014492755E-3</v>
      </c>
      <c r="W19237">
        <v>4.897674015131445E-3</v>
      </c>
      <c r="X19237">
        <v>4.1746584800233036E-3</v>
      </c>
      <c r="Y19237">
        <v>1</v>
      </c>
      <c r="Z19237">
        <v>0.64225415411665254</v>
      </c>
      <c r="AA19237">
        <v>0</v>
      </c>
      <c r="AB19237">
        <f t="shared" si="2100"/>
        <v>-0.22054166666666666</v>
      </c>
      <c r="AC19237">
        <f t="shared" si="2101"/>
        <v>0.22214982584816012</v>
      </c>
      <c r="AD19237">
        <f t="shared" si="2102"/>
        <v>0.22214982584816012</v>
      </c>
      <c r="AE19237">
        <f t="shared" si="2103"/>
        <v>4.9350545124367873E-2</v>
      </c>
      <c r="AF19237">
        <f t="shared" si="2104"/>
        <v>0.22214982584816012</v>
      </c>
      <c r="AG19237">
        <f t="shared" si="2105"/>
        <v>0</v>
      </c>
      <c r="AH19237" t="b">
        <f t="shared" si="2106"/>
        <v>1</v>
      </c>
    </row>
    <row r="19238" spans="1:34" x14ac:dyDescent="0.25">
      <c r="A19238">
        <v>9386</v>
      </c>
      <c r="B19238">
        <v>0</v>
      </c>
      <c r="C19238">
        <v>1</v>
      </c>
      <c r="D19238">
        <v>0.5</v>
      </c>
      <c r="E19238">
        <v>0.33333333333333331</v>
      </c>
      <c r="F19238">
        <v>0.36206896551724138</v>
      </c>
      <c r="G19238">
        <v>0.4</v>
      </c>
      <c r="H19238">
        <v>0.2</v>
      </c>
      <c r="I19238">
        <v>0.2</v>
      </c>
      <c r="J19238">
        <v>0.2</v>
      </c>
      <c r="K19238">
        <v>0.2</v>
      </c>
      <c r="L19238">
        <v>0.2</v>
      </c>
      <c r="M19238">
        <v>0.1544521635868262</v>
      </c>
      <c r="N19238">
        <v>7.4420048058855021E-2</v>
      </c>
      <c r="O19238">
        <v>9.1512189015528572E-2</v>
      </c>
      <c r="P19238">
        <v>0.16918459738542144</v>
      </c>
      <c r="Q19238">
        <v>9.0365441916500172E-2</v>
      </c>
      <c r="R19238">
        <v>0.26097872304454045</v>
      </c>
      <c r="S19238">
        <v>1.4057548949575984E-3</v>
      </c>
      <c r="T19238">
        <v>5.9373291162463735E-4</v>
      </c>
      <c r="U19238">
        <v>2.1427614838623275E-4</v>
      </c>
      <c r="V19238">
        <v>3.1561996779388084E-4</v>
      </c>
      <c r="W19238">
        <v>0</v>
      </c>
      <c r="X19238">
        <v>1.5393462034630561E-2</v>
      </c>
      <c r="Y19238">
        <v>1</v>
      </c>
      <c r="Z19238">
        <v>0.64231106144327588</v>
      </c>
      <c r="AA19238">
        <v>1</v>
      </c>
      <c r="AB19238">
        <f t="shared" si="2100"/>
        <v>0.77945833333333336</v>
      </c>
      <c r="AC19238">
        <f t="shared" si="2101"/>
        <v>0.45984046544211965</v>
      </c>
      <c r="AD19238">
        <f t="shared" si="2102"/>
        <v>-0.54015953455788035</v>
      </c>
      <c r="AE19238">
        <f t="shared" si="2103"/>
        <v>0.29177232277378595</v>
      </c>
      <c r="AF19238">
        <f t="shared" si="2104"/>
        <v>0.54015953455788035</v>
      </c>
      <c r="AG19238">
        <f t="shared" si="2105"/>
        <v>0</v>
      </c>
      <c r="AH19238" t="b">
        <f t="shared" si="2106"/>
        <v>0</v>
      </c>
    </row>
    <row r="19239" spans="1:34" x14ac:dyDescent="0.25">
      <c r="A19239">
        <v>8308</v>
      </c>
      <c r="B19239">
        <v>0.12121212121212122</v>
      </c>
      <c r="C19239">
        <v>0</v>
      </c>
      <c r="D19239">
        <v>0.33333333333333331</v>
      </c>
      <c r="E19239">
        <v>0.66666666666666663</v>
      </c>
      <c r="F19239">
        <v>0.10344827586206896</v>
      </c>
      <c r="G19239">
        <v>0.2</v>
      </c>
      <c r="H19239">
        <v>0.2</v>
      </c>
      <c r="I19239">
        <v>0.2</v>
      </c>
      <c r="J19239">
        <v>0.2</v>
      </c>
      <c r="K19239">
        <v>0.2</v>
      </c>
      <c r="L19239">
        <v>0.2</v>
      </c>
      <c r="M19239">
        <v>0.21872840328787682</v>
      </c>
      <c r="N19239">
        <v>0.14617522121878168</v>
      </c>
      <c r="O19239">
        <v>0.13324599899086009</v>
      </c>
      <c r="P19239">
        <v>0.23797600948015515</v>
      </c>
      <c r="Q19239">
        <v>0.16445729074223728</v>
      </c>
      <c r="R19239">
        <v>0.32711503480838289</v>
      </c>
      <c r="S19239">
        <v>4.5366503654046923E-3</v>
      </c>
      <c r="T19239">
        <v>2.0780651906862307E-3</v>
      </c>
      <c r="U19239">
        <v>3.298959867863042E-3</v>
      </c>
      <c r="V19239">
        <v>5.185185185185185E-3</v>
      </c>
      <c r="W19239">
        <v>7.2679700559633697E-3</v>
      </c>
      <c r="X19239">
        <v>6.3253547608508962E-3</v>
      </c>
      <c r="Y19239">
        <v>1</v>
      </c>
      <c r="Z19239">
        <v>0.64236747251052773</v>
      </c>
      <c r="AA19239">
        <v>1</v>
      </c>
      <c r="AB19239">
        <f t="shared" si="2100"/>
        <v>0.77945833333333336</v>
      </c>
      <c r="AC19239">
        <f t="shared" si="2101"/>
        <v>0.21099100183724634</v>
      </c>
      <c r="AD19239">
        <f t="shared" si="2102"/>
        <v>-0.78900899816275372</v>
      </c>
      <c r="AE19239">
        <f t="shared" si="2103"/>
        <v>0.62253519918179234</v>
      </c>
      <c r="AF19239">
        <f t="shared" si="2104"/>
        <v>0.78900899816275372</v>
      </c>
      <c r="AG19239">
        <f t="shared" si="2105"/>
        <v>0</v>
      </c>
      <c r="AH19239" t="b">
        <f t="shared" si="2106"/>
        <v>0</v>
      </c>
    </row>
    <row r="19240" spans="1:34" x14ac:dyDescent="0.25">
      <c r="A19240">
        <v>17725</v>
      </c>
      <c r="B19240">
        <v>2.0202020202020204E-2</v>
      </c>
      <c r="C19240">
        <v>1</v>
      </c>
      <c r="D19240">
        <v>0.5</v>
      </c>
      <c r="E19240">
        <v>0.33333333333333331</v>
      </c>
      <c r="F19240">
        <v>0.5</v>
      </c>
      <c r="G19240">
        <v>0.4</v>
      </c>
      <c r="H19240">
        <v>0.4</v>
      </c>
      <c r="I19240">
        <v>0.4</v>
      </c>
      <c r="J19240">
        <v>0.4</v>
      </c>
      <c r="K19240">
        <v>0.1</v>
      </c>
      <c r="L19240">
        <v>0.2</v>
      </c>
      <c r="M19240">
        <v>0.17259495031816022</v>
      </c>
      <c r="N19240">
        <v>9.4395221446548758E-2</v>
      </c>
      <c r="O19240">
        <v>0.10222235887277205</v>
      </c>
      <c r="P19240">
        <v>0.18651338657442731</v>
      </c>
      <c r="Q19240">
        <v>9.3928141159438969E-2</v>
      </c>
      <c r="R19240">
        <v>0.26907775268257783</v>
      </c>
      <c r="S19240">
        <v>1.1447515431250801E-3</v>
      </c>
      <c r="T19240">
        <v>9.4403532948317324E-5</v>
      </c>
      <c r="U19240">
        <v>3.1724030177224229E-2</v>
      </c>
      <c r="V19240">
        <v>3.9745571658615135E-2</v>
      </c>
      <c r="W19240">
        <v>2.8134077635987237E-5</v>
      </c>
      <c r="X19240">
        <v>0</v>
      </c>
      <c r="Y19240">
        <v>1</v>
      </c>
      <c r="Z19240">
        <v>0.64237422678938749</v>
      </c>
      <c r="AA19240">
        <v>1</v>
      </c>
      <c r="AB19240">
        <f t="shared" si="2100"/>
        <v>0.77945833333333336</v>
      </c>
      <c r="AC19240">
        <f t="shared" si="2101"/>
        <v>0.51573611416155285</v>
      </c>
      <c r="AD19240">
        <f t="shared" si="2102"/>
        <v>-0.48426388583844715</v>
      </c>
      <c r="AE19240">
        <f t="shared" si="2103"/>
        <v>0.23451151112735258</v>
      </c>
      <c r="AF19240">
        <f t="shared" si="2104"/>
        <v>0.48426388583844715</v>
      </c>
      <c r="AG19240">
        <f t="shared" si="2105"/>
        <v>1</v>
      </c>
      <c r="AH19240" t="b">
        <f t="shared" si="2106"/>
        <v>1</v>
      </c>
    </row>
    <row r="19241" spans="1:34" x14ac:dyDescent="0.25">
      <c r="A19241">
        <v>10542</v>
      </c>
      <c r="B19241">
        <v>4.0404040404040407E-2</v>
      </c>
      <c r="C19241">
        <v>1</v>
      </c>
      <c r="D19241">
        <v>0.33333333333333331</v>
      </c>
      <c r="E19241">
        <v>0.33333333333333331</v>
      </c>
      <c r="F19241">
        <v>0.10344827586206896</v>
      </c>
      <c r="G19241">
        <v>0.2</v>
      </c>
      <c r="H19241">
        <v>0.2</v>
      </c>
      <c r="I19241">
        <v>0.2</v>
      </c>
      <c r="J19241">
        <v>0.1</v>
      </c>
      <c r="K19241">
        <v>0.2</v>
      </c>
      <c r="L19241">
        <v>0.2</v>
      </c>
      <c r="M19241">
        <v>0.18982984556110968</v>
      </c>
      <c r="N19241">
        <v>0.10082869257896875</v>
      </c>
      <c r="O19241">
        <v>9.6716012766333598E-2</v>
      </c>
      <c r="P19241">
        <v>0.18866865237484293</v>
      </c>
      <c r="Q19241">
        <v>0.11039806446175279</v>
      </c>
      <c r="R19241">
        <v>0.28385104671062894</v>
      </c>
      <c r="S19241">
        <v>2.0823030569445209E-3</v>
      </c>
      <c r="T19241">
        <v>1.5817044765680337E-3</v>
      </c>
      <c r="U19241">
        <v>3.466028302307933E-2</v>
      </c>
      <c r="V19241">
        <v>1.713365539452496E-3</v>
      </c>
      <c r="W19241">
        <v>2.5156554419511921E-3</v>
      </c>
      <c r="X19241">
        <v>1.9728902558515207E-3</v>
      </c>
      <c r="Y19241">
        <v>1</v>
      </c>
      <c r="Z19241">
        <v>0.64238928498973469</v>
      </c>
      <c r="AA19241">
        <v>1</v>
      </c>
      <c r="AB19241">
        <f t="shared" si="2100"/>
        <v>0.77945833333333336</v>
      </c>
      <c r="AC19241">
        <f t="shared" si="2101"/>
        <v>0.23564220423266216</v>
      </c>
      <c r="AD19241">
        <f t="shared" si="2102"/>
        <v>-0.76435779576733787</v>
      </c>
      <c r="AE19241">
        <f t="shared" si="2103"/>
        <v>0.58424283995030335</v>
      </c>
      <c r="AF19241">
        <f t="shared" si="2104"/>
        <v>0.76435779576733787</v>
      </c>
      <c r="AG19241">
        <f t="shared" si="2105"/>
        <v>0</v>
      </c>
      <c r="AH19241" t="b">
        <f t="shared" si="2106"/>
        <v>0</v>
      </c>
    </row>
    <row r="19242" spans="1:34" x14ac:dyDescent="0.25">
      <c r="A19242">
        <v>15006</v>
      </c>
      <c r="B19242">
        <v>5.0505050505050504E-2</v>
      </c>
      <c r="C19242">
        <v>1</v>
      </c>
      <c r="D19242">
        <v>0.33333333333333331</v>
      </c>
      <c r="E19242">
        <v>0.66666666666666663</v>
      </c>
      <c r="F19242">
        <v>0.22413793103448276</v>
      </c>
      <c r="G19242">
        <v>0.3</v>
      </c>
      <c r="H19242">
        <v>0.4</v>
      </c>
      <c r="I19242">
        <v>0.2</v>
      </c>
      <c r="J19242">
        <v>0.2</v>
      </c>
      <c r="K19242">
        <v>0.2</v>
      </c>
      <c r="L19242">
        <v>0.2</v>
      </c>
      <c r="M19242">
        <v>0.20375704257444754</v>
      </c>
      <c r="N19242">
        <v>0.12604345795989022</v>
      </c>
      <c r="O19242">
        <v>0.11930416563949986</v>
      </c>
      <c r="P19242">
        <v>0.18625434020418505</v>
      </c>
      <c r="Q19242">
        <v>0.10869157812802117</v>
      </c>
      <c r="R19242">
        <v>0.28423913001712947</v>
      </c>
      <c r="S19242">
        <v>0</v>
      </c>
      <c r="T19242">
        <v>1.4599892296849831E-3</v>
      </c>
      <c r="U19242">
        <v>1.5992589616534976E-3</v>
      </c>
      <c r="V19242">
        <v>1.5942028985507246E-3</v>
      </c>
      <c r="W19242">
        <v>5.6713611501210941E-3</v>
      </c>
      <c r="X19242">
        <v>0</v>
      </c>
      <c r="Y19242">
        <v>1</v>
      </c>
      <c r="Z19242">
        <v>0.64240154671446403</v>
      </c>
      <c r="AA19242">
        <v>0</v>
      </c>
      <c r="AB19242">
        <f t="shared" si="2100"/>
        <v>-0.22054166666666666</v>
      </c>
      <c r="AC19242">
        <f t="shared" si="2101"/>
        <v>0.35835125284624947</v>
      </c>
      <c r="AD19242">
        <f t="shared" si="2102"/>
        <v>0.35835125284624947</v>
      </c>
      <c r="AE19242">
        <f t="shared" si="2103"/>
        <v>0.12841562041647661</v>
      </c>
      <c r="AF19242">
        <f t="shared" si="2104"/>
        <v>0.35835125284624947</v>
      </c>
      <c r="AG19242">
        <f t="shared" si="2105"/>
        <v>0</v>
      </c>
      <c r="AH19242" t="b">
        <f t="shared" si="2106"/>
        <v>1</v>
      </c>
    </row>
    <row r="19243" spans="1:34" x14ac:dyDescent="0.25">
      <c r="A19243">
        <v>15085</v>
      </c>
      <c r="B19243">
        <v>7.0707070707070704E-2</v>
      </c>
      <c r="C19243">
        <v>0</v>
      </c>
      <c r="D19243">
        <v>0.5</v>
      </c>
      <c r="E19243">
        <v>0.33333333333333331</v>
      </c>
      <c r="F19243">
        <v>0.34482758620689657</v>
      </c>
      <c r="G19243">
        <v>0.2</v>
      </c>
      <c r="H19243">
        <v>0.2</v>
      </c>
      <c r="I19243">
        <v>0.2</v>
      </c>
      <c r="J19243">
        <v>0.2</v>
      </c>
      <c r="K19243">
        <v>0.2</v>
      </c>
      <c r="L19243">
        <v>0.1</v>
      </c>
      <c r="M19243">
        <v>0.21378366874879987</v>
      </c>
      <c r="N19243">
        <v>0.13984804139287166</v>
      </c>
      <c r="O19243">
        <v>0.11945789750806131</v>
      </c>
      <c r="P19243">
        <v>0.21898461358759441</v>
      </c>
      <c r="Q19243">
        <v>0.10154139047401847</v>
      </c>
      <c r="R19243">
        <v>0.26259176633235148</v>
      </c>
      <c r="S19243">
        <v>3.443412641720241E-3</v>
      </c>
      <c r="T19243">
        <v>1.7811987348739118E-3</v>
      </c>
      <c r="U19243">
        <v>5.580108030891478E-3</v>
      </c>
      <c r="V19243">
        <v>1.610305958132045E-2</v>
      </c>
      <c r="W19243">
        <v>4.9211190798281006E-3</v>
      </c>
      <c r="X19243">
        <v>0</v>
      </c>
      <c r="Y19243">
        <v>1</v>
      </c>
      <c r="Z19243">
        <v>0.6424256854826963</v>
      </c>
      <c r="AA19243">
        <v>1</v>
      </c>
      <c r="AB19243">
        <f t="shared" si="2100"/>
        <v>0.77945833333333336</v>
      </c>
      <c r="AC19243">
        <f t="shared" si="2101"/>
        <v>0.23000424750533233</v>
      </c>
      <c r="AD19243">
        <f t="shared" si="2102"/>
        <v>-0.76999575249466767</v>
      </c>
      <c r="AE19243">
        <f t="shared" si="2103"/>
        <v>0.59289345885982947</v>
      </c>
      <c r="AF19243">
        <f t="shared" si="2104"/>
        <v>0.76999575249466767</v>
      </c>
      <c r="AG19243">
        <f t="shared" si="2105"/>
        <v>0</v>
      </c>
      <c r="AH19243" t="b">
        <f t="shared" si="2106"/>
        <v>0</v>
      </c>
    </row>
    <row r="19244" spans="1:34" x14ac:dyDescent="0.25">
      <c r="A19244">
        <v>627</v>
      </c>
      <c r="B19244">
        <v>6.0606060606060608E-2</v>
      </c>
      <c r="C19244">
        <v>0</v>
      </c>
      <c r="D19244">
        <v>0.16666666666666666</v>
      </c>
      <c r="E19244">
        <v>0.33333333333333331</v>
      </c>
      <c r="F19244">
        <v>0.43103448275862066</v>
      </c>
      <c r="G19244">
        <v>0.2</v>
      </c>
      <c r="H19244">
        <v>0.2</v>
      </c>
      <c r="I19244">
        <v>0.2</v>
      </c>
      <c r="J19244">
        <v>0.2</v>
      </c>
      <c r="K19244">
        <v>0.2</v>
      </c>
      <c r="L19244">
        <v>0.2</v>
      </c>
      <c r="M19244">
        <v>0.19964763899544374</v>
      </c>
      <c r="N19244">
        <v>0.11867709080694082</v>
      </c>
      <c r="O19244">
        <v>0.11476633030499854</v>
      </c>
      <c r="P19244">
        <v>0.20889216700295596</v>
      </c>
      <c r="Q19244">
        <v>0.13023931462907967</v>
      </c>
      <c r="R19244">
        <v>0.2993613147801335</v>
      </c>
      <c r="S19244">
        <v>2.9763540121252085E-3</v>
      </c>
      <c r="T19244">
        <v>1.0687192409243472E-3</v>
      </c>
      <c r="U19244">
        <v>2.232043212356591E-3</v>
      </c>
      <c r="V19244">
        <v>5.0563607085346218E-3</v>
      </c>
      <c r="W19244">
        <v>4.6890129393312059E-3</v>
      </c>
      <c r="X19244">
        <v>3.4047962229460569E-3</v>
      </c>
      <c r="Y19244">
        <v>1</v>
      </c>
      <c r="Z19244">
        <v>0.64251061381726748</v>
      </c>
      <c r="AA19244">
        <v>0</v>
      </c>
      <c r="AB19244">
        <f t="shared" si="2100"/>
        <v>-0.22054166666666666</v>
      </c>
      <c r="AC19244">
        <f t="shared" si="2101"/>
        <v>0.28358982346593115</v>
      </c>
      <c r="AD19244">
        <f t="shared" si="2102"/>
        <v>0.28358982346593115</v>
      </c>
      <c r="AE19244">
        <f t="shared" si="2103"/>
        <v>8.042318797343799E-2</v>
      </c>
      <c r="AF19244">
        <f t="shared" si="2104"/>
        <v>0.28358982346593115</v>
      </c>
      <c r="AG19244">
        <f t="shared" si="2105"/>
        <v>0</v>
      </c>
      <c r="AH19244" t="b">
        <f t="shared" si="2106"/>
        <v>1</v>
      </c>
    </row>
    <row r="19245" spans="1:34" x14ac:dyDescent="0.25">
      <c r="A19245">
        <v>20402</v>
      </c>
      <c r="B19245">
        <v>4.0404040404040407E-2</v>
      </c>
      <c r="C19245">
        <v>0</v>
      </c>
      <c r="D19245">
        <v>0.33333333333333331</v>
      </c>
      <c r="E19245">
        <v>0.66666666666666663</v>
      </c>
      <c r="F19245">
        <v>3.4482758620689655E-2</v>
      </c>
      <c r="G19245">
        <v>0.2</v>
      </c>
      <c r="H19245">
        <v>0.2</v>
      </c>
      <c r="I19245">
        <v>0.2</v>
      </c>
      <c r="J19245">
        <v>0.2</v>
      </c>
      <c r="K19245">
        <v>0</v>
      </c>
      <c r="L19245">
        <v>0</v>
      </c>
      <c r="M19245">
        <v>0.18968737915796161</v>
      </c>
      <c r="N19245">
        <v>0.11402399905856271</v>
      </c>
      <c r="O19245">
        <v>0.11456538079109321</v>
      </c>
      <c r="P19245">
        <v>0.16013775614976083</v>
      </c>
      <c r="Q19245">
        <v>8.0648088011462518E-2</v>
      </c>
      <c r="R19245">
        <v>0.26097872304454045</v>
      </c>
      <c r="S19245">
        <v>2.7474037035001924E-3</v>
      </c>
      <c r="T19245">
        <v>1.4249589878991295E-3</v>
      </c>
      <c r="U19245">
        <v>0</v>
      </c>
      <c r="V19245">
        <v>0</v>
      </c>
      <c r="W19245">
        <v>0</v>
      </c>
      <c r="X19245">
        <v>0</v>
      </c>
      <c r="Y19245">
        <v>1</v>
      </c>
      <c r="Z19245">
        <v>0.6425853753073375</v>
      </c>
      <c r="AA19245">
        <v>0</v>
      </c>
      <c r="AB19245">
        <f t="shared" si="2100"/>
        <v>-0.22054166666666666</v>
      </c>
      <c r="AC19245">
        <f t="shared" si="2101"/>
        <v>0.21315116025775094</v>
      </c>
      <c r="AD19245">
        <f t="shared" si="2102"/>
        <v>0.21315116025775094</v>
      </c>
      <c r="AE19245">
        <f t="shared" si="2103"/>
        <v>4.5433417119225425E-2</v>
      </c>
      <c r="AF19245">
        <f t="shared" si="2104"/>
        <v>0.21315116025775094</v>
      </c>
      <c r="AG19245">
        <f t="shared" si="2105"/>
        <v>0</v>
      </c>
      <c r="AH19245" t="b">
        <f t="shared" si="2106"/>
        <v>1</v>
      </c>
    </row>
    <row r="19246" spans="1:34" x14ac:dyDescent="0.25">
      <c r="A19246">
        <v>24527</v>
      </c>
      <c r="B19246">
        <v>0.49494949494949497</v>
      </c>
      <c r="C19246">
        <v>0</v>
      </c>
      <c r="D19246">
        <v>0.16666666666666666</v>
      </c>
      <c r="E19246">
        <v>0.33333333333333331</v>
      </c>
      <c r="F19246">
        <v>0.18965517241379309</v>
      </c>
      <c r="G19246">
        <v>0.2</v>
      </c>
      <c r="H19246">
        <v>0.2</v>
      </c>
      <c r="I19246">
        <v>0.2</v>
      </c>
      <c r="J19246">
        <v>0.2</v>
      </c>
      <c r="K19246">
        <v>0.2</v>
      </c>
      <c r="L19246">
        <v>0.2</v>
      </c>
      <c r="M19246">
        <v>0.41691775264115899</v>
      </c>
      <c r="N19246">
        <v>0.28638009771207962</v>
      </c>
      <c r="O19246">
        <v>0.21194628388895509</v>
      </c>
      <c r="P19246">
        <v>0.33505905315254725</v>
      </c>
      <c r="Q19246">
        <v>0.25898433820357858</v>
      </c>
      <c r="R19246">
        <v>0.39835483417315587</v>
      </c>
      <c r="S19246">
        <v>1.1246039159660787E-2</v>
      </c>
      <c r="T19246">
        <v>6.4776260658247929E-3</v>
      </c>
      <c r="U19246">
        <v>8.0788804071246813E-3</v>
      </c>
      <c r="V19246">
        <v>8.9790660225442832E-3</v>
      </c>
      <c r="W19246">
        <v>1.5748049956743854E-2</v>
      </c>
      <c r="X19246">
        <v>1.1591439585674131E-2</v>
      </c>
      <c r="Y19246">
        <v>1</v>
      </c>
      <c r="Z19246">
        <v>0.64269364321289968</v>
      </c>
      <c r="AA19246">
        <v>0</v>
      </c>
      <c r="AB19246">
        <f t="shared" si="2100"/>
        <v>-0.22054166666666666</v>
      </c>
      <c r="AC19246">
        <f t="shared" si="2101"/>
        <v>9.2303319244186888E-2</v>
      </c>
      <c r="AD19246">
        <f t="shared" si="2102"/>
        <v>9.2303319244186888E-2</v>
      </c>
      <c r="AE19246">
        <f t="shared" si="2103"/>
        <v>8.5199027434942811E-3</v>
      </c>
      <c r="AF19246">
        <f t="shared" si="2104"/>
        <v>9.2303319244186888E-2</v>
      </c>
      <c r="AG19246">
        <f t="shared" si="2105"/>
        <v>0</v>
      </c>
      <c r="AH19246" t="b">
        <f t="shared" si="2106"/>
        <v>1</v>
      </c>
    </row>
    <row r="19247" spans="1:34" x14ac:dyDescent="0.25">
      <c r="A19247">
        <v>21224</v>
      </c>
      <c r="B19247">
        <v>8.0808080808080815E-2</v>
      </c>
      <c r="C19247">
        <v>0</v>
      </c>
      <c r="D19247">
        <v>0.33333333333333331</v>
      </c>
      <c r="E19247">
        <v>0.66666666666666663</v>
      </c>
      <c r="F19247">
        <v>0.22413793103448276</v>
      </c>
      <c r="G19247">
        <v>0.2</v>
      </c>
      <c r="H19247">
        <v>0.2</v>
      </c>
      <c r="I19247">
        <v>0.4</v>
      </c>
      <c r="J19247">
        <v>0.2</v>
      </c>
      <c r="K19247">
        <v>0.1</v>
      </c>
      <c r="L19247">
        <v>0.1</v>
      </c>
      <c r="M19247">
        <v>0.21540389225292478</v>
      </c>
      <c r="N19247">
        <v>0.11393858640154578</v>
      </c>
      <c r="O19247">
        <v>9.4049313889180183E-2</v>
      </c>
      <c r="P19247">
        <v>0.17203316547128542</v>
      </c>
      <c r="Q19247">
        <v>0.10064997198824002</v>
      </c>
      <c r="R19247">
        <v>0.31747135676229399</v>
      </c>
      <c r="S19247">
        <v>6.5250837958129564E-3</v>
      </c>
      <c r="T19247">
        <v>0</v>
      </c>
      <c r="U19247">
        <v>2.232043212356591E-3</v>
      </c>
      <c r="V19247">
        <v>3.2483091787439612E-2</v>
      </c>
      <c r="W19247">
        <v>0.17234935959805781</v>
      </c>
      <c r="X19247">
        <v>5.6746603715767613E-3</v>
      </c>
      <c r="Y19247">
        <v>1</v>
      </c>
      <c r="Z19247">
        <v>0.64271546788903855</v>
      </c>
      <c r="AA19247">
        <v>0</v>
      </c>
      <c r="AB19247">
        <f t="shared" si="2100"/>
        <v>-0.22054166666666666</v>
      </c>
      <c r="AC19247">
        <f t="shared" si="2101"/>
        <v>0.21202210119760334</v>
      </c>
      <c r="AD19247">
        <f t="shared" si="2102"/>
        <v>0.21202210119760334</v>
      </c>
      <c r="AE19247">
        <f t="shared" si="2103"/>
        <v>4.495337139624675E-2</v>
      </c>
      <c r="AF19247">
        <f t="shared" si="2104"/>
        <v>0.21202210119760334</v>
      </c>
      <c r="AG19247">
        <f t="shared" si="2105"/>
        <v>0</v>
      </c>
      <c r="AH19247" t="b">
        <f t="shared" si="2106"/>
        <v>1</v>
      </c>
    </row>
    <row r="19248" spans="1:34" x14ac:dyDescent="0.25">
      <c r="A19248">
        <v>17018</v>
      </c>
      <c r="B19248">
        <v>3.0303030303030304E-2</v>
      </c>
      <c r="C19248">
        <v>1</v>
      </c>
      <c r="D19248">
        <v>0.33333333333333331</v>
      </c>
      <c r="E19248">
        <v>0.66666666666666663</v>
      </c>
      <c r="F19248">
        <v>5.1724137931034482E-2</v>
      </c>
      <c r="G19248">
        <v>0.2</v>
      </c>
      <c r="H19248">
        <v>0.2</v>
      </c>
      <c r="I19248">
        <v>0.2</v>
      </c>
      <c r="J19248">
        <v>0.4</v>
      </c>
      <c r="K19248">
        <v>0.4</v>
      </c>
      <c r="L19248">
        <v>0.2</v>
      </c>
      <c r="M19248">
        <v>0.17604776960439469</v>
      </c>
      <c r="N19248">
        <v>9.8879385939937822E-2</v>
      </c>
      <c r="O19248">
        <v>0.10701275370562434</v>
      </c>
      <c r="P19248">
        <v>0.19595774624005968</v>
      </c>
      <c r="Q19248">
        <v>0.11685911324187782</v>
      </c>
      <c r="R19248">
        <v>0.28920044848597559</v>
      </c>
      <c r="S19248">
        <v>1.8316024690001281E-3</v>
      </c>
      <c r="T19248">
        <v>2.2561850641736217E-3</v>
      </c>
      <c r="U19248">
        <v>1.4508280880317843E-3</v>
      </c>
      <c r="V19248">
        <v>0</v>
      </c>
      <c r="W19248">
        <v>3.2823090575318441E-3</v>
      </c>
      <c r="X19248">
        <v>2.6481748400691554E-3</v>
      </c>
      <c r="Y19248">
        <v>1</v>
      </c>
      <c r="Z19248">
        <v>0.64272132664543435</v>
      </c>
      <c r="AA19248">
        <v>1</v>
      </c>
      <c r="AB19248">
        <f t="shared" si="2100"/>
        <v>0.77945833333333336</v>
      </c>
      <c r="AC19248">
        <f t="shared" si="2101"/>
        <v>0.23295713397390033</v>
      </c>
      <c r="AD19248">
        <f t="shared" si="2102"/>
        <v>-0.76704286602609972</v>
      </c>
      <c r="AE19248">
        <f t="shared" si="2103"/>
        <v>0.58835475832153317</v>
      </c>
      <c r="AF19248">
        <f t="shared" si="2104"/>
        <v>0.76704286602609972</v>
      </c>
      <c r="AG19248">
        <f t="shared" si="2105"/>
        <v>0</v>
      </c>
      <c r="AH19248" t="b">
        <f t="shared" si="2106"/>
        <v>0</v>
      </c>
    </row>
    <row r="19249" spans="1:34" x14ac:dyDescent="0.25">
      <c r="A19249">
        <v>29372</v>
      </c>
      <c r="B19249">
        <v>4.0404040404040407E-2</v>
      </c>
      <c r="C19249">
        <v>0</v>
      </c>
      <c r="D19249">
        <v>0.5</v>
      </c>
      <c r="E19249">
        <v>0.66666666666666663</v>
      </c>
      <c r="F19249">
        <v>0.10344827586206896</v>
      </c>
      <c r="G19249">
        <v>0.2</v>
      </c>
      <c r="H19249">
        <v>0.2</v>
      </c>
      <c r="I19249">
        <v>0</v>
      </c>
      <c r="J19249">
        <v>0</v>
      </c>
      <c r="K19249">
        <v>0</v>
      </c>
      <c r="L19249">
        <v>0</v>
      </c>
      <c r="M19249">
        <v>0.16200465272265685</v>
      </c>
      <c r="N19249">
        <v>6.6220432985229311E-2</v>
      </c>
      <c r="O19249">
        <v>8.6344602062313022E-2</v>
      </c>
      <c r="P19249">
        <v>0.16013775614976083</v>
      </c>
      <c r="Q19249">
        <v>8.0648088011462518E-2</v>
      </c>
      <c r="R19249">
        <v>0.26097872304454045</v>
      </c>
      <c r="S19249">
        <v>0</v>
      </c>
      <c r="T19249">
        <v>0</v>
      </c>
      <c r="U19249">
        <v>0</v>
      </c>
      <c r="V19249">
        <v>0</v>
      </c>
      <c r="W19249">
        <v>0</v>
      </c>
      <c r="X19249">
        <v>0</v>
      </c>
      <c r="Y19249">
        <v>1</v>
      </c>
      <c r="Z19249">
        <v>0.64273977636450597</v>
      </c>
      <c r="AA19249">
        <v>0</v>
      </c>
      <c r="AB19249">
        <f t="shared" si="2100"/>
        <v>-0.22054166666666666</v>
      </c>
      <c r="AC19249">
        <f t="shared" si="2101"/>
        <v>0.19062888430407382</v>
      </c>
      <c r="AD19249">
        <f t="shared" si="2102"/>
        <v>0.19062888430407382</v>
      </c>
      <c r="AE19249">
        <f t="shared" si="2103"/>
        <v>3.6339371531015963E-2</v>
      </c>
      <c r="AF19249">
        <f t="shared" si="2104"/>
        <v>0.19062888430407382</v>
      </c>
      <c r="AG19249">
        <f t="shared" si="2105"/>
        <v>0</v>
      </c>
      <c r="AH19249" t="b">
        <f t="shared" si="2106"/>
        <v>1</v>
      </c>
    </row>
    <row r="19250" spans="1:34" x14ac:dyDescent="0.25">
      <c r="A19250">
        <v>10754</v>
      </c>
      <c r="B19250">
        <v>0.15151515151515152</v>
      </c>
      <c r="C19250">
        <v>1</v>
      </c>
      <c r="D19250">
        <v>0.33333333333333331</v>
      </c>
      <c r="E19250">
        <v>0.33333333333333331</v>
      </c>
      <c r="F19250">
        <v>0.17241379310344829</v>
      </c>
      <c r="G19250">
        <v>0.2</v>
      </c>
      <c r="H19250">
        <v>0.2</v>
      </c>
      <c r="I19250">
        <v>0.2</v>
      </c>
      <c r="J19250">
        <v>0.1</v>
      </c>
      <c r="K19250">
        <v>0.1</v>
      </c>
      <c r="L19250">
        <v>0.2</v>
      </c>
      <c r="M19250">
        <v>0.18437541755486947</v>
      </c>
      <c r="N19250">
        <v>0.10681422177681103</v>
      </c>
      <c r="O19250">
        <v>0.10930390758957764</v>
      </c>
      <c r="P19250">
        <v>0.16084330426362065</v>
      </c>
      <c r="Q19250">
        <v>8.6173097803183926E-2</v>
      </c>
      <c r="R19250">
        <v>0.26910388106360955</v>
      </c>
      <c r="S19250">
        <v>2.6329285491876841E-3</v>
      </c>
      <c r="T19250">
        <v>1.3655856967366659E-3</v>
      </c>
      <c r="U19250">
        <v>8.3590018302754341E-4</v>
      </c>
      <c r="V19250">
        <v>8.9726247987117549E-3</v>
      </c>
      <c r="W19250">
        <v>1.3065934555446405E-2</v>
      </c>
      <c r="X19250">
        <v>2.6090196835052756E-2</v>
      </c>
      <c r="Y19250">
        <v>1</v>
      </c>
      <c r="Z19250">
        <v>0.64274972017784182</v>
      </c>
      <c r="AA19250">
        <v>1</v>
      </c>
      <c r="AB19250">
        <f t="shared" si="2100"/>
        <v>0.77945833333333336</v>
      </c>
      <c r="AC19250">
        <f t="shared" si="2101"/>
        <v>0.22918867343188376</v>
      </c>
      <c r="AD19250">
        <f t="shared" si="2102"/>
        <v>-0.77081132656811624</v>
      </c>
      <c r="AE19250">
        <f t="shared" si="2103"/>
        <v>0.59415010116569911</v>
      </c>
      <c r="AF19250">
        <f t="shared" si="2104"/>
        <v>0.77081132656811624</v>
      </c>
      <c r="AG19250">
        <f t="shared" si="2105"/>
        <v>0</v>
      </c>
      <c r="AH19250" t="b">
        <f t="shared" si="2106"/>
        <v>0</v>
      </c>
    </row>
    <row r="19251" spans="1:34" x14ac:dyDescent="0.25">
      <c r="A19251">
        <v>23816</v>
      </c>
      <c r="B19251">
        <v>0.31313131313131315</v>
      </c>
      <c r="C19251">
        <v>1</v>
      </c>
      <c r="D19251">
        <v>0.5</v>
      </c>
      <c r="E19251">
        <v>0.66666666666666663</v>
      </c>
      <c r="F19251">
        <v>0.56896551724137934</v>
      </c>
      <c r="G19251">
        <v>0.1</v>
      </c>
      <c r="H19251">
        <v>0.1</v>
      </c>
      <c r="I19251">
        <v>0.2</v>
      </c>
      <c r="J19251">
        <v>0.2</v>
      </c>
      <c r="K19251">
        <v>0.2</v>
      </c>
      <c r="L19251">
        <v>0.2</v>
      </c>
      <c r="M19251">
        <v>0.1948878453151118</v>
      </c>
      <c r="N19251">
        <v>0.24029996925144348</v>
      </c>
      <c r="O19251">
        <v>0.25317058252848296</v>
      </c>
      <c r="P19251">
        <v>0.44273002846684112</v>
      </c>
      <c r="Q19251">
        <v>0.38507493765524214</v>
      </c>
      <c r="R19251">
        <v>0.49775564891755497</v>
      </c>
      <c r="S19251">
        <v>0.20998063080389032</v>
      </c>
      <c r="T19251">
        <v>0.12103186030177068</v>
      </c>
      <c r="U19251">
        <v>2.4641757064416767E-2</v>
      </c>
      <c r="V19251">
        <v>1.610305958132045E-2</v>
      </c>
      <c r="W19251">
        <v>2.344506469665603E-2</v>
      </c>
      <c r="X19251">
        <v>0</v>
      </c>
      <c r="Y19251">
        <v>1</v>
      </c>
      <c r="Z19251">
        <v>0.64279755603021194</v>
      </c>
      <c r="AA19251">
        <v>0</v>
      </c>
      <c r="AB19251">
        <f t="shared" si="2100"/>
        <v>-0.22054166666666666</v>
      </c>
      <c r="AC19251">
        <f t="shared" si="2101"/>
        <v>-2.9973283991373612E-2</v>
      </c>
      <c r="AD19251">
        <f t="shared" si="2102"/>
        <v>-2.9973283991373612E-2</v>
      </c>
      <c r="AE19251">
        <f t="shared" si="2103"/>
        <v>8.9839775322753362E-4</v>
      </c>
      <c r="AF19251">
        <f t="shared" si="2104"/>
        <v>2.9973283991373612E-2</v>
      </c>
      <c r="AG19251">
        <f t="shared" si="2105"/>
        <v>0</v>
      </c>
      <c r="AH19251" t="b">
        <f t="shared" si="2106"/>
        <v>1</v>
      </c>
    </row>
    <row r="19252" spans="1:34" x14ac:dyDescent="0.25">
      <c r="A19252">
        <v>25471</v>
      </c>
      <c r="B19252">
        <v>0.19191919191919191</v>
      </c>
      <c r="C19252">
        <v>1</v>
      </c>
      <c r="D19252">
        <v>0.33333333333333331</v>
      </c>
      <c r="E19252">
        <v>0.33333333333333331</v>
      </c>
      <c r="F19252">
        <v>0.22413793103448276</v>
      </c>
      <c r="G19252">
        <v>0</v>
      </c>
      <c r="H19252">
        <v>0</v>
      </c>
      <c r="I19252">
        <v>0</v>
      </c>
      <c r="J19252">
        <v>0</v>
      </c>
      <c r="K19252">
        <v>0</v>
      </c>
      <c r="L19252">
        <v>0</v>
      </c>
      <c r="M19252">
        <v>0.16228958552895298</v>
      </c>
      <c r="N19252">
        <v>8.4955224787132674E-2</v>
      </c>
      <c r="O19252">
        <v>9.6621577475645856E-2</v>
      </c>
      <c r="P19252">
        <v>0.17429864372740408</v>
      </c>
      <c r="Q19252">
        <v>9.332526859063664E-2</v>
      </c>
      <c r="R19252">
        <v>0.26745395064963606</v>
      </c>
      <c r="S19252">
        <v>2.2729041888748466E-2</v>
      </c>
      <c r="T19252">
        <v>1.122986429046839E-2</v>
      </c>
      <c r="U19252">
        <v>1.6865318512566403E-2</v>
      </c>
      <c r="V19252">
        <v>2.0690821256038647E-2</v>
      </c>
      <c r="W19252">
        <v>1.9853280785128328E-2</v>
      </c>
      <c r="X19252">
        <v>5.1786950551009521E-2</v>
      </c>
      <c r="Y19252">
        <v>1</v>
      </c>
      <c r="Z19252">
        <v>0.64283563175264213</v>
      </c>
      <c r="AA19252">
        <v>0</v>
      </c>
      <c r="AB19252">
        <f t="shared" si="2100"/>
        <v>-0.22054166666666666</v>
      </c>
      <c r="AC19252">
        <f t="shared" si="2101"/>
        <v>-4.8058482028927346E-2</v>
      </c>
      <c r="AD19252">
        <f t="shared" si="2102"/>
        <v>-4.8058482028927346E-2</v>
      </c>
      <c r="AE19252">
        <f t="shared" si="2103"/>
        <v>2.3096176949247327E-3</v>
      </c>
      <c r="AF19252">
        <f t="shared" si="2104"/>
        <v>4.8058482028927346E-2</v>
      </c>
      <c r="AG19252">
        <f t="shared" si="2105"/>
        <v>0</v>
      </c>
      <c r="AH19252" t="b">
        <f t="shared" si="2106"/>
        <v>1</v>
      </c>
    </row>
    <row r="19253" spans="1:34" x14ac:dyDescent="0.25">
      <c r="A19253">
        <v>13755</v>
      </c>
      <c r="B19253">
        <v>0.14141414141414141</v>
      </c>
      <c r="C19253">
        <v>1</v>
      </c>
      <c r="D19253">
        <v>0.33333333333333331</v>
      </c>
      <c r="E19253">
        <v>0.33333333333333331</v>
      </c>
      <c r="F19253">
        <v>0.25862068965517243</v>
      </c>
      <c r="G19253">
        <v>0.2</v>
      </c>
      <c r="H19253">
        <v>0.2</v>
      </c>
      <c r="I19253">
        <v>0.4</v>
      </c>
      <c r="J19253">
        <v>0.2</v>
      </c>
      <c r="K19253">
        <v>0.2</v>
      </c>
      <c r="L19253">
        <v>0.2</v>
      </c>
      <c r="M19253">
        <v>0.2716949343017509</v>
      </c>
      <c r="N19253">
        <v>0.2042169177798783</v>
      </c>
      <c r="O19253">
        <v>0.16438493801036921</v>
      </c>
      <c r="P19253">
        <v>0.28961666789124951</v>
      </c>
      <c r="Q19253">
        <v>0.21929588846857478</v>
      </c>
      <c r="R19253">
        <v>0.36573816134582682</v>
      </c>
      <c r="S19253">
        <v>9.1820521274062674E-3</v>
      </c>
      <c r="T19253">
        <v>3.0078509302904127E-3</v>
      </c>
      <c r="U19253">
        <v>6.696129637069774E-3</v>
      </c>
      <c r="V19253">
        <v>8.098228663446054E-3</v>
      </c>
      <c r="W19253">
        <v>1.1760044451842665E-2</v>
      </c>
      <c r="X19253">
        <v>9.6469226316804931E-3</v>
      </c>
      <c r="Y19253">
        <v>1</v>
      </c>
      <c r="Z19253">
        <v>0.64287443276599632</v>
      </c>
      <c r="AA19253">
        <v>0</v>
      </c>
      <c r="AB19253">
        <f t="shared" si="2100"/>
        <v>-0.22054166666666666</v>
      </c>
      <c r="AC19253">
        <f t="shared" si="2101"/>
        <v>0.22560601262725388</v>
      </c>
      <c r="AD19253">
        <f t="shared" si="2102"/>
        <v>0.22560601262725388</v>
      </c>
      <c r="AE19253">
        <f t="shared" si="2103"/>
        <v>5.0898072933568642E-2</v>
      </c>
      <c r="AF19253">
        <f t="shared" si="2104"/>
        <v>0.22560601262725388</v>
      </c>
      <c r="AG19253">
        <f t="shared" si="2105"/>
        <v>0</v>
      </c>
      <c r="AH19253" t="b">
        <f t="shared" si="2106"/>
        <v>1</v>
      </c>
    </row>
    <row r="19254" spans="1:34" x14ac:dyDescent="0.25">
      <c r="A19254">
        <v>18929</v>
      </c>
      <c r="B19254">
        <v>8.0808080808080815E-2</v>
      </c>
      <c r="C19254">
        <v>1</v>
      </c>
      <c r="D19254">
        <v>0.16666666666666666</v>
      </c>
      <c r="E19254">
        <v>0.66666666666666663</v>
      </c>
      <c r="F19254">
        <v>0.13793103448275862</v>
      </c>
      <c r="G19254">
        <v>0.4</v>
      </c>
      <c r="H19254">
        <v>0.4</v>
      </c>
      <c r="I19254">
        <v>0.4</v>
      </c>
      <c r="J19254">
        <v>0.2</v>
      </c>
      <c r="K19254">
        <v>0.2</v>
      </c>
      <c r="L19254">
        <v>0.2</v>
      </c>
      <c r="M19254">
        <v>0.15275937955438987</v>
      </c>
      <c r="N19254">
        <v>7.5112839610214588E-2</v>
      </c>
      <c r="O19254">
        <v>9.1328808858030269E-2</v>
      </c>
      <c r="P19254">
        <v>0.1698091346344055</v>
      </c>
      <c r="Q19254">
        <v>9.0910803615252278E-2</v>
      </c>
      <c r="R19254">
        <v>0.26909696472745409</v>
      </c>
      <c r="S19254">
        <v>2.982077769840834E-3</v>
      </c>
      <c r="T19254">
        <v>0</v>
      </c>
      <c r="U19254">
        <v>1.6740324092674435E-3</v>
      </c>
      <c r="V19254">
        <v>8.8566827697262479E-4</v>
      </c>
      <c r="W19254">
        <v>1.240243922453104E-3</v>
      </c>
      <c r="X19254">
        <v>1.0044148857690867E-3</v>
      </c>
      <c r="Y19254">
        <v>1</v>
      </c>
      <c r="Z19254">
        <v>0.642908547773136</v>
      </c>
      <c r="AA19254">
        <v>1</v>
      </c>
      <c r="AB19254">
        <f t="shared" si="2100"/>
        <v>0.77945833333333336</v>
      </c>
      <c r="AC19254">
        <f t="shared" si="2101"/>
        <v>0.51304728640724806</v>
      </c>
      <c r="AD19254">
        <f t="shared" si="2102"/>
        <v>-0.48695271359275194</v>
      </c>
      <c r="AE19254">
        <f t="shared" si="2103"/>
        <v>0.23712294527534469</v>
      </c>
      <c r="AF19254">
        <f t="shared" si="2104"/>
        <v>0.48695271359275194</v>
      </c>
      <c r="AG19254">
        <f t="shared" si="2105"/>
        <v>1</v>
      </c>
      <c r="AH19254" t="b">
        <f t="shared" si="2106"/>
        <v>1</v>
      </c>
    </row>
    <row r="19255" spans="1:34" x14ac:dyDescent="0.25">
      <c r="A19255">
        <v>8842</v>
      </c>
      <c r="B19255">
        <v>7.0707070707070704E-2</v>
      </c>
      <c r="C19255">
        <v>1</v>
      </c>
      <c r="D19255">
        <v>0.16666666666666666</v>
      </c>
      <c r="E19255">
        <v>0.33333333333333331</v>
      </c>
      <c r="F19255">
        <v>0.18965517241379309</v>
      </c>
      <c r="G19255">
        <v>0</v>
      </c>
      <c r="H19255">
        <v>0</v>
      </c>
      <c r="I19255">
        <v>0</v>
      </c>
      <c r="J19255">
        <v>0</v>
      </c>
      <c r="K19255">
        <v>0</v>
      </c>
      <c r="L19255">
        <v>0</v>
      </c>
      <c r="M19255">
        <v>0.14728990851179241</v>
      </c>
      <c r="N19255">
        <v>6.9237397836971915E-2</v>
      </c>
      <c r="O19255">
        <v>8.8180599806846893E-2</v>
      </c>
      <c r="P19255">
        <v>0.16348369326648995</v>
      </c>
      <c r="Q19255">
        <v>8.0648088011462518E-2</v>
      </c>
      <c r="R19255">
        <v>0.26097872304454045</v>
      </c>
      <c r="S19255">
        <v>3.870404967305896E-3</v>
      </c>
      <c r="T19255">
        <v>2.0091921729377725E-3</v>
      </c>
      <c r="U19255">
        <v>4.4172135172536944E-3</v>
      </c>
      <c r="V19255">
        <v>0</v>
      </c>
      <c r="W19255">
        <v>0</v>
      </c>
      <c r="X19255">
        <v>0</v>
      </c>
      <c r="Y19255">
        <v>1</v>
      </c>
      <c r="Z19255">
        <v>0.64291542927493828</v>
      </c>
      <c r="AA19255">
        <v>0</v>
      </c>
      <c r="AB19255">
        <f t="shared" si="2100"/>
        <v>-0.22054166666666666</v>
      </c>
      <c r="AC19255">
        <f t="shared" si="2101"/>
        <v>5.3650627057928169E-3</v>
      </c>
      <c r="AD19255">
        <f t="shared" si="2102"/>
        <v>5.3650627057928169E-3</v>
      </c>
      <c r="AE19255">
        <f t="shared" si="2103"/>
        <v>2.8783897837088942E-5</v>
      </c>
      <c r="AF19255">
        <f t="shared" si="2104"/>
        <v>5.3650627057928169E-3</v>
      </c>
      <c r="AG19255">
        <f t="shared" si="2105"/>
        <v>0</v>
      </c>
      <c r="AH19255" t="b">
        <f t="shared" si="2106"/>
        <v>1</v>
      </c>
    </row>
    <row r="19256" spans="1:34" x14ac:dyDescent="0.25">
      <c r="A19256">
        <v>11625</v>
      </c>
      <c r="B19256">
        <v>0.35353535353535354</v>
      </c>
      <c r="C19256">
        <v>1</v>
      </c>
      <c r="D19256">
        <v>0.16666666666666666</v>
      </c>
      <c r="E19256">
        <v>0.66666666666666663</v>
      </c>
      <c r="F19256">
        <v>0.13793103448275862</v>
      </c>
      <c r="G19256">
        <v>0.2</v>
      </c>
      <c r="H19256">
        <v>0.2</v>
      </c>
      <c r="I19256">
        <v>0.2</v>
      </c>
      <c r="J19256">
        <v>0.2</v>
      </c>
      <c r="K19256">
        <v>0.2</v>
      </c>
      <c r="L19256">
        <v>0.2</v>
      </c>
      <c r="M19256">
        <v>0.22854177229975287</v>
      </c>
      <c r="N19256">
        <v>0.14917984868673295</v>
      </c>
      <c r="O19256">
        <v>0.12453159821297684</v>
      </c>
      <c r="P19256">
        <v>0.19677915873042787</v>
      </c>
      <c r="Q19256">
        <v>0.11160678429953248</v>
      </c>
      <c r="R19256">
        <v>0.30386077569015429</v>
      </c>
      <c r="S19256">
        <v>2.3576158030661026E-2</v>
      </c>
      <c r="T19256">
        <v>1.1993404814817674E-2</v>
      </c>
      <c r="U19256">
        <v>1.1230525422972188E-2</v>
      </c>
      <c r="V19256">
        <v>3.0547504025764897E-3</v>
      </c>
      <c r="W19256">
        <v>7.0986966888535133E-2</v>
      </c>
      <c r="X19256">
        <v>0.15751911414768494</v>
      </c>
      <c r="Y19256">
        <v>1</v>
      </c>
      <c r="Z19256">
        <v>0.64296967612184364</v>
      </c>
      <c r="AA19256">
        <v>0</v>
      </c>
      <c r="AB19256">
        <f t="shared" si="2100"/>
        <v>-0.22054166666666666</v>
      </c>
      <c r="AC19256">
        <f t="shared" si="2101"/>
        <v>0.15422513774399832</v>
      </c>
      <c r="AD19256">
        <f t="shared" si="2102"/>
        <v>0.15422513774399832</v>
      </c>
      <c r="AE19256">
        <f t="shared" si="2103"/>
        <v>2.3785393112155256E-2</v>
      </c>
      <c r="AF19256">
        <f t="shared" si="2104"/>
        <v>0.15422513774399832</v>
      </c>
      <c r="AG19256">
        <f t="shared" si="2105"/>
        <v>0</v>
      </c>
      <c r="AH19256" t="b">
        <f t="shared" si="2106"/>
        <v>1</v>
      </c>
    </row>
    <row r="19257" spans="1:34" x14ac:dyDescent="0.25">
      <c r="A19257">
        <v>23745</v>
      </c>
      <c r="B19257">
        <v>4.0404040404040407E-2</v>
      </c>
      <c r="C19257">
        <v>1</v>
      </c>
      <c r="D19257">
        <v>0.33333333333333331</v>
      </c>
      <c r="E19257">
        <v>0.33333333333333331</v>
      </c>
      <c r="F19257">
        <v>0.58620689655172409</v>
      </c>
      <c r="G19257">
        <v>0.2</v>
      </c>
      <c r="H19257">
        <v>0.2</v>
      </c>
      <c r="I19257">
        <v>0.2</v>
      </c>
      <c r="J19257">
        <v>0.2</v>
      </c>
      <c r="K19257">
        <v>0.2</v>
      </c>
      <c r="L19257">
        <v>0.2</v>
      </c>
      <c r="M19257">
        <v>0.16740687254389247</v>
      </c>
      <c r="N19257">
        <v>9.2656599361492939E-2</v>
      </c>
      <c r="O19257">
        <v>9.5341210627484074E-2</v>
      </c>
      <c r="P19257">
        <v>0.17474891341822518</v>
      </c>
      <c r="Q19257">
        <v>9.6179989191922693E-2</v>
      </c>
      <c r="R19257">
        <v>0.27616469179653369</v>
      </c>
      <c r="S19257">
        <v>6.7036650365404696E-3</v>
      </c>
      <c r="T19257">
        <v>2.010379638761022E-3</v>
      </c>
      <c r="U19257">
        <v>6.0387929110307572E-3</v>
      </c>
      <c r="V19257">
        <v>9.1207729468599039E-3</v>
      </c>
      <c r="W19257">
        <v>1.3506701771743538E-2</v>
      </c>
      <c r="X19257">
        <v>7.3127456655052532E-3</v>
      </c>
      <c r="Y19257">
        <v>1</v>
      </c>
      <c r="Z19257">
        <v>0.64298084478083395</v>
      </c>
      <c r="AA19257">
        <v>0</v>
      </c>
      <c r="AB19257">
        <f t="shared" si="2100"/>
        <v>-0.22054166666666666</v>
      </c>
      <c r="AC19257">
        <f t="shared" si="2101"/>
        <v>0.28252643953781653</v>
      </c>
      <c r="AD19257">
        <f t="shared" si="2102"/>
        <v>0.28252643953781653</v>
      </c>
      <c r="AE19257">
        <f t="shared" si="2103"/>
        <v>7.9821189037915505E-2</v>
      </c>
      <c r="AF19257">
        <f t="shared" si="2104"/>
        <v>0.28252643953781653</v>
      </c>
      <c r="AG19257">
        <f t="shared" si="2105"/>
        <v>0</v>
      </c>
      <c r="AH19257" t="b">
        <f t="shared" si="2106"/>
        <v>1</v>
      </c>
    </row>
    <row r="19258" spans="1:34" x14ac:dyDescent="0.25">
      <c r="A19258">
        <v>7795</v>
      </c>
      <c r="B19258">
        <v>0.29292929292929293</v>
      </c>
      <c r="C19258">
        <v>1</v>
      </c>
      <c r="D19258">
        <v>0.33333333333333331</v>
      </c>
      <c r="E19258">
        <v>0.66666666666666663</v>
      </c>
      <c r="F19258">
        <v>0.25862068965517243</v>
      </c>
      <c r="G19258">
        <v>0.3</v>
      </c>
      <c r="H19258">
        <v>0</v>
      </c>
      <c r="I19258">
        <v>0.1</v>
      </c>
      <c r="J19258">
        <v>0.1</v>
      </c>
      <c r="K19258">
        <v>0.1</v>
      </c>
      <c r="L19258">
        <v>0.1</v>
      </c>
      <c r="M19258">
        <v>0.1465191741196063</v>
      </c>
      <c r="N19258">
        <v>6.6220432985229311E-2</v>
      </c>
      <c r="O19258">
        <v>8.6454410539856905E-2</v>
      </c>
      <c r="P19258">
        <v>0.16013775614976083</v>
      </c>
      <c r="Q19258">
        <v>9.6927630502575593E-2</v>
      </c>
      <c r="R19258">
        <v>0.32909080150345776</v>
      </c>
      <c r="S19258">
        <v>0</v>
      </c>
      <c r="T19258">
        <v>1.1874658232492746E-4</v>
      </c>
      <c r="U19258">
        <v>0</v>
      </c>
      <c r="V19258">
        <v>2.6438003220611916E-2</v>
      </c>
      <c r="W19258">
        <v>0.20779829741940173</v>
      </c>
      <c r="X19258">
        <v>3.6185417636087815E-3</v>
      </c>
      <c r="Y19258">
        <v>1</v>
      </c>
      <c r="Z19258">
        <v>0.64301329373064431</v>
      </c>
      <c r="AA19258">
        <v>0</v>
      </c>
      <c r="AB19258">
        <f t="shared" si="2100"/>
        <v>-0.22054166666666666</v>
      </c>
      <c r="AC19258">
        <f t="shared" si="2101"/>
        <v>0.24462194103441043</v>
      </c>
      <c r="AD19258">
        <f t="shared" si="2102"/>
        <v>0.24462194103441043</v>
      </c>
      <c r="AE19258">
        <f t="shared" si="2103"/>
        <v>5.983989403544257E-2</v>
      </c>
      <c r="AF19258">
        <f t="shared" si="2104"/>
        <v>0.24462194103441043</v>
      </c>
      <c r="AG19258">
        <f t="shared" si="2105"/>
        <v>0</v>
      </c>
      <c r="AH19258" t="b">
        <f t="shared" si="2106"/>
        <v>1</v>
      </c>
    </row>
    <row r="19259" spans="1:34" x14ac:dyDescent="0.25">
      <c r="A19259">
        <v>24971</v>
      </c>
      <c r="B19259">
        <v>0.13131313131313133</v>
      </c>
      <c r="C19259">
        <v>0</v>
      </c>
      <c r="D19259">
        <v>0.33333333333333331</v>
      </c>
      <c r="E19259">
        <v>0.33333333333333331</v>
      </c>
      <c r="F19259">
        <v>0.39655172413793105</v>
      </c>
      <c r="G19259">
        <v>0.3</v>
      </c>
      <c r="H19259">
        <v>0.1</v>
      </c>
      <c r="I19259">
        <v>0.1</v>
      </c>
      <c r="J19259">
        <v>0.1</v>
      </c>
      <c r="K19259">
        <v>0.2</v>
      </c>
      <c r="L19259">
        <v>0.1</v>
      </c>
      <c r="M19259">
        <v>0.1465191741196063</v>
      </c>
      <c r="N19259">
        <v>6.7533889844245271E-2</v>
      </c>
      <c r="O19259">
        <v>8.6338013553660387E-2</v>
      </c>
      <c r="P19259">
        <v>0.16192753107143462</v>
      </c>
      <c r="Q19259">
        <v>8.1306488316865058E-2</v>
      </c>
      <c r="R19259">
        <v>0.26181252579217024</v>
      </c>
      <c r="S19259">
        <v>1.5843361356851109E-3</v>
      </c>
      <c r="T19259">
        <v>0</v>
      </c>
      <c r="U19259">
        <v>2.1338333110129011E-3</v>
      </c>
      <c r="V19259">
        <v>0</v>
      </c>
      <c r="W19259">
        <v>2.5437895195871791E-3</v>
      </c>
      <c r="X19259">
        <v>0</v>
      </c>
      <c r="Y19259">
        <v>1</v>
      </c>
      <c r="Z19259">
        <v>0.64305288545286121</v>
      </c>
      <c r="AA19259">
        <v>0</v>
      </c>
      <c r="AB19259">
        <f t="shared" si="2100"/>
        <v>-0.22054166666666666</v>
      </c>
      <c r="AC19259">
        <f t="shared" si="2101"/>
        <v>0.34904357157186849</v>
      </c>
      <c r="AD19259">
        <f t="shared" si="2102"/>
        <v>0.34904357157186849</v>
      </c>
      <c r="AE19259">
        <f t="shared" si="2103"/>
        <v>0.12183141485564608</v>
      </c>
      <c r="AF19259">
        <f t="shared" si="2104"/>
        <v>0.34904357157186849</v>
      </c>
      <c r="AG19259">
        <f t="shared" si="2105"/>
        <v>0</v>
      </c>
      <c r="AH19259" t="b">
        <f t="shared" si="2106"/>
        <v>1</v>
      </c>
    </row>
    <row r="19260" spans="1:34" x14ac:dyDescent="0.25">
      <c r="A19260">
        <v>24742</v>
      </c>
      <c r="B19260">
        <v>4.0404040404040407E-2</v>
      </c>
      <c r="C19260">
        <v>0</v>
      </c>
      <c r="D19260">
        <v>0.33333333333333331</v>
      </c>
      <c r="E19260">
        <v>0.33333333333333331</v>
      </c>
      <c r="F19260">
        <v>0.37931034482758619</v>
      </c>
      <c r="G19260">
        <v>0.2</v>
      </c>
      <c r="H19260">
        <v>0.2</v>
      </c>
      <c r="I19260">
        <v>0.2</v>
      </c>
      <c r="J19260">
        <v>0.2</v>
      </c>
      <c r="K19260">
        <v>0.2</v>
      </c>
      <c r="L19260">
        <v>0.2</v>
      </c>
      <c r="M19260">
        <v>0.18980683856432801</v>
      </c>
      <c r="N19260">
        <v>0.11250934794079574</v>
      </c>
      <c r="O19260">
        <v>0.11309998665826998</v>
      </c>
      <c r="P19260">
        <v>0.20623293826406905</v>
      </c>
      <c r="Q19260">
        <v>0.10951854477667439</v>
      </c>
      <c r="R19260">
        <v>0.28326392661921035</v>
      </c>
      <c r="S19260">
        <v>2.0605527776251442E-3</v>
      </c>
      <c r="T19260">
        <v>1.306212405574202E-3</v>
      </c>
      <c r="U19260">
        <v>1.5624302486496138E-3</v>
      </c>
      <c r="V19260">
        <v>9.3719806763285026E-4</v>
      </c>
      <c r="W19260">
        <v>1.3598137524060499E-3</v>
      </c>
      <c r="X19260">
        <v>5.6746603715767611E-2</v>
      </c>
      <c r="Y19260">
        <v>1</v>
      </c>
      <c r="Z19260">
        <v>0.64309005182888213</v>
      </c>
      <c r="AA19260">
        <v>0</v>
      </c>
      <c r="AB19260">
        <f t="shared" si="2100"/>
        <v>-0.22054166666666666</v>
      </c>
      <c r="AC19260">
        <f t="shared" si="2101"/>
        <v>0.27054833773238157</v>
      </c>
      <c r="AD19260">
        <f t="shared" si="2102"/>
        <v>0.27054833773238157</v>
      </c>
      <c r="AE19260">
        <f t="shared" si="2103"/>
        <v>7.3196403049754805E-2</v>
      </c>
      <c r="AF19260">
        <f t="shared" si="2104"/>
        <v>0.27054833773238157</v>
      </c>
      <c r="AG19260">
        <f t="shared" si="2105"/>
        <v>0</v>
      </c>
      <c r="AH19260" t="b">
        <f t="shared" si="2106"/>
        <v>1</v>
      </c>
    </row>
    <row r="19261" spans="1:34" x14ac:dyDescent="0.25">
      <c r="A19261">
        <v>14673</v>
      </c>
      <c r="B19261">
        <v>0.24242424242424243</v>
      </c>
      <c r="C19261">
        <v>1</v>
      </c>
      <c r="D19261">
        <v>0.16666666666666666</v>
      </c>
      <c r="E19261">
        <v>0.66666666666666663</v>
      </c>
      <c r="F19261">
        <v>0.10344827586206896</v>
      </c>
      <c r="G19261">
        <v>0.2</v>
      </c>
      <c r="H19261">
        <v>0.1</v>
      </c>
      <c r="I19261">
        <v>0.1</v>
      </c>
      <c r="J19261">
        <v>0</v>
      </c>
      <c r="K19261">
        <v>0</v>
      </c>
      <c r="L19261">
        <v>0</v>
      </c>
      <c r="M19261">
        <v>0.15427872622647204</v>
      </c>
      <c r="N19261">
        <v>6.7159972212415583E-2</v>
      </c>
      <c r="O19261">
        <v>8.6344602062313022E-2</v>
      </c>
      <c r="P19261">
        <v>0.16013775614976083</v>
      </c>
      <c r="Q19261">
        <v>8.1595034233841179E-2</v>
      </c>
      <c r="R19261">
        <v>0.26726106171907843</v>
      </c>
      <c r="S19261">
        <v>1.1333040276938293E-3</v>
      </c>
      <c r="T19261">
        <v>0</v>
      </c>
      <c r="U19261">
        <v>0</v>
      </c>
      <c r="V19261">
        <v>1.5378421900161031E-3</v>
      </c>
      <c r="W19261">
        <v>1.9224953051257945E-2</v>
      </c>
      <c r="X19261">
        <v>4.6040411148059457E-3</v>
      </c>
      <c r="Y19261">
        <v>1</v>
      </c>
      <c r="Z19261">
        <v>0.64309180183245762</v>
      </c>
      <c r="AA19261">
        <v>0</v>
      </c>
      <c r="AB19261">
        <f t="shared" si="2100"/>
        <v>-0.22054166666666666</v>
      </c>
      <c r="AC19261">
        <f t="shared" si="2101"/>
        <v>0.18378001509390657</v>
      </c>
      <c r="AD19261">
        <f t="shared" si="2102"/>
        <v>0.18378001509390657</v>
      </c>
      <c r="AE19261">
        <f t="shared" si="2103"/>
        <v>3.3775093947916529E-2</v>
      </c>
      <c r="AF19261">
        <f t="shared" si="2104"/>
        <v>0.18378001509390657</v>
      </c>
      <c r="AG19261">
        <f t="shared" si="2105"/>
        <v>0</v>
      </c>
      <c r="AH19261" t="b">
        <f t="shared" si="2106"/>
        <v>1</v>
      </c>
    </row>
    <row r="19262" spans="1:34" x14ac:dyDescent="0.25">
      <c r="A19262">
        <v>14917</v>
      </c>
      <c r="B19262">
        <v>0.27272727272727271</v>
      </c>
      <c r="C19262">
        <v>1</v>
      </c>
      <c r="D19262">
        <v>0.16666666666666666</v>
      </c>
      <c r="E19262">
        <v>0.33333333333333331</v>
      </c>
      <c r="F19262">
        <v>0.60344827586206895</v>
      </c>
      <c r="G19262">
        <v>0.2</v>
      </c>
      <c r="H19262">
        <v>0.2</v>
      </c>
      <c r="I19262">
        <v>0.2</v>
      </c>
      <c r="J19262">
        <v>0.2</v>
      </c>
      <c r="K19262">
        <v>0.2</v>
      </c>
      <c r="L19262">
        <v>0.2</v>
      </c>
      <c r="M19262">
        <v>0.22592782351155791</v>
      </c>
      <c r="N19262">
        <v>0.13603578980134914</v>
      </c>
      <c r="O19262">
        <v>0.12913916193071853</v>
      </c>
      <c r="P19262">
        <v>0.2373109667987332</v>
      </c>
      <c r="Q19262">
        <v>0.15925652326959211</v>
      </c>
      <c r="R19262">
        <v>0.32147591539630221</v>
      </c>
      <c r="S19262">
        <v>4.5790061725003205E-3</v>
      </c>
      <c r="T19262">
        <v>3.5623974697478237E-3</v>
      </c>
      <c r="U19262">
        <v>6.696129637069774E-3</v>
      </c>
      <c r="V19262">
        <v>1.1272141706924315E-2</v>
      </c>
      <c r="W19262">
        <v>1.1722532348328015E-2</v>
      </c>
      <c r="X19262">
        <v>9.4577672859612692E-3</v>
      </c>
      <c r="Y19262">
        <v>1</v>
      </c>
      <c r="Z19262">
        <v>0.64315277093488532</v>
      </c>
      <c r="AA19262">
        <v>0</v>
      </c>
      <c r="AB19262">
        <f t="shared" si="2100"/>
        <v>-0.22054166666666666</v>
      </c>
      <c r="AC19262">
        <f t="shared" si="2101"/>
        <v>0.24605796308615085</v>
      </c>
      <c r="AD19262">
        <f t="shared" si="2102"/>
        <v>0.24605796308615085</v>
      </c>
      <c r="AE19262">
        <f t="shared" si="2103"/>
        <v>6.0544521198105578E-2</v>
      </c>
      <c r="AF19262">
        <f t="shared" si="2104"/>
        <v>0.24605796308615085</v>
      </c>
      <c r="AG19262">
        <f t="shared" si="2105"/>
        <v>0</v>
      </c>
      <c r="AH19262" t="b">
        <f t="shared" si="2106"/>
        <v>1</v>
      </c>
    </row>
    <row r="19263" spans="1:34" x14ac:dyDescent="0.25">
      <c r="A19263">
        <v>12450</v>
      </c>
      <c r="B19263">
        <v>0.25252525252525254</v>
      </c>
      <c r="C19263">
        <v>1</v>
      </c>
      <c r="D19263">
        <v>0.5</v>
      </c>
      <c r="E19263">
        <v>0.33333333333333331</v>
      </c>
      <c r="F19263">
        <v>0.17241379310344829</v>
      </c>
      <c r="G19263">
        <v>0.2</v>
      </c>
      <c r="H19263">
        <v>0.2</v>
      </c>
      <c r="I19263">
        <v>0</v>
      </c>
      <c r="J19263">
        <v>0</v>
      </c>
      <c r="K19263">
        <v>0</v>
      </c>
      <c r="L19263">
        <v>0</v>
      </c>
      <c r="M19263">
        <v>0.16421686395166407</v>
      </c>
      <c r="N19263">
        <v>6.6220432985229311E-2</v>
      </c>
      <c r="O19263">
        <v>8.6344602062313022E-2</v>
      </c>
      <c r="P19263">
        <v>0.16013775614976083</v>
      </c>
      <c r="Q19263">
        <v>8.0648088011462518E-2</v>
      </c>
      <c r="R19263">
        <v>0.26097872304454045</v>
      </c>
      <c r="S19263">
        <v>0</v>
      </c>
      <c r="T19263">
        <v>0</v>
      </c>
      <c r="U19263">
        <v>0</v>
      </c>
      <c r="V19263">
        <v>0</v>
      </c>
      <c r="W19263">
        <v>0</v>
      </c>
      <c r="X19263">
        <v>1.3783750042559953E-2</v>
      </c>
      <c r="Y19263">
        <v>1</v>
      </c>
      <c r="Z19263">
        <v>0.64315311274915532</v>
      </c>
      <c r="AA19263">
        <v>0</v>
      </c>
      <c r="AB19263">
        <f t="shared" si="2100"/>
        <v>-0.22054166666666666</v>
      </c>
      <c r="AC19263">
        <f t="shared" si="2101"/>
        <v>0.18215540667404789</v>
      </c>
      <c r="AD19263">
        <f t="shared" si="2102"/>
        <v>0.18215540667404789</v>
      </c>
      <c r="AE19263">
        <f t="shared" si="2103"/>
        <v>3.3180592180587769E-2</v>
      </c>
      <c r="AF19263">
        <f t="shared" si="2104"/>
        <v>0.18215540667404789</v>
      </c>
      <c r="AG19263">
        <f t="shared" si="2105"/>
        <v>0</v>
      </c>
      <c r="AH19263" t="b">
        <f t="shared" si="2106"/>
        <v>1</v>
      </c>
    </row>
    <row r="19264" spans="1:34" x14ac:dyDescent="0.25">
      <c r="A19264">
        <v>9598</v>
      </c>
      <c r="B19264">
        <v>0.17171717171717171</v>
      </c>
      <c r="C19264">
        <v>1</v>
      </c>
      <c r="D19264">
        <v>0.33333333333333331</v>
      </c>
      <c r="E19264">
        <v>0.33333333333333331</v>
      </c>
      <c r="F19264">
        <v>0.34482758620689657</v>
      </c>
      <c r="G19264">
        <v>0.2</v>
      </c>
      <c r="H19264">
        <v>0.2</v>
      </c>
      <c r="I19264">
        <v>0.2</v>
      </c>
      <c r="J19264">
        <v>0.2</v>
      </c>
      <c r="K19264">
        <v>0.2</v>
      </c>
      <c r="L19264">
        <v>0.2</v>
      </c>
      <c r="M19264">
        <v>0.26968093719886277</v>
      </c>
      <c r="N19264">
        <v>0.20074726584594593</v>
      </c>
      <c r="O19264">
        <v>0.15341781631567303</v>
      </c>
      <c r="P19264">
        <v>0.26500726271823477</v>
      </c>
      <c r="Q19264">
        <v>0.19357762232215012</v>
      </c>
      <c r="R19264">
        <v>0.35075507178772686</v>
      </c>
      <c r="S19264">
        <v>7.3390021429748887E-3</v>
      </c>
      <c r="T19264">
        <v>3.5623974697478237E-3</v>
      </c>
      <c r="U19264">
        <v>5.580108030891478E-3</v>
      </c>
      <c r="V19264">
        <v>7.246376811594203E-3</v>
      </c>
      <c r="W19264">
        <v>1.1722532348328015E-2</v>
      </c>
      <c r="X19264">
        <v>7.9445245202074653E-3</v>
      </c>
      <c r="Y19264">
        <v>1</v>
      </c>
      <c r="Z19264">
        <v>0.6431631999166032</v>
      </c>
      <c r="AA19264">
        <v>0</v>
      </c>
      <c r="AB19264">
        <f t="shared" si="2100"/>
        <v>-0.22054166666666666</v>
      </c>
      <c r="AC19264">
        <f t="shared" si="2101"/>
        <v>0.20215584001521017</v>
      </c>
      <c r="AD19264">
        <f t="shared" si="2102"/>
        <v>0.20215584001521017</v>
      </c>
      <c r="AE19264">
        <f t="shared" si="2103"/>
        <v>4.0866983652255252E-2</v>
      </c>
      <c r="AF19264">
        <f t="shared" si="2104"/>
        <v>0.20215584001521017</v>
      </c>
      <c r="AG19264">
        <f t="shared" si="2105"/>
        <v>0</v>
      </c>
      <c r="AH19264" t="b">
        <f t="shared" si="2106"/>
        <v>1</v>
      </c>
    </row>
    <row r="19265" spans="1:34" x14ac:dyDescent="0.25">
      <c r="A19265">
        <v>29642</v>
      </c>
      <c r="B19265">
        <v>0.31313131313131315</v>
      </c>
      <c r="C19265">
        <v>0</v>
      </c>
      <c r="D19265">
        <v>0.16666666666666666</v>
      </c>
      <c r="E19265">
        <v>0.66666666666666663</v>
      </c>
      <c r="F19265">
        <v>0.13793103448275862</v>
      </c>
      <c r="G19265">
        <v>0.2</v>
      </c>
      <c r="H19265">
        <v>0.2</v>
      </c>
      <c r="I19265">
        <v>0.2</v>
      </c>
      <c r="J19265">
        <v>0.2</v>
      </c>
      <c r="K19265">
        <v>0.2</v>
      </c>
      <c r="L19265">
        <v>0.2</v>
      </c>
      <c r="M19265">
        <v>0.34640750169676604</v>
      </c>
      <c r="N19265">
        <v>0.26503547472354771</v>
      </c>
      <c r="O19265">
        <v>0.17986628621689479</v>
      </c>
      <c r="P19265">
        <v>0.32386071406367456</v>
      </c>
      <c r="Q19265">
        <v>0.25657681419526923</v>
      </c>
      <c r="R19265">
        <v>0.400076233394069</v>
      </c>
      <c r="S19265">
        <v>1.079386230012638E-2</v>
      </c>
      <c r="T19265">
        <v>3.6746129900448801E-3</v>
      </c>
      <c r="U19265">
        <v>7.0409803133788668E-3</v>
      </c>
      <c r="V19265">
        <v>1.0483091787439613E-2</v>
      </c>
      <c r="W19265">
        <v>1.5473742699792981E-2</v>
      </c>
      <c r="X19265">
        <v>1.2096484358744462E-2</v>
      </c>
      <c r="Y19265">
        <v>1</v>
      </c>
      <c r="Z19265">
        <v>0.64318119191124823</v>
      </c>
      <c r="AA19265">
        <v>0</v>
      </c>
      <c r="AB19265">
        <f t="shared" si="2100"/>
        <v>-0.22054166666666666</v>
      </c>
      <c r="AC19265">
        <f t="shared" si="2101"/>
        <v>0.1347150074377774</v>
      </c>
      <c r="AD19265">
        <f t="shared" si="2102"/>
        <v>0.1347150074377774</v>
      </c>
      <c r="AE19265">
        <f t="shared" si="2103"/>
        <v>1.814813322896042E-2</v>
      </c>
      <c r="AF19265">
        <f t="shared" si="2104"/>
        <v>0.1347150074377774</v>
      </c>
      <c r="AG19265">
        <f t="shared" si="2105"/>
        <v>0</v>
      </c>
      <c r="AH19265" t="b">
        <f t="shared" si="2106"/>
        <v>1</v>
      </c>
    </row>
    <row r="19266" spans="1:34" x14ac:dyDescent="0.25">
      <c r="A19266">
        <v>21935</v>
      </c>
      <c r="B19266">
        <v>6.0606060606060608E-2</v>
      </c>
      <c r="C19266">
        <v>1</v>
      </c>
      <c r="D19266">
        <v>0.16666666666666666</v>
      </c>
      <c r="E19266">
        <v>0.66666666666666663</v>
      </c>
      <c r="F19266">
        <v>0.10344827586206896</v>
      </c>
      <c r="G19266">
        <v>0.1</v>
      </c>
      <c r="H19266">
        <v>0.1</v>
      </c>
      <c r="I19266">
        <v>0.1</v>
      </c>
      <c r="J19266">
        <v>0.1</v>
      </c>
      <c r="K19266">
        <v>0.1</v>
      </c>
      <c r="L19266">
        <v>0.1</v>
      </c>
      <c r="M19266">
        <v>0.14665810098478796</v>
      </c>
      <c r="N19266">
        <v>6.6369430620247735E-2</v>
      </c>
      <c r="O19266">
        <v>8.6430801717184966E-2</v>
      </c>
      <c r="P19266">
        <v>0.16028564807749915</v>
      </c>
      <c r="Q19266">
        <v>8.0803763987288113E-2</v>
      </c>
      <c r="R19266">
        <v>0.26121464695562097</v>
      </c>
      <c r="S19266">
        <v>1.7972599227063758E-4</v>
      </c>
      <c r="T19266">
        <v>9.321606712506806E-5</v>
      </c>
      <c r="U19266">
        <v>1.7521539216999241E-4</v>
      </c>
      <c r="V19266">
        <v>2.5281803542673108E-4</v>
      </c>
      <c r="W19266">
        <v>7.1976348618734017E-4</v>
      </c>
      <c r="X19266">
        <v>9.5901760279647262E-4</v>
      </c>
      <c r="Y19266">
        <v>1</v>
      </c>
      <c r="Z19266">
        <v>0.64319241838160512</v>
      </c>
      <c r="AA19266">
        <v>0</v>
      </c>
      <c r="AB19266">
        <f t="shared" si="2100"/>
        <v>-0.22054166666666666</v>
      </c>
      <c r="AC19266">
        <f t="shared" si="2101"/>
        <v>0.11909490566685264</v>
      </c>
      <c r="AD19266">
        <f t="shared" si="2102"/>
        <v>0.11909490566685264</v>
      </c>
      <c r="AE19266">
        <f t="shared" si="2103"/>
        <v>1.418359655579653E-2</v>
      </c>
      <c r="AF19266">
        <f t="shared" si="2104"/>
        <v>0.11909490566685264</v>
      </c>
      <c r="AG19266">
        <f t="shared" si="2105"/>
        <v>0</v>
      </c>
      <c r="AH19266" t="b">
        <f t="shared" si="2106"/>
        <v>1</v>
      </c>
    </row>
    <row r="19267" spans="1:34" x14ac:dyDescent="0.25">
      <c r="A19267">
        <v>28782</v>
      </c>
      <c r="B19267">
        <v>4.0404040404040407E-2</v>
      </c>
      <c r="C19267">
        <v>0</v>
      </c>
      <c r="D19267">
        <v>0.33333333333333331</v>
      </c>
      <c r="E19267">
        <v>0.66666666666666663</v>
      </c>
      <c r="F19267">
        <v>0.32758620689655171</v>
      </c>
      <c r="G19267">
        <v>0.2</v>
      </c>
      <c r="H19267">
        <v>0.2</v>
      </c>
      <c r="I19267">
        <v>0.2</v>
      </c>
      <c r="J19267">
        <v>0.2</v>
      </c>
      <c r="K19267">
        <v>0.2</v>
      </c>
      <c r="L19267">
        <v>0.2</v>
      </c>
      <c r="M19267">
        <v>0.1997281634841796</v>
      </c>
      <c r="N19267">
        <v>0.11318410793122953</v>
      </c>
      <c r="O19267">
        <v>0.10910954658432495</v>
      </c>
      <c r="P19267">
        <v>0.19741876776822603</v>
      </c>
      <c r="Q19267">
        <v>0.11284822583923729</v>
      </c>
      <c r="R19267">
        <v>0.28580299047005725</v>
      </c>
      <c r="S19267">
        <v>3.4342546293752406E-3</v>
      </c>
      <c r="T19267">
        <v>1.1874658232492747E-3</v>
      </c>
      <c r="U19267">
        <v>2.4262309718316145E-3</v>
      </c>
      <c r="V19267">
        <v>3.2206119162640902E-3</v>
      </c>
      <c r="W19267">
        <v>4.6890129393312059E-3</v>
      </c>
      <c r="X19267">
        <v>2.8373301857883807E-3</v>
      </c>
      <c r="Y19267">
        <v>1</v>
      </c>
      <c r="Z19267">
        <v>0.64323505553109761</v>
      </c>
      <c r="AA19267">
        <v>0</v>
      </c>
      <c r="AB19267">
        <f t="shared" ref="AB19267:AB19330" si="2107">AA19267 - $AK$5</f>
        <v>-0.22054166666666666</v>
      </c>
      <c r="AC19267">
        <f t="shared" ref="AC19267:AC19330" si="2108">SUMPRODUCT($B$2:$Y$2, B19267:Y19267)</f>
        <v>0.23985941430158905</v>
      </c>
      <c r="AD19267">
        <f t="shared" si="2102"/>
        <v>0.23985941430158905</v>
      </c>
      <c r="AE19267">
        <f t="shared" si="2103"/>
        <v>5.7532538629101342E-2</v>
      </c>
      <c r="AF19267">
        <f t="shared" si="2104"/>
        <v>0.23985941430158905</v>
      </c>
      <c r="AG19267">
        <f t="shared" si="2105"/>
        <v>0</v>
      </c>
      <c r="AH19267" t="b">
        <f t="shared" si="2106"/>
        <v>1</v>
      </c>
    </row>
    <row r="19268" spans="1:34" x14ac:dyDescent="0.25">
      <c r="A19268">
        <v>20677</v>
      </c>
      <c r="B19268">
        <v>0.19191919191919191</v>
      </c>
      <c r="C19268">
        <v>0</v>
      </c>
      <c r="D19268">
        <v>0.5</v>
      </c>
      <c r="E19268">
        <v>0.66666666666666663</v>
      </c>
      <c r="F19268">
        <v>0.18965517241379309</v>
      </c>
      <c r="G19268">
        <v>0.1</v>
      </c>
      <c r="H19268">
        <v>0.1</v>
      </c>
      <c r="I19268">
        <v>0.2</v>
      </c>
      <c r="J19268">
        <v>0.1</v>
      </c>
      <c r="K19268">
        <v>0.2</v>
      </c>
      <c r="L19268">
        <v>0.1</v>
      </c>
      <c r="M19268">
        <v>0.15083829532311999</v>
      </c>
      <c r="N19268">
        <v>7.2564695342542715E-2</v>
      </c>
      <c r="O19268">
        <v>0.10527777976043085</v>
      </c>
      <c r="P19268">
        <v>0.17272364179633115</v>
      </c>
      <c r="Q19268">
        <v>8.6141367667983804E-2</v>
      </c>
      <c r="R19268">
        <v>0.27058090307369664</v>
      </c>
      <c r="S19268">
        <v>7.6595325750499115E-3</v>
      </c>
      <c r="T19268">
        <v>1.7864235844962086E-2</v>
      </c>
      <c r="U19268">
        <v>1.4930137047453239E-2</v>
      </c>
      <c r="V19268">
        <v>2.0450885668276973E-4</v>
      </c>
      <c r="W19268">
        <v>2.9311019883759368E-2</v>
      </c>
      <c r="X19268">
        <v>2.0617932683395564E-4</v>
      </c>
      <c r="Y19268">
        <v>1</v>
      </c>
      <c r="Z19268">
        <v>0.64339381642165627</v>
      </c>
      <c r="AA19268">
        <v>0</v>
      </c>
      <c r="AB19268">
        <f t="shared" si="2107"/>
        <v>-0.22054166666666666</v>
      </c>
      <c r="AC19268">
        <f t="shared" si="2108"/>
        <v>9.8402464491616465E-2</v>
      </c>
      <c r="AD19268">
        <f t="shared" ref="AD19268:AD19331" si="2109" xml:space="preserve"> AC19268 - AA19268</f>
        <v>9.8402464491616465E-2</v>
      </c>
      <c r="AE19268">
        <f t="shared" ref="AE19268:AE19331" si="2110">AD19268 * AD19268</f>
        <v>9.6830450180238389E-3</v>
      </c>
      <c r="AF19268">
        <f t="shared" ref="AF19268:AF19331" si="2111">ABS(AD19268)</f>
        <v>9.8402464491616465E-2</v>
      </c>
      <c r="AG19268">
        <f t="shared" ref="AG19268:AG19331" si="2112">IF(AC19268 &gt;= 0.5, 1, 0)</f>
        <v>0</v>
      </c>
      <c r="AH19268" t="b">
        <f t="shared" ref="AH19268:AH19331" si="2113">IF(AA19268=AG19268, TRUE, FALSE)</f>
        <v>1</v>
      </c>
    </row>
    <row r="19269" spans="1:34" x14ac:dyDescent="0.25">
      <c r="A19269">
        <v>7627</v>
      </c>
      <c r="B19269">
        <v>0.40404040404040403</v>
      </c>
      <c r="C19269">
        <v>0</v>
      </c>
      <c r="D19269">
        <v>0.16666666666666666</v>
      </c>
      <c r="E19269">
        <v>0.33333333333333331</v>
      </c>
      <c r="F19269">
        <v>0.36206896551724138</v>
      </c>
      <c r="G19269">
        <v>0.2</v>
      </c>
      <c r="H19269">
        <v>0.2</v>
      </c>
      <c r="I19269">
        <v>0.2</v>
      </c>
      <c r="J19269">
        <v>0.2</v>
      </c>
      <c r="K19269">
        <v>0.2</v>
      </c>
      <c r="L19269">
        <v>0.2</v>
      </c>
      <c r="M19269">
        <v>0.1709057058236903</v>
      </c>
      <c r="N19269">
        <v>9.4564148701537801E-2</v>
      </c>
      <c r="O19269">
        <v>0.10404188534567434</v>
      </c>
      <c r="P19269">
        <v>0.19258920144010941</v>
      </c>
      <c r="Q19269">
        <v>0.1172904447672545</v>
      </c>
      <c r="R19269">
        <v>0.29114240198206826</v>
      </c>
      <c r="S19269">
        <v>3.4342546293752406E-3</v>
      </c>
      <c r="T19269">
        <v>1.6624521525489845E-3</v>
      </c>
      <c r="U19269">
        <v>3.348064818534887E-3</v>
      </c>
      <c r="V19269">
        <v>4.830917874396135E-3</v>
      </c>
      <c r="W19269">
        <v>7.0335194089968089E-3</v>
      </c>
      <c r="X19269">
        <v>3.7831069143845074E-3</v>
      </c>
      <c r="Y19269">
        <v>1</v>
      </c>
      <c r="Z19269">
        <v>0.64344219697349458</v>
      </c>
      <c r="AA19269">
        <v>0</v>
      </c>
      <c r="AB19269">
        <f t="shared" si="2107"/>
        <v>-0.22054166666666666</v>
      </c>
      <c r="AC19269">
        <f t="shared" si="2108"/>
        <v>0.26360837807536852</v>
      </c>
      <c r="AD19269">
        <f t="shared" si="2109"/>
        <v>0.26360837807536852</v>
      </c>
      <c r="AE19269">
        <f t="shared" si="2110"/>
        <v>6.9489376991526436E-2</v>
      </c>
      <c r="AF19269">
        <f t="shared" si="2111"/>
        <v>0.26360837807536852</v>
      </c>
      <c r="AG19269">
        <f t="shared" si="2112"/>
        <v>0</v>
      </c>
      <c r="AH19269" t="b">
        <f t="shared" si="2113"/>
        <v>1</v>
      </c>
    </row>
    <row r="19270" spans="1:34" x14ac:dyDescent="0.25">
      <c r="A19270">
        <v>19759</v>
      </c>
      <c r="B19270">
        <v>0.30303030303030304</v>
      </c>
      <c r="C19270">
        <v>1</v>
      </c>
      <c r="D19270">
        <v>0.16666666666666666</v>
      </c>
      <c r="E19270">
        <v>0.66666666666666663</v>
      </c>
      <c r="F19270">
        <v>0.2413793103448276</v>
      </c>
      <c r="G19270">
        <v>0.1</v>
      </c>
      <c r="H19270">
        <v>0.2</v>
      </c>
      <c r="I19270">
        <v>0.2</v>
      </c>
      <c r="J19270">
        <v>0.2</v>
      </c>
      <c r="K19270">
        <v>0.1</v>
      </c>
      <c r="L19270">
        <v>0.1</v>
      </c>
      <c r="M19270">
        <v>0.17048981011263695</v>
      </c>
      <c r="N19270">
        <v>0.10220668344550862</v>
      </c>
      <c r="O19270">
        <v>0.10838096733582123</v>
      </c>
      <c r="P19270">
        <v>0.18956730778288336</v>
      </c>
      <c r="Q19270">
        <v>9.9450176250985373E-2</v>
      </c>
      <c r="R19270">
        <v>0.26862511690529306</v>
      </c>
      <c r="S19270">
        <v>2.2895030862501602E-2</v>
      </c>
      <c r="T19270">
        <v>1.2996813435463311E-2</v>
      </c>
      <c r="U19270">
        <v>1.6740324092674435E-2</v>
      </c>
      <c r="V19270">
        <v>1.526731078904992E-2</v>
      </c>
      <c r="W19270">
        <v>4.6655678746345498E-2</v>
      </c>
      <c r="X19270">
        <v>0</v>
      </c>
      <c r="Y19270">
        <v>1</v>
      </c>
      <c r="Z19270">
        <v>0.64347296410868438</v>
      </c>
      <c r="AA19270">
        <v>0</v>
      </c>
      <c r="AB19270">
        <f t="shared" si="2107"/>
        <v>-0.22054166666666666</v>
      </c>
      <c r="AC19270">
        <f t="shared" si="2108"/>
        <v>0.10482954331577375</v>
      </c>
      <c r="AD19270">
        <f t="shared" si="2109"/>
        <v>0.10482954331577375</v>
      </c>
      <c r="AE19270">
        <f t="shared" si="2110"/>
        <v>1.0989233151793685E-2</v>
      </c>
      <c r="AF19270">
        <f t="shared" si="2111"/>
        <v>0.10482954331577375</v>
      </c>
      <c r="AG19270">
        <f t="shared" si="2112"/>
        <v>0</v>
      </c>
      <c r="AH19270" t="b">
        <f t="shared" si="2113"/>
        <v>1</v>
      </c>
    </row>
    <row r="19271" spans="1:34" x14ac:dyDescent="0.25">
      <c r="A19271">
        <v>1109</v>
      </c>
      <c r="B19271">
        <v>7.0707070707070704E-2</v>
      </c>
      <c r="C19271">
        <v>0</v>
      </c>
      <c r="D19271">
        <v>0.33333333333333331</v>
      </c>
      <c r="E19271">
        <v>0.33333333333333331</v>
      </c>
      <c r="F19271">
        <v>0.56896551724137934</v>
      </c>
      <c r="G19271">
        <v>0.2</v>
      </c>
      <c r="H19271">
        <v>0.2</v>
      </c>
      <c r="I19271">
        <v>0.2</v>
      </c>
      <c r="J19271">
        <v>0.2</v>
      </c>
      <c r="K19271">
        <v>0.2</v>
      </c>
      <c r="L19271">
        <v>0.2</v>
      </c>
      <c r="M19271">
        <v>0.21462165436234781</v>
      </c>
      <c r="N19271">
        <v>0.14163316592452557</v>
      </c>
      <c r="O19271">
        <v>0.13013677194920478</v>
      </c>
      <c r="P19271">
        <v>0.18866676840124116</v>
      </c>
      <c r="Q19271">
        <v>0.11029394995562739</v>
      </c>
      <c r="R19271">
        <v>0.28431290426945433</v>
      </c>
      <c r="S19271">
        <v>4.5790061725003205E-3</v>
      </c>
      <c r="T19271">
        <v>2.0780651906862307E-3</v>
      </c>
      <c r="U19271">
        <v>1.2276237667961252E-3</v>
      </c>
      <c r="V19271">
        <v>1.7713365539452496E-3</v>
      </c>
      <c r="W19271">
        <v>2.8134077635987237E-3</v>
      </c>
      <c r="X19271">
        <v>1.8915534571922537E-3</v>
      </c>
      <c r="Y19271">
        <v>1</v>
      </c>
      <c r="Z19271">
        <v>0.64347965719659184</v>
      </c>
      <c r="AA19271">
        <v>1</v>
      </c>
      <c r="AB19271">
        <f t="shared" si="2107"/>
        <v>0.77945833333333336</v>
      </c>
      <c r="AC19271">
        <f t="shared" si="2108"/>
        <v>0.27046022915247403</v>
      </c>
      <c r="AD19271">
        <f t="shared" si="2109"/>
        <v>-0.72953977084752597</v>
      </c>
      <c r="AE19271">
        <f t="shared" si="2110"/>
        <v>0.53222827724826072</v>
      </c>
      <c r="AF19271">
        <f t="shared" si="2111"/>
        <v>0.72953977084752597</v>
      </c>
      <c r="AG19271">
        <f t="shared" si="2112"/>
        <v>0</v>
      </c>
      <c r="AH19271" t="b">
        <f t="shared" si="2113"/>
        <v>0</v>
      </c>
    </row>
    <row r="19272" spans="1:34" x14ac:dyDescent="0.25">
      <c r="A19272">
        <v>6290</v>
      </c>
      <c r="B19272">
        <v>0.12121212121212122</v>
      </c>
      <c r="C19272">
        <v>1</v>
      </c>
      <c r="D19272">
        <v>0.33333333333333331</v>
      </c>
      <c r="E19272">
        <v>0.33333333333333331</v>
      </c>
      <c r="F19272">
        <v>0.1206896551724138</v>
      </c>
      <c r="G19272">
        <v>0.4</v>
      </c>
      <c r="H19272">
        <v>0.4</v>
      </c>
      <c r="I19272">
        <v>0.2</v>
      </c>
      <c r="J19272">
        <v>0.2</v>
      </c>
      <c r="K19272">
        <v>0.2</v>
      </c>
      <c r="L19272">
        <v>0.2</v>
      </c>
      <c r="M19272">
        <v>0.2666909125017366</v>
      </c>
      <c r="N19272">
        <v>0.1857725290118325</v>
      </c>
      <c r="O19272">
        <v>0.13883415241306873</v>
      </c>
      <c r="P19272">
        <v>0.24616752670061587</v>
      </c>
      <c r="Q19272">
        <v>0.17296195854259522</v>
      </c>
      <c r="R19272">
        <v>0.33461849105525615</v>
      </c>
      <c r="S19272">
        <v>8.5856365734381012E-5</v>
      </c>
      <c r="T19272">
        <v>2.0002861792634032E-3</v>
      </c>
      <c r="U19272">
        <v>3.8201419579483057E-3</v>
      </c>
      <c r="V19272">
        <v>5.475040257648953E-3</v>
      </c>
      <c r="W19272">
        <v>1.0022765157820452E-2</v>
      </c>
      <c r="X19272">
        <v>4.3638138257425293E-3</v>
      </c>
      <c r="Y19272">
        <v>1</v>
      </c>
      <c r="Z19272">
        <v>0.64350228423504385</v>
      </c>
      <c r="AA19272">
        <v>0</v>
      </c>
      <c r="AB19272">
        <f t="shared" si="2107"/>
        <v>-0.22054166666666666</v>
      </c>
      <c r="AC19272">
        <f t="shared" si="2108"/>
        <v>0.42604490857227251</v>
      </c>
      <c r="AD19272">
        <f t="shared" si="2109"/>
        <v>0.42604490857227251</v>
      </c>
      <c r="AE19272">
        <f t="shared" si="2110"/>
        <v>0.18151426412035604</v>
      </c>
      <c r="AF19272">
        <f t="shared" si="2111"/>
        <v>0.42604490857227251</v>
      </c>
      <c r="AG19272">
        <f t="shared" si="2112"/>
        <v>0</v>
      </c>
      <c r="AH19272" t="b">
        <f t="shared" si="2113"/>
        <v>1</v>
      </c>
    </row>
    <row r="19273" spans="1:34" x14ac:dyDescent="0.25">
      <c r="A19273">
        <v>3212</v>
      </c>
      <c r="B19273">
        <v>3.0303030303030304E-2</v>
      </c>
      <c r="C19273">
        <v>1</v>
      </c>
      <c r="D19273">
        <v>0.5</v>
      </c>
      <c r="E19273">
        <v>0.33333333333333331</v>
      </c>
      <c r="F19273">
        <v>0.48275862068965519</v>
      </c>
      <c r="G19273">
        <v>0.3</v>
      </c>
      <c r="H19273">
        <v>0</v>
      </c>
      <c r="I19273">
        <v>0</v>
      </c>
      <c r="J19273">
        <v>0</v>
      </c>
      <c r="K19273">
        <v>0</v>
      </c>
      <c r="L19273">
        <v>0.1</v>
      </c>
      <c r="M19273">
        <v>0.1465191741196063</v>
      </c>
      <c r="N19273">
        <v>6.6220432985229311E-2</v>
      </c>
      <c r="O19273">
        <v>8.6344602062313022E-2</v>
      </c>
      <c r="P19273">
        <v>0.16013775614976083</v>
      </c>
      <c r="Q19273">
        <v>8.0648088011462518E-2</v>
      </c>
      <c r="R19273">
        <v>0.26109399531379801</v>
      </c>
      <c r="S19273">
        <v>0</v>
      </c>
      <c r="T19273">
        <v>0</v>
      </c>
      <c r="U19273">
        <v>0</v>
      </c>
      <c r="V19273">
        <v>0</v>
      </c>
      <c r="W19273">
        <v>3.5167597044984047E-4</v>
      </c>
      <c r="X19273">
        <v>3.0075699969356833E-4</v>
      </c>
      <c r="Y19273">
        <v>1</v>
      </c>
      <c r="Z19273">
        <v>0.64355532004592964</v>
      </c>
      <c r="AA19273">
        <v>0</v>
      </c>
      <c r="AB19273">
        <f t="shared" si="2107"/>
        <v>-0.22054166666666666</v>
      </c>
      <c r="AC19273">
        <f t="shared" si="2108"/>
        <v>0.29696738627070629</v>
      </c>
      <c r="AD19273">
        <f t="shared" si="2109"/>
        <v>0.29696738627070629</v>
      </c>
      <c r="AE19273">
        <f t="shared" si="2110"/>
        <v>8.8189628508454881E-2</v>
      </c>
      <c r="AF19273">
        <f t="shared" si="2111"/>
        <v>0.29696738627070629</v>
      </c>
      <c r="AG19273">
        <f t="shared" si="2112"/>
        <v>0</v>
      </c>
      <c r="AH19273" t="b">
        <f t="shared" si="2113"/>
        <v>1</v>
      </c>
    </row>
    <row r="19274" spans="1:34" x14ac:dyDescent="0.25">
      <c r="A19274">
        <v>26688</v>
      </c>
      <c r="B19274">
        <v>4.0404040404040407E-2</v>
      </c>
      <c r="C19274">
        <v>0</v>
      </c>
      <c r="D19274">
        <v>0.16666666666666666</v>
      </c>
      <c r="E19274">
        <v>0.66666666666666663</v>
      </c>
      <c r="F19274">
        <v>6.8965517241379309E-2</v>
      </c>
      <c r="G19274">
        <v>0.4</v>
      </c>
      <c r="H19274">
        <v>0.2</v>
      </c>
      <c r="I19274">
        <v>0.2</v>
      </c>
      <c r="J19274">
        <v>0.2</v>
      </c>
      <c r="K19274">
        <v>0.2</v>
      </c>
      <c r="L19274">
        <v>0.2</v>
      </c>
      <c r="M19274">
        <v>0.18984842813543334</v>
      </c>
      <c r="N19274">
        <v>0.11365767366291231</v>
      </c>
      <c r="O19274">
        <v>0.11421399366295276</v>
      </c>
      <c r="P19274">
        <v>0.20679907233139849</v>
      </c>
      <c r="Q19274">
        <v>0.11075007064912916</v>
      </c>
      <c r="R19274">
        <v>0.28426525839816119</v>
      </c>
      <c r="S19274">
        <v>2.4383207868564206E-3</v>
      </c>
      <c r="T19274">
        <v>1.1310611966449341E-3</v>
      </c>
      <c r="U19274">
        <v>2.0211151287888932E-3</v>
      </c>
      <c r="V19274">
        <v>1.7713365539452496E-3</v>
      </c>
      <c r="W19274">
        <v>2.5789571166321633E-3</v>
      </c>
      <c r="X19274">
        <v>2.2698641486307044E-3</v>
      </c>
      <c r="Y19274">
        <v>1</v>
      </c>
      <c r="Z19274">
        <v>0.64357740404871289</v>
      </c>
      <c r="AA19274">
        <v>0</v>
      </c>
      <c r="AB19274">
        <f t="shared" si="2107"/>
        <v>-0.22054166666666666</v>
      </c>
      <c r="AC19274">
        <f t="shared" si="2108"/>
        <v>0.43510714017296803</v>
      </c>
      <c r="AD19274">
        <f t="shared" si="2109"/>
        <v>0.43510714017296803</v>
      </c>
      <c r="AE19274">
        <f t="shared" si="2110"/>
        <v>0.18931822342949886</v>
      </c>
      <c r="AF19274">
        <f t="shared" si="2111"/>
        <v>0.43510714017296803</v>
      </c>
      <c r="AG19274">
        <f t="shared" si="2112"/>
        <v>0</v>
      </c>
      <c r="AH19274" t="b">
        <f t="shared" si="2113"/>
        <v>1</v>
      </c>
    </row>
    <row r="19275" spans="1:34" x14ac:dyDescent="0.25">
      <c r="A19275">
        <v>21435</v>
      </c>
      <c r="B19275">
        <v>1.0101010101010102E-2</v>
      </c>
      <c r="C19275">
        <v>1</v>
      </c>
      <c r="D19275">
        <v>0.5</v>
      </c>
      <c r="E19275">
        <v>0.33333333333333331</v>
      </c>
      <c r="F19275">
        <v>3.4482758620689655E-2</v>
      </c>
      <c r="G19275">
        <v>0.2</v>
      </c>
      <c r="H19275">
        <v>0.2</v>
      </c>
      <c r="I19275">
        <v>0.2</v>
      </c>
      <c r="J19275">
        <v>0.2</v>
      </c>
      <c r="K19275">
        <v>0.2</v>
      </c>
      <c r="L19275">
        <v>0.2</v>
      </c>
      <c r="M19275">
        <v>0.15127365849298863</v>
      </c>
      <c r="N19275">
        <v>7.3135062085511363E-2</v>
      </c>
      <c r="O19275">
        <v>9.0907693346649443E-2</v>
      </c>
      <c r="P19275">
        <v>0.17066822659680891</v>
      </c>
      <c r="Q19275">
        <v>9.0960381951502467E-2</v>
      </c>
      <c r="R19275">
        <v>0.2638851211934215</v>
      </c>
      <c r="S19275">
        <v>2.2895030862501602E-3</v>
      </c>
      <c r="T19275">
        <v>6.7210565595908944E-4</v>
      </c>
      <c r="U19275">
        <v>3.348064818534887E-3</v>
      </c>
      <c r="V19275">
        <v>1.6103059581320451E-3</v>
      </c>
      <c r="W19275">
        <v>8.8669234682753114E-3</v>
      </c>
      <c r="X19275">
        <v>5.6746603715767613E-3</v>
      </c>
      <c r="Y19275">
        <v>1</v>
      </c>
      <c r="Z19275">
        <v>0.64364341480046461</v>
      </c>
      <c r="AA19275">
        <v>0</v>
      </c>
      <c r="AB19275">
        <f t="shared" si="2107"/>
        <v>-0.22054166666666666</v>
      </c>
      <c r="AC19275">
        <f t="shared" si="2108"/>
        <v>0.24300431961880403</v>
      </c>
      <c r="AD19275">
        <f t="shared" si="2109"/>
        <v>0.24300431961880403</v>
      </c>
      <c r="AE19275">
        <f t="shared" si="2110"/>
        <v>5.9051099353397869E-2</v>
      </c>
      <c r="AF19275">
        <f t="shared" si="2111"/>
        <v>0.24300431961880403</v>
      </c>
      <c r="AG19275">
        <f t="shared" si="2112"/>
        <v>0</v>
      </c>
      <c r="AH19275" t="b">
        <f t="shared" si="2113"/>
        <v>1</v>
      </c>
    </row>
    <row r="19276" spans="1:34" x14ac:dyDescent="0.25">
      <c r="A19276">
        <v>19837</v>
      </c>
      <c r="B19276">
        <v>0.13131313131313133</v>
      </c>
      <c r="C19276">
        <v>1</v>
      </c>
      <c r="D19276">
        <v>0.33333333333333331</v>
      </c>
      <c r="E19276">
        <v>0.33333333333333331</v>
      </c>
      <c r="F19276">
        <v>0.2413793103448276</v>
      </c>
      <c r="G19276">
        <v>0.1</v>
      </c>
      <c r="H19276">
        <v>0.1</v>
      </c>
      <c r="I19276">
        <v>0.1</v>
      </c>
      <c r="J19276">
        <v>0.1</v>
      </c>
      <c r="K19276">
        <v>0.1</v>
      </c>
      <c r="L19276">
        <v>0.1</v>
      </c>
      <c r="M19276">
        <v>0.14680764646386885</v>
      </c>
      <c r="N19276">
        <v>6.6529816609535095E-2</v>
      </c>
      <c r="O19276">
        <v>8.9863963767594743E-2</v>
      </c>
      <c r="P19276">
        <v>0.16413743210630133</v>
      </c>
      <c r="Q19276">
        <v>8.0971338763813766E-2</v>
      </c>
      <c r="R19276">
        <v>0.26122924810972692</v>
      </c>
      <c r="S19276">
        <v>3.7318900305877611E-4</v>
      </c>
      <c r="T19276">
        <v>3.9993848927035568E-3</v>
      </c>
      <c r="U19276">
        <v>4.7386277398330434E-3</v>
      </c>
      <c r="V19276">
        <v>5.2495974235104671E-4</v>
      </c>
      <c r="W19276">
        <v>7.6430910911098654E-4</v>
      </c>
      <c r="X19276">
        <v>9.4955983551051136E-4</v>
      </c>
      <c r="Y19276">
        <v>1</v>
      </c>
      <c r="Z19276">
        <v>0.64364596242544159</v>
      </c>
      <c r="AA19276">
        <v>0</v>
      </c>
      <c r="AB19276">
        <f t="shared" si="2107"/>
        <v>-0.22054166666666666</v>
      </c>
      <c r="AC19276">
        <f t="shared" si="2108"/>
        <v>0.12722094540970691</v>
      </c>
      <c r="AD19276">
        <f t="shared" si="2109"/>
        <v>0.12722094540970691</v>
      </c>
      <c r="AE19276">
        <f t="shared" si="2110"/>
        <v>1.6185168950939625E-2</v>
      </c>
      <c r="AF19276">
        <f t="shared" si="2111"/>
        <v>0.12722094540970691</v>
      </c>
      <c r="AG19276">
        <f t="shared" si="2112"/>
        <v>0</v>
      </c>
      <c r="AH19276" t="b">
        <f t="shared" si="2113"/>
        <v>1</v>
      </c>
    </row>
    <row r="19277" spans="1:34" x14ac:dyDescent="0.25">
      <c r="A19277">
        <v>12897</v>
      </c>
      <c r="B19277">
        <v>0.37373737373737376</v>
      </c>
      <c r="C19277">
        <v>1</v>
      </c>
      <c r="D19277">
        <v>0.33333333333333331</v>
      </c>
      <c r="E19277">
        <v>0.66666666666666663</v>
      </c>
      <c r="F19277">
        <v>0.10344827586206896</v>
      </c>
      <c r="G19277">
        <v>0.2</v>
      </c>
      <c r="H19277">
        <v>0.2</v>
      </c>
      <c r="I19277">
        <v>0.1</v>
      </c>
      <c r="J19277">
        <v>0.2</v>
      </c>
      <c r="K19277">
        <v>0.2</v>
      </c>
      <c r="L19277">
        <v>0.2</v>
      </c>
      <c r="M19277">
        <v>0.150412665882659</v>
      </c>
      <c r="N19277">
        <v>6.6220432985229311E-2</v>
      </c>
      <c r="O19277">
        <v>0.23470628702947754</v>
      </c>
      <c r="P19277">
        <v>0.16356753009176836</v>
      </c>
      <c r="Q19277">
        <v>8.4333741528301795E-2</v>
      </c>
      <c r="R19277">
        <v>0.26389203752957696</v>
      </c>
      <c r="S19277">
        <v>0</v>
      </c>
      <c r="T19277">
        <v>0.16043791364629786</v>
      </c>
      <c r="U19277">
        <v>1.4619883040935673E-4</v>
      </c>
      <c r="V19277">
        <v>2.173913043478261E-4</v>
      </c>
      <c r="W19277">
        <v>3.1885287987452204E-4</v>
      </c>
      <c r="X19277">
        <v>1.4375806274661128E-4</v>
      </c>
      <c r="Y19277">
        <v>1</v>
      </c>
      <c r="Z19277">
        <v>0.64364787134643664</v>
      </c>
      <c r="AA19277">
        <v>0</v>
      </c>
      <c r="AB19277">
        <f t="shared" si="2107"/>
        <v>-0.22054166666666666</v>
      </c>
      <c r="AC19277">
        <f t="shared" si="2108"/>
        <v>0.13161666477480805</v>
      </c>
      <c r="AD19277">
        <f t="shared" si="2109"/>
        <v>0.13161666477480805</v>
      </c>
      <c r="AE19277">
        <f t="shared" si="2110"/>
        <v>1.7322946446444196E-2</v>
      </c>
      <c r="AF19277">
        <f t="shared" si="2111"/>
        <v>0.13161666477480805</v>
      </c>
      <c r="AG19277">
        <f t="shared" si="2112"/>
        <v>0</v>
      </c>
      <c r="AH19277" t="b">
        <f t="shared" si="2113"/>
        <v>1</v>
      </c>
    </row>
    <row r="19278" spans="1:34" x14ac:dyDescent="0.25">
      <c r="A19278">
        <v>3509</v>
      </c>
      <c r="B19278">
        <v>0.20202020202020202</v>
      </c>
      <c r="C19278">
        <v>1</v>
      </c>
      <c r="D19278">
        <v>0.16666666666666666</v>
      </c>
      <c r="E19278">
        <v>0.66666666666666663</v>
      </c>
      <c r="F19278">
        <v>0.20689655172413793</v>
      </c>
      <c r="G19278">
        <v>0.1</v>
      </c>
      <c r="H19278">
        <v>0.4</v>
      </c>
      <c r="I19278">
        <v>0.4</v>
      </c>
      <c r="J19278">
        <v>0.1</v>
      </c>
      <c r="K19278">
        <v>0.1</v>
      </c>
      <c r="L19278">
        <v>0.1</v>
      </c>
      <c r="M19278">
        <v>0.1473775120764611</v>
      </c>
      <c r="N19278">
        <v>6.8377577089668101E-2</v>
      </c>
      <c r="O19278">
        <v>8.7060004293511475E-2</v>
      </c>
      <c r="P19278">
        <v>0.16521035507250473</v>
      </c>
      <c r="Q19278">
        <v>8.2446790050619487E-2</v>
      </c>
      <c r="R19278">
        <v>0.26097872304454045</v>
      </c>
      <c r="S19278">
        <v>1.4916112606919794E-3</v>
      </c>
      <c r="T19278">
        <v>1.7811987348739119E-6</v>
      </c>
      <c r="U19278">
        <v>6.0120083924824781E-3</v>
      </c>
      <c r="V19278">
        <v>2.9210950080515298E-3</v>
      </c>
      <c r="W19278">
        <v>0</v>
      </c>
      <c r="X19278">
        <v>0</v>
      </c>
      <c r="Y19278">
        <v>1</v>
      </c>
      <c r="Z19278">
        <v>0.64366687983803184</v>
      </c>
      <c r="AA19278">
        <v>0</v>
      </c>
      <c r="AB19278">
        <f t="shared" si="2107"/>
        <v>-0.22054166666666666</v>
      </c>
      <c r="AC19278">
        <f t="shared" si="2108"/>
        <v>0.21481094449169366</v>
      </c>
      <c r="AD19278">
        <f t="shared" si="2109"/>
        <v>0.21481094449169366</v>
      </c>
      <c r="AE19278">
        <f t="shared" si="2110"/>
        <v>4.6143741873413496E-2</v>
      </c>
      <c r="AF19278">
        <f t="shared" si="2111"/>
        <v>0.21481094449169366</v>
      </c>
      <c r="AG19278">
        <f t="shared" si="2112"/>
        <v>0</v>
      </c>
      <c r="AH19278" t="b">
        <f t="shared" si="2113"/>
        <v>1</v>
      </c>
    </row>
    <row r="19279" spans="1:34" x14ac:dyDescent="0.25">
      <c r="A19279">
        <v>16941</v>
      </c>
      <c r="B19279">
        <v>0.17171717171717171</v>
      </c>
      <c r="C19279">
        <v>0</v>
      </c>
      <c r="D19279">
        <v>0.16666666666666666</v>
      </c>
      <c r="E19279">
        <v>0.66666666666666663</v>
      </c>
      <c r="F19279">
        <v>0.51724137931034486</v>
      </c>
      <c r="G19279">
        <v>0.2</v>
      </c>
      <c r="H19279">
        <v>0.2</v>
      </c>
      <c r="I19279">
        <v>0.2</v>
      </c>
      <c r="J19279">
        <v>0.2</v>
      </c>
      <c r="K19279">
        <v>0.2</v>
      </c>
      <c r="L19279">
        <v>0.4</v>
      </c>
      <c r="M19279">
        <v>0.26538305322314754</v>
      </c>
      <c r="N19279">
        <v>0.18315130947093503</v>
      </c>
      <c r="O19279">
        <v>0.1514538916948005</v>
      </c>
      <c r="P19279">
        <v>0.27174623629173705</v>
      </c>
      <c r="Q19279">
        <v>0.19958849980912341</v>
      </c>
      <c r="R19279">
        <v>0.34551402594548236</v>
      </c>
      <c r="S19279">
        <v>6.8856805318973568E-3</v>
      </c>
      <c r="T19279">
        <v>3.5653661343059469E-3</v>
      </c>
      <c r="U19279">
        <v>6.3635551984286415E-3</v>
      </c>
      <c r="V19279">
        <v>1.2091787439613526E-2</v>
      </c>
      <c r="W19279">
        <v>3.2823090575318446E-5</v>
      </c>
      <c r="X19279">
        <v>9.4785743739903838E-3</v>
      </c>
      <c r="Y19279">
        <v>1</v>
      </c>
      <c r="Z19279">
        <v>0.64368830621284701</v>
      </c>
      <c r="AA19279">
        <v>1</v>
      </c>
      <c r="AB19279">
        <f t="shared" si="2107"/>
        <v>0.77945833333333336</v>
      </c>
      <c r="AC19279">
        <f t="shared" si="2108"/>
        <v>0.2279920595440369</v>
      </c>
      <c r="AD19279">
        <f t="shared" si="2109"/>
        <v>-0.7720079404559631</v>
      </c>
      <c r="AE19279">
        <f t="shared" si="2110"/>
        <v>0.59599626012705786</v>
      </c>
      <c r="AF19279">
        <f t="shared" si="2111"/>
        <v>0.7720079404559631</v>
      </c>
      <c r="AG19279">
        <f t="shared" si="2112"/>
        <v>0</v>
      </c>
      <c r="AH19279" t="b">
        <f t="shared" si="2113"/>
        <v>0</v>
      </c>
    </row>
    <row r="19280" spans="1:34" x14ac:dyDescent="0.25">
      <c r="A19280">
        <v>15751</v>
      </c>
      <c r="B19280">
        <v>8.0808080808080815E-2</v>
      </c>
      <c r="C19280">
        <v>1</v>
      </c>
      <c r="D19280">
        <v>0.16666666666666666</v>
      </c>
      <c r="E19280">
        <v>0.66666666666666663</v>
      </c>
      <c r="F19280">
        <v>3.4482758620689655E-2</v>
      </c>
      <c r="G19280">
        <v>0.2</v>
      </c>
      <c r="H19280">
        <v>0.2</v>
      </c>
      <c r="I19280">
        <v>0.2</v>
      </c>
      <c r="J19280">
        <v>0.2</v>
      </c>
      <c r="K19280">
        <v>0.4</v>
      </c>
      <c r="L19280">
        <v>0.2</v>
      </c>
      <c r="M19280">
        <v>0.1999431904156391</v>
      </c>
      <c r="N19280">
        <v>0.12110186123669935</v>
      </c>
      <c r="O19280">
        <v>0.11900823179251908</v>
      </c>
      <c r="P19280">
        <v>0.22453668379198671</v>
      </c>
      <c r="Q19280">
        <v>0.14691647537691929</v>
      </c>
      <c r="R19280">
        <v>0.3141945503881986</v>
      </c>
      <c r="S19280">
        <v>3.4342546293752406E-3</v>
      </c>
      <c r="T19280">
        <v>1.543705570224057E-3</v>
      </c>
      <c r="U19280">
        <v>1.1160216061782956E-2</v>
      </c>
      <c r="V19280">
        <v>0</v>
      </c>
      <c r="W19280">
        <v>8.2057726438296112E-3</v>
      </c>
      <c r="X19280">
        <v>7.5662138287690148E-3</v>
      </c>
      <c r="Y19280">
        <v>1</v>
      </c>
      <c r="Z19280">
        <v>0.6437208732339802</v>
      </c>
      <c r="AA19280">
        <v>0</v>
      </c>
      <c r="AB19280">
        <f t="shared" si="2107"/>
        <v>-0.22054166666666666</v>
      </c>
      <c r="AC19280">
        <f t="shared" si="2108"/>
        <v>0.22752353403954523</v>
      </c>
      <c r="AD19280">
        <f t="shared" si="2109"/>
        <v>0.22752353403954523</v>
      </c>
      <c r="AE19280">
        <f t="shared" si="2110"/>
        <v>5.1766958541844099E-2</v>
      </c>
      <c r="AF19280">
        <f t="shared" si="2111"/>
        <v>0.22752353403954523</v>
      </c>
      <c r="AG19280">
        <f t="shared" si="2112"/>
        <v>0</v>
      </c>
      <c r="AH19280" t="b">
        <f t="shared" si="2113"/>
        <v>1</v>
      </c>
    </row>
    <row r="19281" spans="1:34" x14ac:dyDescent="0.25">
      <c r="A19281">
        <v>6827</v>
      </c>
      <c r="B19281">
        <v>0.10101010101010101</v>
      </c>
      <c r="C19281">
        <v>1</v>
      </c>
      <c r="D19281">
        <v>0.16666666666666666</v>
      </c>
      <c r="E19281">
        <v>0.33333333333333331</v>
      </c>
      <c r="F19281">
        <v>0.27586206896551724</v>
      </c>
      <c r="G19281">
        <v>0.2</v>
      </c>
      <c r="H19281">
        <v>0.2</v>
      </c>
      <c r="I19281">
        <v>0.4</v>
      </c>
      <c r="J19281">
        <v>0.4</v>
      </c>
      <c r="K19281">
        <v>0.2</v>
      </c>
      <c r="L19281">
        <v>0.2</v>
      </c>
      <c r="M19281">
        <v>0.24089918422498718</v>
      </c>
      <c r="N19281">
        <v>0.17222133646133464</v>
      </c>
      <c r="O19281">
        <v>0.14790927403968368</v>
      </c>
      <c r="P19281">
        <v>0.26197218124579641</v>
      </c>
      <c r="Q19281">
        <v>0.1895201312834344</v>
      </c>
      <c r="R19281">
        <v>0.34349215034270447</v>
      </c>
      <c r="S19281">
        <v>1.2363316665750865E-2</v>
      </c>
      <c r="T19281">
        <v>2.2609349274666187E-3</v>
      </c>
      <c r="U19281">
        <v>0</v>
      </c>
      <c r="V19281">
        <v>6.4412238325281803E-3</v>
      </c>
      <c r="W19281">
        <v>1.1722532348328015E-2</v>
      </c>
      <c r="X19281">
        <v>9.4577672859612692E-3</v>
      </c>
      <c r="Y19281">
        <v>1</v>
      </c>
      <c r="Z19281">
        <v>0.64382240043737493</v>
      </c>
      <c r="AA19281">
        <v>0</v>
      </c>
      <c r="AB19281">
        <f t="shared" si="2107"/>
        <v>-0.22054166666666666</v>
      </c>
      <c r="AC19281">
        <f t="shared" si="2108"/>
        <v>0.25967307471130796</v>
      </c>
      <c r="AD19281">
        <f t="shared" si="2109"/>
        <v>0.25967307471130796</v>
      </c>
      <c r="AE19281">
        <f t="shared" si="2110"/>
        <v>6.7430105730024531E-2</v>
      </c>
      <c r="AF19281">
        <f t="shared" si="2111"/>
        <v>0.25967307471130796</v>
      </c>
      <c r="AG19281">
        <f t="shared" si="2112"/>
        <v>0</v>
      </c>
      <c r="AH19281" t="b">
        <f t="shared" si="2113"/>
        <v>1</v>
      </c>
    </row>
    <row r="19282" spans="1:34" x14ac:dyDescent="0.25">
      <c r="A19282">
        <v>22957</v>
      </c>
      <c r="B19282">
        <v>0.13131313131313133</v>
      </c>
      <c r="C19282">
        <v>1</v>
      </c>
      <c r="D19282">
        <v>0.16666666666666666</v>
      </c>
      <c r="E19282">
        <v>0.66666666666666663</v>
      </c>
      <c r="F19282">
        <v>6.8965517241379309E-2</v>
      </c>
      <c r="G19282">
        <v>0.2</v>
      </c>
      <c r="H19282">
        <v>0.2</v>
      </c>
      <c r="I19282">
        <v>0.2</v>
      </c>
      <c r="J19282">
        <v>0.2</v>
      </c>
      <c r="K19282">
        <v>0.2</v>
      </c>
      <c r="L19282">
        <v>0.2</v>
      </c>
      <c r="M19282">
        <v>0.19270660504331066</v>
      </c>
      <c r="N19282">
        <v>8.2336852334802438E-2</v>
      </c>
      <c r="O19282">
        <v>9.7434709251858376E-2</v>
      </c>
      <c r="P19282">
        <v>0.17968021432083695</v>
      </c>
      <c r="Q19282">
        <v>8.2889028809971191E-2</v>
      </c>
      <c r="R19282">
        <v>0.2641909769478516</v>
      </c>
      <c r="S19282">
        <v>2.2895030862501602E-3</v>
      </c>
      <c r="T19282">
        <v>2.9686645581231863E-3</v>
      </c>
      <c r="U19282">
        <v>1.1160216061782955E-3</v>
      </c>
      <c r="V19282">
        <v>2.0289855072463769E-3</v>
      </c>
      <c r="W19282">
        <v>7.0335194089968089E-3</v>
      </c>
      <c r="X19282">
        <v>8.3039196770739933E-4</v>
      </c>
      <c r="Y19282">
        <v>1</v>
      </c>
      <c r="Z19282">
        <v>0.64396509263684476</v>
      </c>
      <c r="AA19282">
        <v>0</v>
      </c>
      <c r="AB19282">
        <f t="shared" si="2107"/>
        <v>-0.22054166666666666</v>
      </c>
      <c r="AC19282">
        <f t="shared" si="2108"/>
        <v>0.2099601325486696</v>
      </c>
      <c r="AD19282">
        <f t="shared" si="2109"/>
        <v>0.2099601325486696</v>
      </c>
      <c r="AE19282">
        <f t="shared" si="2110"/>
        <v>4.4083257259854909E-2</v>
      </c>
      <c r="AF19282">
        <f t="shared" si="2111"/>
        <v>0.2099601325486696</v>
      </c>
      <c r="AG19282">
        <f t="shared" si="2112"/>
        <v>0</v>
      </c>
      <c r="AH19282" t="b">
        <f t="shared" si="2113"/>
        <v>1</v>
      </c>
    </row>
    <row r="19283" spans="1:34" x14ac:dyDescent="0.25">
      <c r="A19283">
        <v>25473</v>
      </c>
      <c r="B19283">
        <v>7.0707070707070704E-2</v>
      </c>
      <c r="C19283">
        <v>1</v>
      </c>
      <c r="D19283">
        <v>0.33333333333333331</v>
      </c>
      <c r="E19283">
        <v>0.66666666666666663</v>
      </c>
      <c r="F19283">
        <v>0.10344827586206896</v>
      </c>
      <c r="G19283">
        <v>0.1</v>
      </c>
      <c r="H19283">
        <v>0.2</v>
      </c>
      <c r="I19283">
        <v>0.2</v>
      </c>
      <c r="J19283">
        <v>0.2</v>
      </c>
      <c r="K19283">
        <v>0.2</v>
      </c>
      <c r="L19283">
        <v>0.2</v>
      </c>
      <c r="M19283">
        <v>0.18651418337107364</v>
      </c>
      <c r="N19283">
        <v>0.10946960638051528</v>
      </c>
      <c r="O19283">
        <v>0.10880592614391608</v>
      </c>
      <c r="P19283">
        <v>0.19873001339505231</v>
      </c>
      <c r="Q19283">
        <v>0.1215750045859961</v>
      </c>
      <c r="R19283">
        <v>0.29297599954505876</v>
      </c>
      <c r="S19283">
        <v>2.2895030862501602E-3</v>
      </c>
      <c r="T19283">
        <v>1.1874658232492747E-3</v>
      </c>
      <c r="U19283">
        <v>1.785634569885273E-3</v>
      </c>
      <c r="V19283">
        <v>2.4154589371980675E-3</v>
      </c>
      <c r="W19283">
        <v>3.6339850279816848E-3</v>
      </c>
      <c r="X19283">
        <v>3.0264855315076059E-3</v>
      </c>
      <c r="Y19283">
        <v>1</v>
      </c>
      <c r="Z19283">
        <v>0.64396520704135762</v>
      </c>
      <c r="AA19283">
        <v>1</v>
      </c>
      <c r="AB19283">
        <f t="shared" si="2107"/>
        <v>0.77945833333333336</v>
      </c>
      <c r="AC19283">
        <f t="shared" si="2108"/>
        <v>0.12311104285091529</v>
      </c>
      <c r="AD19283">
        <f t="shared" si="2109"/>
        <v>-0.87688895714908477</v>
      </c>
      <c r="AE19283">
        <f t="shared" si="2110"/>
        <v>0.76893424317000947</v>
      </c>
      <c r="AF19283">
        <f t="shared" si="2111"/>
        <v>0.87688895714908477</v>
      </c>
      <c r="AG19283">
        <f t="shared" si="2112"/>
        <v>0</v>
      </c>
      <c r="AH19283" t="b">
        <f t="shared" si="2113"/>
        <v>0</v>
      </c>
    </row>
    <row r="19284" spans="1:34" x14ac:dyDescent="0.25">
      <c r="A19284">
        <v>4640</v>
      </c>
      <c r="B19284">
        <v>0.22222222222222221</v>
      </c>
      <c r="C19284">
        <v>1</v>
      </c>
      <c r="D19284">
        <v>0.5</v>
      </c>
      <c r="E19284">
        <v>0.66666666666666663</v>
      </c>
      <c r="F19284">
        <v>0.31034482758620691</v>
      </c>
      <c r="G19284">
        <v>0.3</v>
      </c>
      <c r="H19284">
        <v>0.4</v>
      </c>
      <c r="I19284">
        <v>0.2</v>
      </c>
      <c r="J19284">
        <v>0.2</v>
      </c>
      <c r="K19284">
        <v>0.2</v>
      </c>
      <c r="L19284">
        <v>0</v>
      </c>
      <c r="M19284">
        <v>0.15659889336345481</v>
      </c>
      <c r="N19284">
        <v>7.6586682458517921E-2</v>
      </c>
      <c r="O19284">
        <v>9.3786322585462559E-2</v>
      </c>
      <c r="P19284">
        <v>0.17156782399165024</v>
      </c>
      <c r="Q19284">
        <v>8.0648088011462518E-2</v>
      </c>
      <c r="R19284">
        <v>0.26097872304454045</v>
      </c>
      <c r="S19284">
        <v>0</v>
      </c>
      <c r="T19284">
        <v>1.8999453171988393E-3</v>
      </c>
      <c r="U19284">
        <v>0</v>
      </c>
      <c r="V19284">
        <v>0</v>
      </c>
      <c r="W19284">
        <v>0</v>
      </c>
      <c r="X19284">
        <v>0</v>
      </c>
      <c r="Y19284">
        <v>1</v>
      </c>
      <c r="Z19284">
        <v>0.64399217794283514</v>
      </c>
      <c r="AA19284">
        <v>0</v>
      </c>
      <c r="AB19284">
        <f t="shared" si="2107"/>
        <v>-0.22054166666666666</v>
      </c>
      <c r="AC19284">
        <f t="shared" si="2108"/>
        <v>0.35406139704784589</v>
      </c>
      <c r="AD19284">
        <f t="shared" si="2109"/>
        <v>0.35406139704784589</v>
      </c>
      <c r="AE19284">
        <f t="shared" si="2110"/>
        <v>0.12535947287947238</v>
      </c>
      <c r="AF19284">
        <f t="shared" si="2111"/>
        <v>0.35406139704784589</v>
      </c>
      <c r="AG19284">
        <f t="shared" si="2112"/>
        <v>0</v>
      </c>
      <c r="AH19284" t="b">
        <f t="shared" si="2113"/>
        <v>1</v>
      </c>
    </row>
    <row r="19285" spans="1:34" x14ac:dyDescent="0.25">
      <c r="A19285">
        <v>12015</v>
      </c>
      <c r="B19285">
        <v>7.0707070707070704E-2</v>
      </c>
      <c r="C19285">
        <v>0</v>
      </c>
      <c r="D19285">
        <v>0.16666666666666666</v>
      </c>
      <c r="E19285">
        <v>0.66666666666666663</v>
      </c>
      <c r="F19285">
        <v>0.27586206896551724</v>
      </c>
      <c r="G19285">
        <v>0.2</v>
      </c>
      <c r="H19285">
        <v>0.2</v>
      </c>
      <c r="I19285">
        <v>0.2</v>
      </c>
      <c r="J19285">
        <v>0.2</v>
      </c>
      <c r="K19285">
        <v>0.2</v>
      </c>
      <c r="L19285">
        <v>0.2</v>
      </c>
      <c r="M19285">
        <v>0.20718066067245913</v>
      </c>
      <c r="N19285">
        <v>0.13188473467032613</v>
      </c>
      <c r="O19285">
        <v>0.12583063250232107</v>
      </c>
      <c r="P19285">
        <v>0.22752183996397843</v>
      </c>
      <c r="Q19285">
        <v>0.15337355789014431</v>
      </c>
      <c r="R19285">
        <v>0.31878238670465014</v>
      </c>
      <c r="S19285">
        <v>3.4342546293752406E-3</v>
      </c>
      <c r="T19285">
        <v>1.9652559374775495E-3</v>
      </c>
      <c r="U19285">
        <v>2.4552475335922505E-3</v>
      </c>
      <c r="V19285">
        <v>3.8647342995169081E-3</v>
      </c>
      <c r="W19285">
        <v>5.8612661741640074E-3</v>
      </c>
      <c r="X19285">
        <v>4.5397282972614089E-3</v>
      </c>
      <c r="Y19285">
        <v>1</v>
      </c>
      <c r="Z19285">
        <v>0.6441280761984931</v>
      </c>
      <c r="AA19285">
        <v>0</v>
      </c>
      <c r="AB19285">
        <f t="shared" si="2107"/>
        <v>-0.22054166666666666</v>
      </c>
      <c r="AC19285">
        <f t="shared" si="2108"/>
        <v>0.24912560706760223</v>
      </c>
      <c r="AD19285">
        <f t="shared" si="2109"/>
        <v>0.24912560706760223</v>
      </c>
      <c r="AE19285">
        <f t="shared" si="2110"/>
        <v>6.2063568096801344E-2</v>
      </c>
      <c r="AF19285">
        <f t="shared" si="2111"/>
        <v>0.24912560706760223</v>
      </c>
      <c r="AG19285">
        <f t="shared" si="2112"/>
        <v>0</v>
      </c>
      <c r="AH19285" t="b">
        <f t="shared" si="2113"/>
        <v>1</v>
      </c>
    </row>
    <row r="19286" spans="1:34" x14ac:dyDescent="0.25">
      <c r="A19286">
        <v>54</v>
      </c>
      <c r="B19286">
        <v>0.17171717171717171</v>
      </c>
      <c r="C19286">
        <v>1</v>
      </c>
      <c r="D19286">
        <v>0.16666666666666666</v>
      </c>
      <c r="E19286">
        <v>0.66666666666666663</v>
      </c>
      <c r="F19286">
        <v>6.8965517241379309E-2</v>
      </c>
      <c r="G19286">
        <v>0.3</v>
      </c>
      <c r="H19286">
        <v>0.4</v>
      </c>
      <c r="I19286">
        <v>0.2</v>
      </c>
      <c r="J19286">
        <v>0.2</v>
      </c>
      <c r="K19286">
        <v>0.2</v>
      </c>
      <c r="L19286">
        <v>0.2</v>
      </c>
      <c r="M19286">
        <v>0.1831551618409491</v>
      </c>
      <c r="N19286">
        <v>0.10583482330968352</v>
      </c>
      <c r="O19286">
        <v>0.10982055647642165</v>
      </c>
      <c r="P19286">
        <v>0.20112360185609079</v>
      </c>
      <c r="Q19286">
        <v>0.12469348193613319</v>
      </c>
      <c r="R19286">
        <v>0.29580554951443477</v>
      </c>
      <c r="S19286">
        <v>1.4881770060626042E-3</v>
      </c>
      <c r="T19286">
        <v>1.193403152365521E-3</v>
      </c>
      <c r="U19286">
        <v>1.9664300700861568E-3</v>
      </c>
      <c r="V19286">
        <v>2.8373590982286633E-3</v>
      </c>
      <c r="W19286">
        <v>4.1966665807014296E-3</v>
      </c>
      <c r="X19286">
        <v>3.0680997075658357E-3</v>
      </c>
      <c r="Y19286">
        <v>1</v>
      </c>
      <c r="Z19286">
        <v>0.64413481600340572</v>
      </c>
      <c r="AA19286">
        <v>0</v>
      </c>
      <c r="AB19286">
        <f t="shared" si="2107"/>
        <v>-0.22054166666666666</v>
      </c>
      <c r="AC19286">
        <f t="shared" si="2108"/>
        <v>0.3621725164531705</v>
      </c>
      <c r="AD19286">
        <f t="shared" si="2109"/>
        <v>0.3621725164531705</v>
      </c>
      <c r="AE19286">
        <f t="shared" si="2110"/>
        <v>0.13116893167402205</v>
      </c>
      <c r="AF19286">
        <f t="shared" si="2111"/>
        <v>0.3621725164531705</v>
      </c>
      <c r="AG19286">
        <f t="shared" si="2112"/>
        <v>0</v>
      </c>
      <c r="AH19286" t="b">
        <f t="shared" si="2113"/>
        <v>1</v>
      </c>
    </row>
    <row r="19287" spans="1:34" x14ac:dyDescent="0.25">
      <c r="A19287">
        <v>1558</v>
      </c>
      <c r="B19287">
        <v>0.30303030303030304</v>
      </c>
      <c r="C19287">
        <v>0</v>
      </c>
      <c r="D19287">
        <v>0.16666666666666666</v>
      </c>
      <c r="E19287">
        <v>0.33333333333333331</v>
      </c>
      <c r="F19287">
        <v>0.5</v>
      </c>
      <c r="G19287">
        <v>0.1</v>
      </c>
      <c r="H19287">
        <v>0.1</v>
      </c>
      <c r="I19287">
        <v>0.1</v>
      </c>
      <c r="J19287">
        <v>0.1</v>
      </c>
      <c r="K19287">
        <v>0.1</v>
      </c>
      <c r="L19287">
        <v>0.1</v>
      </c>
      <c r="M19287">
        <v>0.14679879761895281</v>
      </c>
      <c r="N19287">
        <v>6.6520326314310985E-2</v>
      </c>
      <c r="O19287">
        <v>9.1906950492298856E-2</v>
      </c>
      <c r="P19287">
        <v>0.16245127573272444</v>
      </c>
      <c r="Q19287">
        <v>8.096142309656372E-2</v>
      </c>
      <c r="R19287">
        <v>0.26122156329177643</v>
      </c>
      <c r="S19287">
        <v>3.6174148762752533E-4</v>
      </c>
      <c r="T19287">
        <v>6.0151081276692006E-3</v>
      </c>
      <c r="U19287">
        <v>2.7409490647738941E-3</v>
      </c>
      <c r="V19287">
        <v>5.088566827697262E-4</v>
      </c>
      <c r="W19287">
        <v>7.4086404441433054E-4</v>
      </c>
      <c r="X19287">
        <v>5.9773089247275215E-4</v>
      </c>
      <c r="Y19287">
        <v>1</v>
      </c>
      <c r="Z19287">
        <v>0.64413884201951266</v>
      </c>
      <c r="AA19287">
        <v>0</v>
      </c>
      <c r="AB19287">
        <f t="shared" si="2107"/>
        <v>-0.22054166666666666</v>
      </c>
      <c r="AC19287">
        <f t="shared" si="2108"/>
        <v>0.15762137774064949</v>
      </c>
      <c r="AD19287">
        <f t="shared" si="2109"/>
        <v>0.15762137774064949</v>
      </c>
      <c r="AE19287">
        <f t="shared" si="2110"/>
        <v>2.4844498720860517E-2</v>
      </c>
      <c r="AF19287">
        <f t="shared" si="2111"/>
        <v>0.15762137774064949</v>
      </c>
      <c r="AG19287">
        <f t="shared" si="2112"/>
        <v>0</v>
      </c>
      <c r="AH19287" t="b">
        <f t="shared" si="2113"/>
        <v>1</v>
      </c>
    </row>
    <row r="19288" spans="1:34" x14ac:dyDescent="0.25">
      <c r="A19288">
        <v>24641</v>
      </c>
      <c r="B19288">
        <v>7.0707070707070704E-2</v>
      </c>
      <c r="C19288">
        <v>0</v>
      </c>
      <c r="D19288">
        <v>0.33333333333333331</v>
      </c>
      <c r="E19288">
        <v>0.66666666666666663</v>
      </c>
      <c r="F19288">
        <v>0.10344827586206896</v>
      </c>
      <c r="G19288">
        <v>0.2</v>
      </c>
      <c r="H19288">
        <v>0.2</v>
      </c>
      <c r="I19288">
        <v>0.2</v>
      </c>
      <c r="J19288">
        <v>0.2</v>
      </c>
      <c r="K19288">
        <v>0.2</v>
      </c>
      <c r="L19288">
        <v>0.2</v>
      </c>
      <c r="M19288">
        <v>0.18245610309258281</v>
      </c>
      <c r="N19288">
        <v>0.10601703697798631</v>
      </c>
      <c r="O19288">
        <v>0.11009672479744453</v>
      </c>
      <c r="P19288">
        <v>0.20209102230059553</v>
      </c>
      <c r="Q19288">
        <v>0.12605589461628847</v>
      </c>
      <c r="R19288">
        <v>0.2977836216548948</v>
      </c>
      <c r="S19288">
        <v>2.2895030862501602E-3</v>
      </c>
      <c r="T19288">
        <v>1.1874658232492747E-3</v>
      </c>
      <c r="U19288">
        <v>2.232043212356591E-3</v>
      </c>
      <c r="V19288">
        <v>3.2206119162640902E-3</v>
      </c>
      <c r="W19288">
        <v>7.0335194089968089E-3</v>
      </c>
      <c r="X19288">
        <v>7.5662138287690148E-3</v>
      </c>
      <c r="Y19288">
        <v>1</v>
      </c>
      <c r="Z19288">
        <v>0.64414218093579045</v>
      </c>
      <c r="AA19288">
        <v>0</v>
      </c>
      <c r="AB19288">
        <f t="shared" si="2107"/>
        <v>-0.22054166666666666</v>
      </c>
      <c r="AC19288">
        <f t="shared" si="2108"/>
        <v>0.23443229851456307</v>
      </c>
      <c r="AD19288">
        <f t="shared" si="2109"/>
        <v>0.23443229851456307</v>
      </c>
      <c r="AE19288">
        <f t="shared" si="2110"/>
        <v>5.4958502586821209E-2</v>
      </c>
      <c r="AF19288">
        <f t="shared" si="2111"/>
        <v>0.23443229851456307</v>
      </c>
      <c r="AG19288">
        <f t="shared" si="2112"/>
        <v>0</v>
      </c>
      <c r="AH19288" t="b">
        <f t="shared" si="2113"/>
        <v>1</v>
      </c>
    </row>
    <row r="19289" spans="1:34" x14ac:dyDescent="0.25">
      <c r="A19289">
        <v>18620</v>
      </c>
      <c r="B19289">
        <v>0.14141414141414141</v>
      </c>
      <c r="C19289">
        <v>1</v>
      </c>
      <c r="D19289">
        <v>0.33333333333333331</v>
      </c>
      <c r="E19289">
        <v>0.66666666666666663</v>
      </c>
      <c r="F19289">
        <v>8.6206896551724144E-2</v>
      </c>
      <c r="G19289">
        <v>0.2</v>
      </c>
      <c r="H19289">
        <v>0.2</v>
      </c>
      <c r="I19289">
        <v>0.2</v>
      </c>
      <c r="J19289">
        <v>0.2</v>
      </c>
      <c r="K19289">
        <v>0.2</v>
      </c>
      <c r="L19289">
        <v>0.2</v>
      </c>
      <c r="M19289">
        <v>0.28196844324926046</v>
      </c>
      <c r="N19289">
        <v>0.20765145562148146</v>
      </c>
      <c r="O19289">
        <v>0.16959699739699005</v>
      </c>
      <c r="P19289">
        <v>0.3031831617975369</v>
      </c>
      <c r="Q19289">
        <v>0.23009008383696661</v>
      </c>
      <c r="R19289">
        <v>0.37545023427167523</v>
      </c>
      <c r="S19289">
        <v>6.8685092587504812E-3</v>
      </c>
      <c r="T19289">
        <v>3.5623974697478237E-3</v>
      </c>
      <c r="U19289">
        <v>7.8121512432480691E-3</v>
      </c>
      <c r="V19289">
        <v>8.8244766505636077E-3</v>
      </c>
      <c r="W19289">
        <v>1.2660334936194256E-2</v>
      </c>
      <c r="X19289">
        <v>1.0025233323118945E-2</v>
      </c>
      <c r="Y19289">
        <v>1</v>
      </c>
      <c r="Z19289">
        <v>0.64422300193520099</v>
      </c>
      <c r="AA19289">
        <v>0</v>
      </c>
      <c r="AB19289">
        <f t="shared" si="2107"/>
        <v>-0.22054166666666666</v>
      </c>
      <c r="AC19289">
        <f t="shared" si="2108"/>
        <v>0.1600955837610965</v>
      </c>
      <c r="AD19289">
        <f t="shared" si="2109"/>
        <v>0.1600955837610965</v>
      </c>
      <c r="AE19289">
        <f t="shared" si="2110"/>
        <v>2.5630595939806267E-2</v>
      </c>
      <c r="AF19289">
        <f t="shared" si="2111"/>
        <v>0.1600955837610965</v>
      </c>
      <c r="AG19289">
        <f t="shared" si="2112"/>
        <v>0</v>
      </c>
      <c r="AH19289" t="b">
        <f t="shared" si="2113"/>
        <v>1</v>
      </c>
    </row>
    <row r="19290" spans="1:34" x14ac:dyDescent="0.25">
      <c r="A19290">
        <v>5974</v>
      </c>
      <c r="B19290">
        <v>0.29292929292929293</v>
      </c>
      <c r="C19290">
        <v>0</v>
      </c>
      <c r="D19290">
        <v>0.33333333333333331</v>
      </c>
      <c r="E19290">
        <v>0.33333333333333331</v>
      </c>
      <c r="F19290">
        <v>0.17241379310344829</v>
      </c>
      <c r="G19290">
        <v>0.3</v>
      </c>
      <c r="H19290">
        <v>0.4</v>
      </c>
      <c r="I19290">
        <v>0.2</v>
      </c>
      <c r="J19290">
        <v>0.2</v>
      </c>
      <c r="K19290">
        <v>0.2</v>
      </c>
      <c r="L19290">
        <v>0.2</v>
      </c>
      <c r="M19290">
        <v>0.36784736804381241</v>
      </c>
      <c r="N19290">
        <v>0.27627483135745384</v>
      </c>
      <c r="O19290">
        <v>0.17394760927727904</v>
      </c>
      <c r="P19290">
        <v>0.19112629593834132</v>
      </c>
      <c r="Q19290">
        <v>0.10146305670274317</v>
      </c>
      <c r="R19290">
        <v>0.27067773177987298</v>
      </c>
      <c r="S19290">
        <v>1.171767679542832E-2</v>
      </c>
      <c r="T19290">
        <v>4.1935355548048132E-3</v>
      </c>
      <c r="U19290">
        <v>1.1216017142091871E-3</v>
      </c>
      <c r="V19290">
        <v>1.6827697262479871E-3</v>
      </c>
      <c r="W19290">
        <v>2.3538844955442654E-3</v>
      </c>
      <c r="X19290">
        <v>1.9010112244782151E-3</v>
      </c>
      <c r="Y19290">
        <v>1</v>
      </c>
      <c r="Z19290">
        <v>0.64424653927678199</v>
      </c>
      <c r="AA19290">
        <v>0</v>
      </c>
      <c r="AB19290">
        <f t="shared" si="2107"/>
        <v>-0.22054166666666666</v>
      </c>
      <c r="AC19290">
        <f t="shared" si="2108"/>
        <v>0.2576199061916159</v>
      </c>
      <c r="AD19290">
        <f t="shared" si="2109"/>
        <v>0.2576199061916159</v>
      </c>
      <c r="AE19290">
        <f t="shared" si="2110"/>
        <v>6.6368016066176982E-2</v>
      </c>
      <c r="AF19290">
        <f t="shared" si="2111"/>
        <v>0.2576199061916159</v>
      </c>
      <c r="AG19290">
        <f t="shared" si="2112"/>
        <v>0</v>
      </c>
      <c r="AH19290" t="b">
        <f t="shared" si="2113"/>
        <v>1</v>
      </c>
    </row>
    <row r="19291" spans="1:34" x14ac:dyDescent="0.25">
      <c r="A19291">
        <v>9637</v>
      </c>
      <c r="B19291">
        <v>8.0808080808080815E-2</v>
      </c>
      <c r="C19291">
        <v>1</v>
      </c>
      <c r="D19291">
        <v>0.33333333333333331</v>
      </c>
      <c r="E19291">
        <v>0.66666666666666663</v>
      </c>
      <c r="F19291">
        <v>0.1206896551724138</v>
      </c>
      <c r="G19291">
        <v>0.2</v>
      </c>
      <c r="H19291">
        <v>0.2</v>
      </c>
      <c r="I19291">
        <v>0.2</v>
      </c>
      <c r="J19291">
        <v>0.2</v>
      </c>
      <c r="K19291">
        <v>0.2</v>
      </c>
      <c r="L19291">
        <v>0.4</v>
      </c>
      <c r="M19291">
        <v>0.20774079255564376</v>
      </c>
      <c r="N19291">
        <v>0.13497762188386156</v>
      </c>
      <c r="O19291">
        <v>0.12686283219123365</v>
      </c>
      <c r="P19291">
        <v>0.23048721441315165</v>
      </c>
      <c r="Q19291">
        <v>0.1595629173876183</v>
      </c>
      <c r="R19291">
        <v>0.32112087680698886</v>
      </c>
      <c r="S19291">
        <v>5.7237577156254004E-3</v>
      </c>
      <c r="T19291">
        <v>1.8750085349106046E-3</v>
      </c>
      <c r="U19291">
        <v>2.9016561760635685E-3</v>
      </c>
      <c r="V19291">
        <v>9.6618357487922701E-3</v>
      </c>
      <c r="W19291">
        <v>0</v>
      </c>
      <c r="X19291">
        <v>3.5939515686652823E-2</v>
      </c>
      <c r="Y19291">
        <v>1</v>
      </c>
      <c r="Z19291">
        <v>0.64431940346444361</v>
      </c>
      <c r="AA19291">
        <v>0</v>
      </c>
      <c r="AB19291">
        <f t="shared" si="2107"/>
        <v>-0.22054166666666666</v>
      </c>
      <c r="AC19291">
        <f t="shared" si="2108"/>
        <v>0.21263161267017761</v>
      </c>
      <c r="AD19291">
        <f t="shared" si="2109"/>
        <v>0.21263161267017761</v>
      </c>
      <c r="AE19291">
        <f t="shared" si="2110"/>
        <v>4.5212202706720432E-2</v>
      </c>
      <c r="AF19291">
        <f t="shared" si="2111"/>
        <v>0.21263161267017761</v>
      </c>
      <c r="AG19291">
        <f t="shared" si="2112"/>
        <v>0</v>
      </c>
      <c r="AH19291" t="b">
        <f t="shared" si="2113"/>
        <v>1</v>
      </c>
    </row>
    <row r="19292" spans="1:34" x14ac:dyDescent="0.25">
      <c r="A19292">
        <v>29078</v>
      </c>
      <c r="B19292">
        <v>0.12121212121212122</v>
      </c>
      <c r="C19292">
        <v>1</v>
      </c>
      <c r="D19292">
        <v>0.33333333333333331</v>
      </c>
      <c r="E19292">
        <v>0.33333333333333331</v>
      </c>
      <c r="F19292">
        <v>0.53448275862068961</v>
      </c>
      <c r="G19292">
        <v>0.2</v>
      </c>
      <c r="H19292">
        <v>0.2</v>
      </c>
      <c r="I19292">
        <v>0.4</v>
      </c>
      <c r="J19292">
        <v>0.2</v>
      </c>
      <c r="K19292">
        <v>0.2</v>
      </c>
      <c r="L19292">
        <v>0.2</v>
      </c>
      <c r="M19292">
        <v>0.19134919223319183</v>
      </c>
      <c r="N19292">
        <v>0.11515429321975348</v>
      </c>
      <c r="O19292">
        <v>0.11265910562093125</v>
      </c>
      <c r="P19292">
        <v>0.20295670817060513</v>
      </c>
      <c r="Q19292">
        <v>0.12299195343602659</v>
      </c>
      <c r="R19292">
        <v>0.26293988858550937</v>
      </c>
      <c r="S19292">
        <v>5.2658570983753683E-3</v>
      </c>
      <c r="T19292">
        <v>0</v>
      </c>
      <c r="U19292">
        <v>1.6740324092674435E-3</v>
      </c>
      <c r="V19292">
        <v>0</v>
      </c>
      <c r="W19292">
        <v>4.6890129393312059E-3</v>
      </c>
      <c r="X19292">
        <v>0</v>
      </c>
      <c r="Y19292">
        <v>1</v>
      </c>
      <c r="Z19292">
        <v>0.6443379998299803</v>
      </c>
      <c r="AA19292">
        <v>0</v>
      </c>
      <c r="AB19292">
        <f t="shared" si="2107"/>
        <v>-0.22054166666666666</v>
      </c>
      <c r="AC19292">
        <f t="shared" si="2108"/>
        <v>0.29011100554871794</v>
      </c>
      <c r="AD19292">
        <f t="shared" si="2109"/>
        <v>0.29011100554871794</v>
      </c>
      <c r="AE19292">
        <f t="shared" si="2110"/>
        <v>8.4164395540488254E-2</v>
      </c>
      <c r="AF19292">
        <f t="shared" si="2111"/>
        <v>0.29011100554871794</v>
      </c>
      <c r="AG19292">
        <f t="shared" si="2112"/>
        <v>0</v>
      </c>
      <c r="AH19292" t="b">
        <f t="shared" si="2113"/>
        <v>1</v>
      </c>
    </row>
    <row r="19293" spans="1:34" x14ac:dyDescent="0.25">
      <c r="A19293">
        <v>14956</v>
      </c>
      <c r="B19293">
        <v>4.0404040404040407E-2</v>
      </c>
      <c r="C19293">
        <v>1</v>
      </c>
      <c r="D19293">
        <v>0.33333333333333331</v>
      </c>
      <c r="E19293">
        <v>0.33333333333333331</v>
      </c>
      <c r="F19293">
        <v>0.39655172413793105</v>
      </c>
      <c r="G19293">
        <v>0.2</v>
      </c>
      <c r="H19293">
        <v>0.2</v>
      </c>
      <c r="I19293">
        <v>0.2</v>
      </c>
      <c r="J19293">
        <v>0.2</v>
      </c>
      <c r="K19293">
        <v>0.2</v>
      </c>
      <c r="L19293">
        <v>0.2</v>
      </c>
      <c r="M19293">
        <v>0.17069510331468882</v>
      </c>
      <c r="N19293">
        <v>8.9686136956348445E-2</v>
      </c>
      <c r="O19293">
        <v>9.8742528219406128E-2</v>
      </c>
      <c r="P19293">
        <v>0.17915835363314889</v>
      </c>
      <c r="Q19293">
        <v>9.9302432808959798E-2</v>
      </c>
      <c r="R19293">
        <v>0.27429497558917576</v>
      </c>
      <c r="S19293">
        <v>1.6198234335219883E-3</v>
      </c>
      <c r="T19293">
        <v>8.9059936743695592E-4</v>
      </c>
      <c r="U19293">
        <v>7.8121512432480689E-4</v>
      </c>
      <c r="V19293">
        <v>1.1272141706924316E-3</v>
      </c>
      <c r="W19293">
        <v>1.4746945694196643E-3</v>
      </c>
      <c r="X19293">
        <v>9.2307808710981982E-4</v>
      </c>
      <c r="Y19293">
        <v>1</v>
      </c>
      <c r="Z19293">
        <v>0.64435129908161759</v>
      </c>
      <c r="AA19293">
        <v>0</v>
      </c>
      <c r="AB19293">
        <f t="shared" si="2107"/>
        <v>-0.22054166666666666</v>
      </c>
      <c r="AC19293">
        <f t="shared" si="2108"/>
        <v>0.27204815330756671</v>
      </c>
      <c r="AD19293">
        <f t="shared" si="2109"/>
        <v>0.27204815330756671</v>
      </c>
      <c r="AE19293">
        <f t="shared" si="2110"/>
        <v>7.4010197718057322E-2</v>
      </c>
      <c r="AF19293">
        <f t="shared" si="2111"/>
        <v>0.27204815330756671</v>
      </c>
      <c r="AG19293">
        <f t="shared" si="2112"/>
        <v>0</v>
      </c>
      <c r="AH19293" t="b">
        <f t="shared" si="2113"/>
        <v>1</v>
      </c>
    </row>
    <row r="19294" spans="1:34" x14ac:dyDescent="0.25">
      <c r="A19294">
        <v>16261</v>
      </c>
      <c r="B19294">
        <v>3.0303030303030304E-2</v>
      </c>
      <c r="C19294">
        <v>1</v>
      </c>
      <c r="D19294">
        <v>0.5</v>
      </c>
      <c r="E19294">
        <v>0.33333333333333331</v>
      </c>
      <c r="F19294">
        <v>0.48275862068965519</v>
      </c>
      <c r="G19294">
        <v>0.3</v>
      </c>
      <c r="H19294">
        <v>0.4</v>
      </c>
      <c r="I19294">
        <v>0.4</v>
      </c>
      <c r="J19294">
        <v>0.4</v>
      </c>
      <c r="K19294">
        <v>0.2</v>
      </c>
      <c r="L19294">
        <v>0.2</v>
      </c>
      <c r="M19294">
        <v>0.17817237726873322</v>
      </c>
      <c r="N19294">
        <v>9.9337767199262031E-2</v>
      </c>
      <c r="O19294">
        <v>0.10793404683221759</v>
      </c>
      <c r="P19294">
        <v>0.19623374837271781</v>
      </c>
      <c r="Q19294">
        <v>0.1198457122175894</v>
      </c>
      <c r="R19294">
        <v>0.29189013476865239</v>
      </c>
      <c r="S19294">
        <v>0</v>
      </c>
      <c r="T19294">
        <v>2.9686645581231863E-3</v>
      </c>
      <c r="U19294">
        <v>0</v>
      </c>
      <c r="V19294">
        <v>3.2206119162640902E-3</v>
      </c>
      <c r="W19294">
        <v>3.2823090575318441E-3</v>
      </c>
      <c r="X19294">
        <v>3.7831069143845074E-3</v>
      </c>
      <c r="Y19294">
        <v>1</v>
      </c>
      <c r="Z19294">
        <v>0.64445536924995184</v>
      </c>
      <c r="AA19294">
        <v>0</v>
      </c>
      <c r="AB19294">
        <f t="shared" si="2107"/>
        <v>-0.22054166666666666</v>
      </c>
      <c r="AC19294">
        <f t="shared" si="2108"/>
        <v>0.42762060367971566</v>
      </c>
      <c r="AD19294">
        <f t="shared" si="2109"/>
        <v>0.42762060367971566</v>
      </c>
      <c r="AE19294">
        <f t="shared" si="2110"/>
        <v>0.18285938069140445</v>
      </c>
      <c r="AF19294">
        <f t="shared" si="2111"/>
        <v>0.42762060367971566</v>
      </c>
      <c r="AG19294">
        <f t="shared" si="2112"/>
        <v>0</v>
      </c>
      <c r="AH19294" t="b">
        <f t="shared" si="2113"/>
        <v>1</v>
      </c>
    </row>
    <row r="19295" spans="1:34" x14ac:dyDescent="0.25">
      <c r="A19295">
        <v>9738</v>
      </c>
      <c r="B19295">
        <v>4.0404040404040407E-2</v>
      </c>
      <c r="C19295">
        <v>1</v>
      </c>
      <c r="D19295">
        <v>0.5</v>
      </c>
      <c r="E19295">
        <v>0.33333333333333331</v>
      </c>
      <c r="F19295">
        <v>0.37931034482758619</v>
      </c>
      <c r="G19295">
        <v>0.2</v>
      </c>
      <c r="H19295">
        <v>0.2</v>
      </c>
      <c r="I19295">
        <v>0.2</v>
      </c>
      <c r="J19295">
        <v>0.2</v>
      </c>
      <c r="K19295">
        <v>0.2</v>
      </c>
      <c r="L19295">
        <v>0.2</v>
      </c>
      <c r="M19295">
        <v>0.18445771181258855</v>
      </c>
      <c r="N19295">
        <v>0.10771864691166813</v>
      </c>
      <c r="O19295">
        <v>0.10212517837014572</v>
      </c>
      <c r="P19295">
        <v>0.16781494857694054</v>
      </c>
      <c r="Q19295">
        <v>8.7361986306463524E-2</v>
      </c>
      <c r="R19295">
        <v>0.26613754133471457</v>
      </c>
      <c r="S19295">
        <v>2.1315273732988994E-3</v>
      </c>
      <c r="T19295">
        <v>6.3945034581973435E-4</v>
      </c>
      <c r="U19295">
        <v>1.1160216061782955E-3</v>
      </c>
      <c r="V19295">
        <v>1.6103059581320451E-3</v>
      </c>
      <c r="W19295">
        <v>2.344506469665603E-3</v>
      </c>
      <c r="X19295">
        <v>1.8915534571922537E-3</v>
      </c>
      <c r="Y19295">
        <v>1</v>
      </c>
      <c r="Z19295">
        <v>0.64448417764309829</v>
      </c>
      <c r="AA19295">
        <v>0</v>
      </c>
      <c r="AB19295">
        <f t="shared" si="2107"/>
        <v>-0.22054166666666666</v>
      </c>
      <c r="AC19295">
        <f t="shared" si="2108"/>
        <v>0.24771737447019027</v>
      </c>
      <c r="AD19295">
        <f t="shared" si="2109"/>
        <v>0.24771737447019027</v>
      </c>
      <c r="AE19295">
        <f t="shared" si="2110"/>
        <v>6.1363897614404472E-2</v>
      </c>
      <c r="AF19295">
        <f t="shared" si="2111"/>
        <v>0.24771737447019027</v>
      </c>
      <c r="AG19295">
        <f t="shared" si="2112"/>
        <v>0</v>
      </c>
      <c r="AH19295" t="b">
        <f t="shared" si="2113"/>
        <v>1</v>
      </c>
    </row>
    <row r="19296" spans="1:34" x14ac:dyDescent="0.25">
      <c r="A19296">
        <v>10634</v>
      </c>
      <c r="B19296">
        <v>4.0404040404040407E-2</v>
      </c>
      <c r="C19296">
        <v>0</v>
      </c>
      <c r="D19296">
        <v>0.33333333333333331</v>
      </c>
      <c r="E19296">
        <v>0.66666666666666663</v>
      </c>
      <c r="F19296">
        <v>0.18965517241379309</v>
      </c>
      <c r="G19296">
        <v>0.2</v>
      </c>
      <c r="H19296">
        <v>0.2</v>
      </c>
      <c r="I19296">
        <v>0.2</v>
      </c>
      <c r="J19296">
        <v>0.2</v>
      </c>
      <c r="K19296">
        <v>0.2</v>
      </c>
      <c r="L19296">
        <v>0.2</v>
      </c>
      <c r="M19296">
        <v>0.18747251327547959</v>
      </c>
      <c r="N19296">
        <v>9.2139378271779274E-2</v>
      </c>
      <c r="O19296">
        <v>0.10887290931521787</v>
      </c>
      <c r="P19296">
        <v>0.18804505711265973</v>
      </c>
      <c r="Q19296">
        <v>0.10675405674736367</v>
      </c>
      <c r="R19296">
        <v>0.28286124215860386</v>
      </c>
      <c r="S19296">
        <v>1.8979980585013829E-3</v>
      </c>
      <c r="T19296">
        <v>1.7218254437114482E-2</v>
      </c>
      <c r="U19296">
        <v>1.1461541895451096E-3</v>
      </c>
      <c r="V19296">
        <v>2.0933977455716585E-3</v>
      </c>
      <c r="W19296">
        <v>6.0957168211305682E-3</v>
      </c>
      <c r="X19296">
        <v>2.4211884252060847E-3</v>
      </c>
      <c r="Y19296">
        <v>1</v>
      </c>
      <c r="Z19296">
        <v>0.64449750080347568</v>
      </c>
      <c r="AA19296">
        <v>0</v>
      </c>
      <c r="AB19296">
        <f t="shared" si="2107"/>
        <v>-0.22054166666666666</v>
      </c>
      <c r="AC19296">
        <f t="shared" si="2108"/>
        <v>0.22840702961486875</v>
      </c>
      <c r="AD19296">
        <f t="shared" si="2109"/>
        <v>0.22840702961486875</v>
      </c>
      <c r="AE19296">
        <f t="shared" si="2110"/>
        <v>5.2169771177487528E-2</v>
      </c>
      <c r="AF19296">
        <f t="shared" si="2111"/>
        <v>0.22840702961486875</v>
      </c>
      <c r="AG19296">
        <f t="shared" si="2112"/>
        <v>0</v>
      </c>
      <c r="AH19296" t="b">
        <f t="shared" si="2113"/>
        <v>1</v>
      </c>
    </row>
    <row r="19297" spans="1:34" x14ac:dyDescent="0.25">
      <c r="A19297">
        <v>27738</v>
      </c>
      <c r="B19297">
        <v>0</v>
      </c>
      <c r="C19297">
        <v>1</v>
      </c>
      <c r="D19297">
        <v>0.33333333333333331</v>
      </c>
      <c r="E19297">
        <v>0.66666666666666663</v>
      </c>
      <c r="F19297">
        <v>1.7241379310344827E-2</v>
      </c>
      <c r="G19297">
        <v>0.2</v>
      </c>
      <c r="H19297">
        <v>0.2</v>
      </c>
      <c r="I19297">
        <v>0.2</v>
      </c>
      <c r="J19297">
        <v>0.2</v>
      </c>
      <c r="K19297">
        <v>0.2</v>
      </c>
      <c r="L19297">
        <v>0.2</v>
      </c>
      <c r="M19297">
        <v>0.15226030470112584</v>
      </c>
      <c r="N19297">
        <v>7.3340052462351993E-2</v>
      </c>
      <c r="O19297">
        <v>9.1021894163295092E-2</v>
      </c>
      <c r="P19297">
        <v>0.16896982439482058</v>
      </c>
      <c r="Q19297">
        <v>9.0129449035949258E-2</v>
      </c>
      <c r="R19297">
        <v>0.26848064232782359</v>
      </c>
      <c r="S19297">
        <v>1.4675714782863528E-3</v>
      </c>
      <c r="T19297">
        <v>7.7125905220040388E-4</v>
      </c>
      <c r="U19297">
        <v>1.2901209767421098E-3</v>
      </c>
      <c r="V19297">
        <v>5.5072463768115944E-4</v>
      </c>
      <c r="W19297">
        <v>8.299552902616235E-4</v>
      </c>
      <c r="X19297">
        <v>1.5000018915534571E-3</v>
      </c>
      <c r="Y19297">
        <v>1</v>
      </c>
      <c r="Z19297">
        <v>0.64455720267926964</v>
      </c>
      <c r="AA19297">
        <v>0</v>
      </c>
      <c r="AB19297">
        <f t="shared" si="2107"/>
        <v>-0.22054166666666666</v>
      </c>
      <c r="AC19297">
        <f t="shared" si="2108"/>
        <v>0.23735943464756798</v>
      </c>
      <c r="AD19297">
        <f t="shared" si="2109"/>
        <v>0.23735943464756798</v>
      </c>
      <c r="AE19297">
        <f t="shared" si="2110"/>
        <v>5.6339501216213096E-2</v>
      </c>
      <c r="AF19297">
        <f t="shared" si="2111"/>
        <v>0.23735943464756798</v>
      </c>
      <c r="AG19297">
        <f t="shared" si="2112"/>
        <v>0</v>
      </c>
      <c r="AH19297" t="b">
        <f t="shared" si="2113"/>
        <v>1</v>
      </c>
    </row>
    <row r="19298" spans="1:34" x14ac:dyDescent="0.25">
      <c r="A19298">
        <v>5446</v>
      </c>
      <c r="B19298">
        <v>4.0404040404040407E-2</v>
      </c>
      <c r="C19298">
        <v>0</v>
      </c>
      <c r="D19298">
        <v>0.33333333333333331</v>
      </c>
      <c r="E19298">
        <v>0.33333333333333331</v>
      </c>
      <c r="F19298">
        <v>0.32758620689655171</v>
      </c>
      <c r="G19298">
        <v>0.2</v>
      </c>
      <c r="H19298">
        <v>0.2</v>
      </c>
      <c r="I19298">
        <v>0.2</v>
      </c>
      <c r="J19298">
        <v>0.2</v>
      </c>
      <c r="K19298">
        <v>0.2</v>
      </c>
      <c r="L19298">
        <v>0.2</v>
      </c>
      <c r="M19298">
        <v>0.15987208109789389</v>
      </c>
      <c r="N19298">
        <v>8.1804446772730202E-2</v>
      </c>
      <c r="O19298">
        <v>9.5757384757375427E-2</v>
      </c>
      <c r="P19298">
        <v>0.17675063537009719</v>
      </c>
      <c r="Q19298">
        <v>9.8347554052781103E-2</v>
      </c>
      <c r="R19298">
        <v>0.27497431349600043</v>
      </c>
      <c r="S19298">
        <v>1.8052731835082514E-3</v>
      </c>
      <c r="T19298">
        <v>7.7185278511202851E-4</v>
      </c>
      <c r="U19298">
        <v>8.6714878800053569E-4</v>
      </c>
      <c r="V19298">
        <v>1.0418679549114333E-3</v>
      </c>
      <c r="W19298">
        <v>1.5426852570399668E-3</v>
      </c>
      <c r="X19298">
        <v>1.5340498537829178E-3</v>
      </c>
      <c r="Y19298">
        <v>1</v>
      </c>
      <c r="Z19298">
        <v>0.64458241826700802</v>
      </c>
      <c r="AA19298">
        <v>0</v>
      </c>
      <c r="AB19298">
        <f t="shared" si="2107"/>
        <v>-0.22054166666666666</v>
      </c>
      <c r="AC19298">
        <f t="shared" si="2108"/>
        <v>0.28653942195707405</v>
      </c>
      <c r="AD19298">
        <f t="shared" si="2109"/>
        <v>0.28653942195707405</v>
      </c>
      <c r="AE19298">
        <f t="shared" si="2110"/>
        <v>8.2104840335494131E-2</v>
      </c>
      <c r="AF19298">
        <f t="shared" si="2111"/>
        <v>0.28653942195707405</v>
      </c>
      <c r="AG19298">
        <f t="shared" si="2112"/>
        <v>0</v>
      </c>
      <c r="AH19298" t="b">
        <f t="shared" si="2113"/>
        <v>1</v>
      </c>
    </row>
    <row r="19299" spans="1:34" x14ac:dyDescent="0.25">
      <c r="A19299">
        <v>29681</v>
      </c>
      <c r="B19299">
        <v>4.0404040404040407E-2</v>
      </c>
      <c r="C19299">
        <v>0</v>
      </c>
      <c r="D19299">
        <v>0.5</v>
      </c>
      <c r="E19299">
        <v>0.33333333333333331</v>
      </c>
      <c r="F19299">
        <v>0.44827586206896552</v>
      </c>
      <c r="G19299">
        <v>0.3</v>
      </c>
      <c r="H19299">
        <v>0.4</v>
      </c>
      <c r="I19299">
        <v>0.2</v>
      </c>
      <c r="J19299">
        <v>0.2</v>
      </c>
      <c r="K19299">
        <v>0.2</v>
      </c>
      <c r="L19299">
        <v>0.4</v>
      </c>
      <c r="M19299">
        <v>0.16086934591993035</v>
      </c>
      <c r="N19299">
        <v>8.1086031424265542E-2</v>
      </c>
      <c r="O19299">
        <v>9.5509766640513943E-2</v>
      </c>
      <c r="P19299">
        <v>0.17653492039269547</v>
      </c>
      <c r="Q19299">
        <v>9.9150723100034213E-2</v>
      </c>
      <c r="R19299">
        <v>0.27566825255693106</v>
      </c>
      <c r="S19299">
        <v>0</v>
      </c>
      <c r="T19299">
        <v>9.4166039783667472E-4</v>
      </c>
      <c r="U19299">
        <v>1.4508280880317843E-3</v>
      </c>
      <c r="V19299">
        <v>2.4895330112721416E-3</v>
      </c>
      <c r="W19299">
        <v>2.1100558226990426E-3</v>
      </c>
      <c r="X19299">
        <v>0</v>
      </c>
      <c r="Y19299">
        <v>1</v>
      </c>
      <c r="Z19299">
        <v>0.64468100474639423</v>
      </c>
      <c r="AA19299">
        <v>0</v>
      </c>
      <c r="AB19299">
        <f t="shared" si="2107"/>
        <v>-0.22054166666666666</v>
      </c>
      <c r="AC19299">
        <f t="shared" si="2108"/>
        <v>0.42447824433418713</v>
      </c>
      <c r="AD19299">
        <f t="shared" si="2109"/>
        <v>0.42447824433418713</v>
      </c>
      <c r="AE19299">
        <f t="shared" si="2110"/>
        <v>0.18018177991303386</v>
      </c>
      <c r="AF19299">
        <f t="shared" si="2111"/>
        <v>0.42447824433418713</v>
      </c>
      <c r="AG19299">
        <f t="shared" si="2112"/>
        <v>0</v>
      </c>
      <c r="AH19299" t="b">
        <f t="shared" si="2113"/>
        <v>1</v>
      </c>
    </row>
    <row r="19300" spans="1:34" x14ac:dyDescent="0.25">
      <c r="A19300">
        <v>16859</v>
      </c>
      <c r="B19300">
        <v>0.15151515151515152</v>
      </c>
      <c r="C19300">
        <v>0</v>
      </c>
      <c r="D19300">
        <v>0.16666666666666666</v>
      </c>
      <c r="E19300">
        <v>0.33333333333333331</v>
      </c>
      <c r="F19300">
        <v>0.44827586206896552</v>
      </c>
      <c r="G19300">
        <v>0.3</v>
      </c>
      <c r="H19300">
        <v>0.4</v>
      </c>
      <c r="I19300">
        <v>0.4</v>
      </c>
      <c r="J19300">
        <v>0.4</v>
      </c>
      <c r="K19300">
        <v>0.4</v>
      </c>
      <c r="L19300">
        <v>0.5</v>
      </c>
      <c r="M19300">
        <v>0.19846720308364549</v>
      </c>
      <c r="N19300">
        <v>0.12067954309922672</v>
      </c>
      <c r="O19300">
        <v>0.11921851502701564</v>
      </c>
      <c r="P19300">
        <v>0.21808690016635487</v>
      </c>
      <c r="Q19300">
        <v>0.14525064327891285</v>
      </c>
      <c r="R19300">
        <v>0.31021842558060719</v>
      </c>
      <c r="S19300">
        <v>0</v>
      </c>
      <c r="T19300">
        <v>1.8999453171988393E-3</v>
      </c>
      <c r="U19300">
        <v>3.348064818534887E-3</v>
      </c>
      <c r="V19300">
        <v>8.0515297906602248E-3</v>
      </c>
      <c r="W19300">
        <v>0</v>
      </c>
      <c r="X19300">
        <v>5.6746603715767613E-3</v>
      </c>
      <c r="Y19300">
        <v>1</v>
      </c>
      <c r="Z19300">
        <v>0.64472865124279288</v>
      </c>
      <c r="AA19300">
        <v>1</v>
      </c>
      <c r="AB19300">
        <f t="shared" si="2107"/>
        <v>0.77945833333333336</v>
      </c>
      <c r="AC19300">
        <f t="shared" si="2108"/>
        <v>0.46104158356807112</v>
      </c>
      <c r="AD19300">
        <f t="shared" si="2109"/>
        <v>-0.53895841643192888</v>
      </c>
      <c r="AE19300">
        <f t="shared" si="2110"/>
        <v>0.29047617464281245</v>
      </c>
      <c r="AF19300">
        <f t="shared" si="2111"/>
        <v>0.53895841643192888</v>
      </c>
      <c r="AG19300">
        <f t="shared" si="2112"/>
        <v>0</v>
      </c>
      <c r="AH19300" t="b">
        <f t="shared" si="2113"/>
        <v>0</v>
      </c>
    </row>
    <row r="19301" spans="1:34" x14ac:dyDescent="0.25">
      <c r="A19301">
        <v>4722</v>
      </c>
      <c r="B19301">
        <v>0.23232323232323232</v>
      </c>
      <c r="C19301">
        <v>1</v>
      </c>
      <c r="D19301">
        <v>0.16666666666666666</v>
      </c>
      <c r="E19301">
        <v>0.66666666666666663</v>
      </c>
      <c r="F19301">
        <v>0.22413793103448276</v>
      </c>
      <c r="G19301">
        <v>0.2</v>
      </c>
      <c r="H19301">
        <v>0.2</v>
      </c>
      <c r="I19301">
        <v>0.2</v>
      </c>
      <c r="J19301">
        <v>0.2</v>
      </c>
      <c r="K19301">
        <v>0.2</v>
      </c>
      <c r="L19301">
        <v>0.2</v>
      </c>
      <c r="M19301">
        <v>0.15894118261272766</v>
      </c>
      <c r="N19301">
        <v>9.047572951899388E-2</v>
      </c>
      <c r="O19301">
        <v>0.10090850043895939</v>
      </c>
      <c r="P19301">
        <v>0.18659062949209956</v>
      </c>
      <c r="Q19301">
        <v>0.11009266191045161</v>
      </c>
      <c r="R19301">
        <v>0.28497303013140268</v>
      </c>
      <c r="S19301">
        <v>1.3737018517500962E-2</v>
      </c>
      <c r="T19301">
        <v>8.9059936743695592E-4</v>
      </c>
      <c r="U19301">
        <v>2.008838891120932E-3</v>
      </c>
      <c r="V19301">
        <v>2.9951690821256038E-3</v>
      </c>
      <c r="W19301">
        <v>4.2201116453980851E-3</v>
      </c>
      <c r="X19301">
        <v>3.7831069143845074E-3</v>
      </c>
      <c r="Y19301">
        <v>1</v>
      </c>
      <c r="Z19301">
        <v>0.64474426747878677</v>
      </c>
      <c r="AA19301">
        <v>0</v>
      </c>
      <c r="AB19301">
        <f t="shared" si="2107"/>
        <v>-0.22054166666666666</v>
      </c>
      <c r="AC19301">
        <f t="shared" si="2108"/>
        <v>0.23856659096349331</v>
      </c>
      <c r="AD19301">
        <f t="shared" si="2109"/>
        <v>0.23856659096349331</v>
      </c>
      <c r="AE19301">
        <f t="shared" si="2110"/>
        <v>5.6914018323942724E-2</v>
      </c>
      <c r="AF19301">
        <f t="shared" si="2111"/>
        <v>0.23856659096349331</v>
      </c>
      <c r="AG19301">
        <f t="shared" si="2112"/>
        <v>0</v>
      </c>
      <c r="AH19301" t="b">
        <f t="shared" si="2113"/>
        <v>1</v>
      </c>
    </row>
    <row r="19302" spans="1:34" x14ac:dyDescent="0.25">
      <c r="A19302">
        <v>20838</v>
      </c>
      <c r="B19302">
        <v>0.34343434343434343</v>
      </c>
      <c r="C19302">
        <v>0</v>
      </c>
      <c r="D19302">
        <v>0.5</v>
      </c>
      <c r="E19302">
        <v>0.33333333333333331</v>
      </c>
      <c r="F19302">
        <v>0.39655172413793105</v>
      </c>
      <c r="G19302">
        <v>0.1</v>
      </c>
      <c r="H19302">
        <v>0.1</v>
      </c>
      <c r="I19302">
        <v>0.1</v>
      </c>
      <c r="J19302">
        <v>0.1</v>
      </c>
      <c r="K19302">
        <v>0.1</v>
      </c>
      <c r="L19302">
        <v>0.1</v>
      </c>
      <c r="M19302">
        <v>0.38251078895416385</v>
      </c>
      <c r="N19302">
        <v>6.9590436819308571E-2</v>
      </c>
      <c r="O19302">
        <v>0.10452449360447974</v>
      </c>
      <c r="P19302">
        <v>0.16234294725062312</v>
      </c>
      <c r="Q19302">
        <v>0.14380890526075726</v>
      </c>
      <c r="R19302">
        <v>0.29045384229370297</v>
      </c>
      <c r="S19302">
        <v>4.085618257413411E-3</v>
      </c>
      <c r="T19302">
        <v>1.9757056367221432E-2</v>
      </c>
      <c r="U19302">
        <v>2.6259988393375296E-3</v>
      </c>
      <c r="V19302">
        <v>0.10308695652173913</v>
      </c>
      <c r="W19302">
        <v>9.0371346379730336E-2</v>
      </c>
      <c r="X19302">
        <v>8.2282575387863032E-4</v>
      </c>
      <c r="Y19302">
        <v>1</v>
      </c>
      <c r="Z19302">
        <v>0.6447844143135969</v>
      </c>
      <c r="AA19302">
        <v>0</v>
      </c>
      <c r="AB19302">
        <f t="shared" si="2107"/>
        <v>-0.22054166666666666</v>
      </c>
      <c r="AC19302">
        <f t="shared" si="2108"/>
        <v>-9.4611685149834313E-2</v>
      </c>
      <c r="AD19302">
        <f t="shared" si="2109"/>
        <v>-9.4611685149834313E-2</v>
      </c>
      <c r="AE19302">
        <f t="shared" si="2110"/>
        <v>8.9513709668913779E-3</v>
      </c>
      <c r="AF19302">
        <f t="shared" si="2111"/>
        <v>9.4611685149834313E-2</v>
      </c>
      <c r="AG19302">
        <f t="shared" si="2112"/>
        <v>0</v>
      </c>
      <c r="AH19302" t="b">
        <f t="shared" si="2113"/>
        <v>1</v>
      </c>
    </row>
    <row r="19303" spans="1:34" x14ac:dyDescent="0.25">
      <c r="A19303">
        <v>16200</v>
      </c>
      <c r="B19303">
        <v>4.0404040404040407E-2</v>
      </c>
      <c r="C19303">
        <v>1</v>
      </c>
      <c r="D19303">
        <v>0.5</v>
      </c>
      <c r="E19303">
        <v>0.66666666666666663</v>
      </c>
      <c r="F19303">
        <v>0.22413793103448276</v>
      </c>
      <c r="G19303">
        <v>0.2</v>
      </c>
      <c r="H19303">
        <v>0.2</v>
      </c>
      <c r="I19303">
        <v>0.2</v>
      </c>
      <c r="J19303">
        <v>0.2</v>
      </c>
      <c r="K19303">
        <v>0.2</v>
      </c>
      <c r="L19303">
        <v>0.2</v>
      </c>
      <c r="M19303">
        <v>0.1997626739793521</v>
      </c>
      <c r="N19303">
        <v>0.1117738500609277</v>
      </c>
      <c r="O19303">
        <v>0.11390213758672811</v>
      </c>
      <c r="P19303">
        <v>0.20766193224100543</v>
      </c>
      <c r="Q19303">
        <v>0.12932013227500111</v>
      </c>
      <c r="R19303">
        <v>0.28723082964526114</v>
      </c>
      <c r="S19303">
        <v>3.4342546293752406E-3</v>
      </c>
      <c r="T19303">
        <v>1.7811987348739118E-3</v>
      </c>
      <c r="U19303">
        <v>5.580108030891478E-3</v>
      </c>
      <c r="V19303">
        <v>4.830917874396135E-3</v>
      </c>
      <c r="W19303">
        <v>2.344506469665603E-3</v>
      </c>
      <c r="X19303">
        <v>1.3448945080636924E-3</v>
      </c>
      <c r="Y19303">
        <v>1</v>
      </c>
      <c r="Z19303">
        <v>0.6447967747686959</v>
      </c>
      <c r="AA19303">
        <v>0</v>
      </c>
      <c r="AB19303">
        <f t="shared" si="2107"/>
        <v>-0.22054166666666666</v>
      </c>
      <c r="AC19303">
        <f t="shared" si="2108"/>
        <v>0.20623318043999814</v>
      </c>
      <c r="AD19303">
        <f t="shared" si="2109"/>
        <v>0.20623318043999814</v>
      </c>
      <c r="AE19303">
        <f t="shared" si="2110"/>
        <v>4.2532124714396831E-2</v>
      </c>
      <c r="AF19303">
        <f t="shared" si="2111"/>
        <v>0.20623318043999814</v>
      </c>
      <c r="AG19303">
        <f t="shared" si="2112"/>
        <v>0</v>
      </c>
      <c r="AH19303" t="b">
        <f t="shared" si="2113"/>
        <v>1</v>
      </c>
    </row>
    <row r="19304" spans="1:34" x14ac:dyDescent="0.25">
      <c r="A19304">
        <v>26627</v>
      </c>
      <c r="B19304">
        <v>4.0404040404040407E-2</v>
      </c>
      <c r="C19304">
        <v>0</v>
      </c>
      <c r="D19304">
        <v>0.33333333333333331</v>
      </c>
      <c r="E19304">
        <v>0.66666666666666663</v>
      </c>
      <c r="F19304">
        <v>3.4482758620689655E-2</v>
      </c>
      <c r="G19304">
        <v>0.2</v>
      </c>
      <c r="H19304">
        <v>0.2</v>
      </c>
      <c r="I19304">
        <v>0</v>
      </c>
      <c r="J19304">
        <v>0</v>
      </c>
      <c r="K19304">
        <v>0.1</v>
      </c>
      <c r="L19304">
        <v>0.4</v>
      </c>
      <c r="M19304">
        <v>0.19213496966173521</v>
      </c>
      <c r="N19304">
        <v>6.6220432985229311E-2</v>
      </c>
      <c r="O19304">
        <v>8.6344602062313022E-2</v>
      </c>
      <c r="P19304">
        <v>0.16013775614976083</v>
      </c>
      <c r="Q19304">
        <v>9.575857333379606E-2</v>
      </c>
      <c r="R19304">
        <v>0.27239298314642574</v>
      </c>
      <c r="S19304">
        <v>0</v>
      </c>
      <c r="T19304">
        <v>0</v>
      </c>
      <c r="U19304">
        <v>0</v>
      </c>
      <c r="V19304">
        <v>2.4539452495974234E-2</v>
      </c>
      <c r="W19304">
        <v>0</v>
      </c>
      <c r="X19304">
        <v>1.0214388668838171E-3</v>
      </c>
      <c r="Y19304">
        <v>1</v>
      </c>
      <c r="Z19304">
        <v>0.64481221194894478</v>
      </c>
      <c r="AA19304">
        <v>1</v>
      </c>
      <c r="AB19304">
        <f t="shared" si="2107"/>
        <v>0.77945833333333336</v>
      </c>
      <c r="AC19304">
        <f t="shared" si="2108"/>
        <v>0.18771774978332481</v>
      </c>
      <c r="AD19304">
        <f t="shared" si="2109"/>
        <v>-0.81228225021667522</v>
      </c>
      <c r="AE19304">
        <f t="shared" si="2110"/>
        <v>0.65980245401706539</v>
      </c>
      <c r="AF19304">
        <f t="shared" si="2111"/>
        <v>0.81228225021667522</v>
      </c>
      <c r="AG19304">
        <f t="shared" si="2112"/>
        <v>0</v>
      </c>
      <c r="AH19304" t="b">
        <f t="shared" si="2113"/>
        <v>0</v>
      </c>
    </row>
    <row r="19305" spans="1:34" x14ac:dyDescent="0.25">
      <c r="A19305">
        <v>15846</v>
      </c>
      <c r="B19305">
        <v>7.0707070707070704E-2</v>
      </c>
      <c r="C19305">
        <v>1</v>
      </c>
      <c r="D19305">
        <v>0.33333333333333331</v>
      </c>
      <c r="E19305">
        <v>0.66666666666666663</v>
      </c>
      <c r="F19305">
        <v>6.8965517241379309E-2</v>
      </c>
      <c r="G19305">
        <v>0.1</v>
      </c>
      <c r="H19305">
        <v>0.1</v>
      </c>
      <c r="I19305">
        <v>0.2</v>
      </c>
      <c r="J19305">
        <v>0.2</v>
      </c>
      <c r="K19305">
        <v>0</v>
      </c>
      <c r="L19305">
        <v>0</v>
      </c>
      <c r="M19305">
        <v>0.14844556765782579</v>
      </c>
      <c r="N19305">
        <v>6.7811955494311515E-2</v>
      </c>
      <c r="O19305">
        <v>9.0385554035928239E-2</v>
      </c>
      <c r="P19305">
        <v>0.16013775614976083</v>
      </c>
      <c r="Q19305">
        <v>8.0648088011462518E-2</v>
      </c>
      <c r="R19305">
        <v>0.26097872304454045</v>
      </c>
      <c r="S19305">
        <v>2.2895030862501602E-3</v>
      </c>
      <c r="T19305">
        <v>3.4792748621203747E-3</v>
      </c>
      <c r="U19305">
        <v>0</v>
      </c>
      <c r="V19305">
        <v>0</v>
      </c>
      <c r="W19305">
        <v>0</v>
      </c>
      <c r="X19305">
        <v>0</v>
      </c>
      <c r="Y19305">
        <v>1</v>
      </c>
      <c r="Z19305">
        <v>0.64483337885568826</v>
      </c>
      <c r="AA19305">
        <v>0</v>
      </c>
      <c r="AB19305">
        <f t="shared" si="2107"/>
        <v>-0.22054166666666666</v>
      </c>
      <c r="AC19305">
        <f t="shared" si="2108"/>
        <v>0.10510504469267637</v>
      </c>
      <c r="AD19305">
        <f t="shared" si="2109"/>
        <v>0.10510504469267637</v>
      </c>
      <c r="AE19305">
        <f t="shared" si="2110"/>
        <v>1.1047070419849496E-2</v>
      </c>
      <c r="AF19305">
        <f t="shared" si="2111"/>
        <v>0.10510504469267637</v>
      </c>
      <c r="AG19305">
        <f t="shared" si="2112"/>
        <v>0</v>
      </c>
      <c r="AH19305" t="b">
        <f t="shared" si="2113"/>
        <v>1</v>
      </c>
    </row>
    <row r="19306" spans="1:34" x14ac:dyDescent="0.25">
      <c r="A19306">
        <v>6818</v>
      </c>
      <c r="B19306">
        <v>0.17171717171717171</v>
      </c>
      <c r="C19306">
        <v>0</v>
      </c>
      <c r="D19306">
        <v>0.16666666666666666</v>
      </c>
      <c r="E19306">
        <v>0.66666666666666663</v>
      </c>
      <c r="F19306">
        <v>0.10344827586206896</v>
      </c>
      <c r="G19306">
        <v>0.2</v>
      </c>
      <c r="H19306">
        <v>0.2</v>
      </c>
      <c r="I19306">
        <v>0.2</v>
      </c>
      <c r="J19306">
        <v>0.2</v>
      </c>
      <c r="K19306">
        <v>0.2</v>
      </c>
      <c r="L19306">
        <v>0.2</v>
      </c>
      <c r="M19306">
        <v>0.15881464413042842</v>
      </c>
      <c r="N19306">
        <v>7.987222266510266E-2</v>
      </c>
      <c r="O19306">
        <v>9.3586471156332687E-2</v>
      </c>
      <c r="P19306">
        <v>0.17678831484213242</v>
      </c>
      <c r="Q19306">
        <v>9.531534300771935E-2</v>
      </c>
      <c r="R19306">
        <v>0.26959340396705672</v>
      </c>
      <c r="S19306">
        <v>5.7237577156254004E-3</v>
      </c>
      <c r="T19306">
        <v>1.7811987348739118E-3</v>
      </c>
      <c r="U19306">
        <v>9.7093879737511716E-3</v>
      </c>
      <c r="V19306">
        <v>2.4154589371980675E-3</v>
      </c>
      <c r="W19306">
        <v>1.4067038817993619E-3</v>
      </c>
      <c r="X19306">
        <v>7.5662138287690148E-3</v>
      </c>
      <c r="Y19306">
        <v>1</v>
      </c>
      <c r="Z19306">
        <v>0.64483888524888844</v>
      </c>
      <c r="AA19306">
        <v>0</v>
      </c>
      <c r="AB19306">
        <f t="shared" si="2107"/>
        <v>-0.22054166666666666</v>
      </c>
      <c r="AC19306">
        <f t="shared" si="2108"/>
        <v>0.24798133857247834</v>
      </c>
      <c r="AD19306">
        <f t="shared" si="2109"/>
        <v>0.24798133857247834</v>
      </c>
      <c r="AE19306">
        <f t="shared" si="2110"/>
        <v>6.1494744280198133E-2</v>
      </c>
      <c r="AF19306">
        <f t="shared" si="2111"/>
        <v>0.24798133857247834</v>
      </c>
      <c r="AG19306">
        <f t="shared" si="2112"/>
        <v>0</v>
      </c>
      <c r="AH19306" t="b">
        <f t="shared" si="2113"/>
        <v>1</v>
      </c>
    </row>
    <row r="19307" spans="1:34" x14ac:dyDescent="0.25">
      <c r="A19307">
        <v>809</v>
      </c>
      <c r="B19307">
        <v>0.18181818181818182</v>
      </c>
      <c r="C19307">
        <v>1</v>
      </c>
      <c r="D19307">
        <v>0.16666666666666666</v>
      </c>
      <c r="E19307">
        <v>0.66666666666666663</v>
      </c>
      <c r="F19307">
        <v>8.6206896551724144E-2</v>
      </c>
      <c r="G19307">
        <v>0.2</v>
      </c>
      <c r="H19307">
        <v>0.2</v>
      </c>
      <c r="I19307">
        <v>0.2</v>
      </c>
      <c r="J19307">
        <v>0.2</v>
      </c>
      <c r="K19307">
        <v>0.2</v>
      </c>
      <c r="L19307">
        <v>0.4</v>
      </c>
      <c r="M19307">
        <v>0.17400457131328362</v>
      </c>
      <c r="N19307">
        <v>9.6711802510752509E-2</v>
      </c>
      <c r="O19307">
        <v>0.10454096487611134</v>
      </c>
      <c r="P19307">
        <v>0.19190720299627162</v>
      </c>
      <c r="Q19307">
        <v>0.11610453096414991</v>
      </c>
      <c r="R19307">
        <v>0.28800699625826215</v>
      </c>
      <c r="S19307">
        <v>2.0033152004688901E-3</v>
      </c>
      <c r="T19307">
        <v>1.0212206079943762E-3</v>
      </c>
      <c r="U19307">
        <v>1.4508280880317843E-3</v>
      </c>
      <c r="V19307">
        <v>4.1867954911433171E-3</v>
      </c>
      <c r="W19307">
        <v>0</v>
      </c>
      <c r="X19307">
        <v>2.6481748400691554E-3</v>
      </c>
      <c r="Y19307">
        <v>1</v>
      </c>
      <c r="Z19307">
        <v>0.64484788459787501</v>
      </c>
      <c r="AA19307">
        <v>0</v>
      </c>
      <c r="AB19307">
        <f t="shared" si="2107"/>
        <v>-0.22054166666666666</v>
      </c>
      <c r="AC19307">
        <f t="shared" si="2108"/>
        <v>0.23476377988146338</v>
      </c>
      <c r="AD19307">
        <f t="shared" si="2109"/>
        <v>0.23476377988146338</v>
      </c>
      <c r="AE19307">
        <f t="shared" si="2110"/>
        <v>5.5114032344232192E-2</v>
      </c>
      <c r="AF19307">
        <f t="shared" si="2111"/>
        <v>0.23476377988146338</v>
      </c>
      <c r="AG19307">
        <f t="shared" si="2112"/>
        <v>0</v>
      </c>
      <c r="AH19307" t="b">
        <f t="shared" si="2113"/>
        <v>1</v>
      </c>
    </row>
    <row r="19308" spans="1:34" x14ac:dyDescent="0.25">
      <c r="A19308">
        <v>13797</v>
      </c>
      <c r="B19308">
        <v>0.38383838383838381</v>
      </c>
      <c r="C19308">
        <v>0</v>
      </c>
      <c r="D19308">
        <v>0.16666666666666666</v>
      </c>
      <c r="E19308">
        <v>0.33333333333333331</v>
      </c>
      <c r="F19308">
        <v>0.25862068965517243</v>
      </c>
      <c r="G19308">
        <v>0</v>
      </c>
      <c r="H19308">
        <v>0</v>
      </c>
      <c r="I19308">
        <v>0</v>
      </c>
      <c r="J19308">
        <v>0</v>
      </c>
      <c r="K19308">
        <v>0.1</v>
      </c>
      <c r="L19308">
        <v>0.1</v>
      </c>
      <c r="M19308">
        <v>0.14999765505609725</v>
      </c>
      <c r="N19308">
        <v>6.9660665003966948E-2</v>
      </c>
      <c r="O19308">
        <v>8.722306988266415E-2</v>
      </c>
      <c r="P19308">
        <v>0.16373143579512164</v>
      </c>
      <c r="Q19308">
        <v>8.8907838830744518E-2</v>
      </c>
      <c r="R19308">
        <v>0.26464053879795613</v>
      </c>
      <c r="S19308">
        <v>4.1497243438284159E-3</v>
      </c>
      <c r="T19308">
        <v>9.4997265859941967E-4</v>
      </c>
      <c r="U19308">
        <v>3.69961162448105E-3</v>
      </c>
      <c r="V19308">
        <v>1.8752012882447665E-2</v>
      </c>
      <c r="W19308">
        <v>1.1171573327956598E-2</v>
      </c>
      <c r="X19308">
        <v>4.1065625555643829E-3</v>
      </c>
      <c r="Y19308">
        <v>1</v>
      </c>
      <c r="Z19308">
        <v>0.64485734287555052</v>
      </c>
      <c r="AA19308">
        <v>1</v>
      </c>
      <c r="AB19308">
        <f t="shared" si="2107"/>
        <v>0.77945833333333336</v>
      </c>
      <c r="AC19308">
        <f t="shared" si="2108"/>
        <v>-4.2392026953445017E-3</v>
      </c>
      <c r="AD19308">
        <f t="shared" si="2109"/>
        <v>-1.0042392026953446</v>
      </c>
      <c r="AE19308">
        <f t="shared" si="2110"/>
        <v>1.0084963762301815</v>
      </c>
      <c r="AF19308">
        <f t="shared" si="2111"/>
        <v>1.0042392026953446</v>
      </c>
      <c r="AG19308">
        <f t="shared" si="2112"/>
        <v>0</v>
      </c>
      <c r="AH19308" t="b">
        <f t="shared" si="2113"/>
        <v>0</v>
      </c>
    </row>
    <row r="19309" spans="1:34" x14ac:dyDescent="0.25">
      <c r="A19309">
        <v>63</v>
      </c>
      <c r="B19309">
        <v>4.0404040404040407E-2</v>
      </c>
      <c r="C19309">
        <v>0</v>
      </c>
      <c r="D19309">
        <v>0.16666666666666666</v>
      </c>
      <c r="E19309">
        <v>0.66666666666666663</v>
      </c>
      <c r="F19309">
        <v>0.13793103448275862</v>
      </c>
      <c r="G19309">
        <v>0.4</v>
      </c>
      <c r="H19309">
        <v>0.4</v>
      </c>
      <c r="I19309">
        <v>0.4</v>
      </c>
      <c r="J19309">
        <v>0.4</v>
      </c>
      <c r="K19309">
        <v>0.4</v>
      </c>
      <c r="L19309">
        <v>0.4</v>
      </c>
      <c r="M19309">
        <v>0.16862978291128766</v>
      </c>
      <c r="N19309">
        <v>8.9281850379801617E-2</v>
      </c>
      <c r="O19309">
        <v>0.10094418819416115</v>
      </c>
      <c r="P19309">
        <v>0.18450224475454649</v>
      </c>
      <c r="Q19309">
        <v>0.10808176459214382</v>
      </c>
      <c r="R19309">
        <v>0.2826990924998482</v>
      </c>
      <c r="S19309">
        <v>0</v>
      </c>
      <c r="T19309">
        <v>1.6030788613865207E-3</v>
      </c>
      <c r="U19309">
        <v>0</v>
      </c>
      <c r="V19309">
        <v>3.5829307568438005E-3</v>
      </c>
      <c r="W19309">
        <v>2.8134077635987237E-3</v>
      </c>
      <c r="X19309">
        <v>0</v>
      </c>
      <c r="Y19309">
        <v>1</v>
      </c>
      <c r="Z19309">
        <v>0.64486836997658148</v>
      </c>
      <c r="AA19309">
        <v>1</v>
      </c>
      <c r="AB19309">
        <f t="shared" si="2107"/>
        <v>0.77945833333333336</v>
      </c>
      <c r="AC19309">
        <f t="shared" si="2108"/>
        <v>0.53521562865043992</v>
      </c>
      <c r="AD19309">
        <f t="shared" si="2109"/>
        <v>-0.46478437134956008</v>
      </c>
      <c r="AE19309">
        <f t="shared" si="2110"/>
        <v>0.21602451185080576</v>
      </c>
      <c r="AF19309">
        <f t="shared" si="2111"/>
        <v>0.46478437134956008</v>
      </c>
      <c r="AG19309">
        <f t="shared" si="2112"/>
        <v>1</v>
      </c>
      <c r="AH19309" t="b">
        <f t="shared" si="2113"/>
        <v>1</v>
      </c>
    </row>
    <row r="19310" spans="1:34" x14ac:dyDescent="0.25">
      <c r="A19310">
        <v>12782</v>
      </c>
      <c r="B19310">
        <v>0.20202020202020202</v>
      </c>
      <c r="C19310">
        <v>0</v>
      </c>
      <c r="D19310">
        <v>0.16666666666666666</v>
      </c>
      <c r="E19310">
        <v>0.33333333333333331</v>
      </c>
      <c r="F19310">
        <v>0.43103448275862066</v>
      </c>
      <c r="G19310">
        <v>0.1</v>
      </c>
      <c r="H19310">
        <v>0.1</v>
      </c>
      <c r="I19310">
        <v>0.1</v>
      </c>
      <c r="J19310">
        <v>0.1</v>
      </c>
      <c r="K19310">
        <v>0.1</v>
      </c>
      <c r="L19310">
        <v>0.1</v>
      </c>
      <c r="M19310">
        <v>0.14920479855162105</v>
      </c>
      <c r="N19310">
        <v>7.1690639152402758E-2</v>
      </c>
      <c r="O19310">
        <v>0.11208590536815213</v>
      </c>
      <c r="P19310">
        <v>0.23598088143588933</v>
      </c>
      <c r="Q19310">
        <v>8.1035790600939017E-2</v>
      </c>
      <c r="R19310">
        <v>0.26212145547378057</v>
      </c>
      <c r="S19310">
        <v>6.6281114346942137E-3</v>
      </c>
      <c r="T19310">
        <v>2.7854979548869858E-2</v>
      </c>
      <c r="U19310">
        <v>9.0253783313244948E-2</v>
      </c>
      <c r="V19310">
        <v>6.2962962962962961E-4</v>
      </c>
      <c r="W19310">
        <v>3.5097261850894077E-3</v>
      </c>
      <c r="X19310">
        <v>1.9282495942617835E-2</v>
      </c>
      <c r="Y19310">
        <v>1</v>
      </c>
      <c r="Z19310">
        <v>0.64492254557970952</v>
      </c>
      <c r="AA19310">
        <v>0</v>
      </c>
      <c r="AB19310">
        <f t="shared" si="2107"/>
        <v>-0.22054166666666666</v>
      </c>
      <c r="AC19310">
        <f t="shared" si="2108"/>
        <v>0.1404447763340986</v>
      </c>
      <c r="AD19310">
        <f t="shared" si="2109"/>
        <v>0.1404447763340986</v>
      </c>
      <c r="AE19310">
        <f t="shared" si="2110"/>
        <v>1.9724735199534982E-2</v>
      </c>
      <c r="AF19310">
        <f t="shared" si="2111"/>
        <v>0.1404447763340986</v>
      </c>
      <c r="AG19310">
        <f t="shared" si="2112"/>
        <v>0</v>
      </c>
      <c r="AH19310" t="b">
        <f t="shared" si="2113"/>
        <v>1</v>
      </c>
    </row>
    <row r="19311" spans="1:34" x14ac:dyDescent="0.25">
      <c r="A19311">
        <v>3199</v>
      </c>
      <c r="B19311">
        <v>1.0101010101010102E-2</v>
      </c>
      <c r="C19311">
        <v>0</v>
      </c>
      <c r="D19311">
        <v>0.33333333333333331</v>
      </c>
      <c r="E19311">
        <v>0.66666666666666663</v>
      </c>
      <c r="F19311">
        <v>5.1724137931034482E-2</v>
      </c>
      <c r="G19311">
        <v>0.2</v>
      </c>
      <c r="H19311">
        <v>0.2</v>
      </c>
      <c r="I19311">
        <v>0.4</v>
      </c>
      <c r="J19311">
        <v>0.2</v>
      </c>
      <c r="K19311">
        <v>0.2</v>
      </c>
      <c r="L19311">
        <v>0.2</v>
      </c>
      <c r="M19311">
        <v>0.16041451529124645</v>
      </c>
      <c r="N19311">
        <v>8.4987491790894626E-2</v>
      </c>
      <c r="O19311">
        <v>9.6829115498203805E-2</v>
      </c>
      <c r="P19311">
        <v>0.17861200128863794</v>
      </c>
      <c r="Q19311">
        <v>0.10064203945443999</v>
      </c>
      <c r="R19311">
        <v>0.27617237661448418</v>
      </c>
      <c r="S19311">
        <v>5.3379764455922483E-3</v>
      </c>
      <c r="T19311">
        <v>0</v>
      </c>
      <c r="U19311">
        <v>1.1160216061782955E-3</v>
      </c>
      <c r="V19311">
        <v>1.6103059581320451E-3</v>
      </c>
      <c r="W19311">
        <v>1.1722532348328015E-2</v>
      </c>
      <c r="X19311">
        <v>0</v>
      </c>
      <c r="Y19311">
        <v>1</v>
      </c>
      <c r="Z19311">
        <v>0.64492572237346268</v>
      </c>
      <c r="AA19311">
        <v>0</v>
      </c>
      <c r="AB19311">
        <f t="shared" si="2107"/>
        <v>-0.22054166666666666</v>
      </c>
      <c r="AC19311">
        <f t="shared" si="2108"/>
        <v>0.27206101669949978</v>
      </c>
      <c r="AD19311">
        <f t="shared" si="2109"/>
        <v>0.27206101669949978</v>
      </c>
      <c r="AE19311">
        <f t="shared" si="2110"/>
        <v>7.4017196807565494E-2</v>
      </c>
      <c r="AF19311">
        <f t="shared" si="2111"/>
        <v>0.27206101669949978</v>
      </c>
      <c r="AG19311">
        <f t="shared" si="2112"/>
        <v>0</v>
      </c>
      <c r="AH19311" t="b">
        <f t="shared" si="2113"/>
        <v>1</v>
      </c>
    </row>
    <row r="19312" spans="1:34" x14ac:dyDescent="0.25">
      <c r="A19312">
        <v>26719</v>
      </c>
      <c r="B19312">
        <v>1.0101010101010102E-2</v>
      </c>
      <c r="C19312">
        <v>0</v>
      </c>
      <c r="D19312">
        <v>0.33333333333333331</v>
      </c>
      <c r="E19312">
        <v>0.66666666666666663</v>
      </c>
      <c r="F19312">
        <v>3.4482758620689655E-2</v>
      </c>
      <c r="G19312">
        <v>0.2</v>
      </c>
      <c r="H19312">
        <v>0.2</v>
      </c>
      <c r="I19312">
        <v>0.2</v>
      </c>
      <c r="J19312">
        <v>0.2</v>
      </c>
      <c r="K19312">
        <v>0.2</v>
      </c>
      <c r="L19312">
        <v>0.2</v>
      </c>
      <c r="M19312">
        <v>0.15839609376590028</v>
      </c>
      <c r="N19312">
        <v>8.0347686455830264E-2</v>
      </c>
      <c r="O19312">
        <v>9.5089200171520838E-2</v>
      </c>
      <c r="P19312">
        <v>0.17138413656547843</v>
      </c>
      <c r="Q19312">
        <v>9.133916044045394E-2</v>
      </c>
      <c r="R19312">
        <v>0.27066082518038187</v>
      </c>
      <c r="S19312">
        <v>2.2895030862501602E-3</v>
      </c>
      <c r="T19312">
        <v>9.8975276367827035E-4</v>
      </c>
      <c r="U19312">
        <v>2.5768938886656847E-3</v>
      </c>
      <c r="V19312">
        <v>3.2206119162640902E-3</v>
      </c>
      <c r="W19312">
        <v>4.6890129393312059E-3</v>
      </c>
      <c r="X19312">
        <v>3.7831069143845074E-3</v>
      </c>
      <c r="Y19312">
        <v>1</v>
      </c>
      <c r="Z19312">
        <v>0.64498188439466997</v>
      </c>
      <c r="AA19312">
        <v>0</v>
      </c>
      <c r="AB19312">
        <f t="shared" si="2107"/>
        <v>-0.22054166666666666</v>
      </c>
      <c r="AC19312">
        <f t="shared" si="2108"/>
        <v>0.24567715617883423</v>
      </c>
      <c r="AD19312">
        <f t="shared" si="2109"/>
        <v>0.24567715617883423</v>
      </c>
      <c r="AE19312">
        <f t="shared" si="2110"/>
        <v>6.0357265068119309E-2</v>
      </c>
      <c r="AF19312">
        <f t="shared" si="2111"/>
        <v>0.24567715617883423</v>
      </c>
      <c r="AG19312">
        <f t="shared" si="2112"/>
        <v>0</v>
      </c>
      <c r="AH19312" t="b">
        <f t="shared" si="2113"/>
        <v>1</v>
      </c>
    </row>
    <row r="19313" spans="1:34" x14ac:dyDescent="0.25">
      <c r="A19313">
        <v>21998</v>
      </c>
      <c r="B19313">
        <v>8.0808080808080815E-2</v>
      </c>
      <c r="C19313">
        <v>1</v>
      </c>
      <c r="D19313">
        <v>0.16666666666666666</v>
      </c>
      <c r="E19313">
        <v>0.66666666666666663</v>
      </c>
      <c r="F19313">
        <v>0.10344827586206896</v>
      </c>
      <c r="G19313">
        <v>0.2</v>
      </c>
      <c r="H19313">
        <v>0.2</v>
      </c>
      <c r="I19313">
        <v>0.2</v>
      </c>
      <c r="J19313">
        <v>0.4</v>
      </c>
      <c r="K19313">
        <v>0.2</v>
      </c>
      <c r="L19313">
        <v>0.2</v>
      </c>
      <c r="M19313">
        <v>0.17928290730569485</v>
      </c>
      <c r="N19313">
        <v>0.10478994180550968</v>
      </c>
      <c r="O19313">
        <v>0.10948234636558646</v>
      </c>
      <c r="P19313">
        <v>0.19343604757410141</v>
      </c>
      <c r="Q19313">
        <v>0.11018686074932697</v>
      </c>
      <c r="R19313">
        <v>0.28127740117900479</v>
      </c>
      <c r="S19313">
        <v>5.7237577156254004E-3</v>
      </c>
      <c r="T19313">
        <v>2.1439695438765652E-3</v>
      </c>
      <c r="U19313">
        <v>2.2208829962948082E-4</v>
      </c>
      <c r="V19313">
        <v>3.349436392914654E-4</v>
      </c>
      <c r="W19313">
        <v>0</v>
      </c>
      <c r="X19313">
        <v>3.7831069143845074E-3</v>
      </c>
      <c r="Y19313">
        <v>1</v>
      </c>
      <c r="Z19313">
        <v>0.64503899357504657</v>
      </c>
      <c r="AA19313">
        <v>0</v>
      </c>
      <c r="AB19313">
        <f t="shared" si="2107"/>
        <v>-0.22054166666666666</v>
      </c>
      <c r="AC19313">
        <f t="shared" si="2108"/>
        <v>0.2352392945552968</v>
      </c>
      <c r="AD19313">
        <f t="shared" si="2109"/>
        <v>0.2352392945552968</v>
      </c>
      <c r="AE19313">
        <f t="shared" si="2110"/>
        <v>5.5337525702873688E-2</v>
      </c>
      <c r="AF19313">
        <f t="shared" si="2111"/>
        <v>0.2352392945552968</v>
      </c>
      <c r="AG19313">
        <f t="shared" si="2112"/>
        <v>0</v>
      </c>
      <c r="AH19313" t="b">
        <f t="shared" si="2113"/>
        <v>1</v>
      </c>
    </row>
    <row r="19314" spans="1:34" x14ac:dyDescent="0.25">
      <c r="A19314">
        <v>9996</v>
      </c>
      <c r="B19314">
        <v>0.13131313131313133</v>
      </c>
      <c r="C19314">
        <v>1</v>
      </c>
      <c r="D19314">
        <v>0.16666666666666666</v>
      </c>
      <c r="E19314">
        <v>0.66666666666666663</v>
      </c>
      <c r="F19314">
        <v>0.17241379310344829</v>
      </c>
      <c r="G19314">
        <v>0.3</v>
      </c>
      <c r="H19314">
        <v>0</v>
      </c>
      <c r="I19314">
        <v>0</v>
      </c>
      <c r="J19314">
        <v>0</v>
      </c>
      <c r="K19314">
        <v>0</v>
      </c>
      <c r="L19314">
        <v>0</v>
      </c>
      <c r="M19314">
        <v>0.1465191741196063</v>
      </c>
      <c r="N19314">
        <v>6.6449149100130209E-2</v>
      </c>
      <c r="O19314">
        <v>8.6344602062313022E-2</v>
      </c>
      <c r="P19314">
        <v>0.16013775614976083</v>
      </c>
      <c r="Q19314">
        <v>8.0648088011462518E-2</v>
      </c>
      <c r="R19314">
        <v>0.26097872304454045</v>
      </c>
      <c r="S19314">
        <v>2.7588512189314431E-4</v>
      </c>
      <c r="T19314">
        <v>0</v>
      </c>
      <c r="U19314">
        <v>0</v>
      </c>
      <c r="V19314">
        <v>0</v>
      </c>
      <c r="W19314">
        <v>0</v>
      </c>
      <c r="X19314">
        <v>2.6841143557558081E-3</v>
      </c>
      <c r="Y19314">
        <v>1</v>
      </c>
      <c r="Z19314">
        <v>0.64504311118822488</v>
      </c>
      <c r="AA19314">
        <v>0</v>
      </c>
      <c r="AB19314">
        <f t="shared" si="2107"/>
        <v>-0.22054166666666666</v>
      </c>
      <c r="AC19314">
        <f t="shared" si="2108"/>
        <v>0.26945872026038797</v>
      </c>
      <c r="AD19314">
        <f t="shared" si="2109"/>
        <v>0.26945872026038797</v>
      </c>
      <c r="AE19314">
        <f t="shared" si="2110"/>
        <v>7.260800192436602E-2</v>
      </c>
      <c r="AF19314">
        <f t="shared" si="2111"/>
        <v>0.26945872026038797</v>
      </c>
      <c r="AG19314">
        <f t="shared" si="2112"/>
        <v>0</v>
      </c>
      <c r="AH19314" t="b">
        <f t="shared" si="2113"/>
        <v>1</v>
      </c>
    </row>
    <row r="19315" spans="1:34" x14ac:dyDescent="0.25">
      <c r="A19315">
        <v>23417</v>
      </c>
      <c r="B19315">
        <v>0.21212121212121213</v>
      </c>
      <c r="C19315">
        <v>1</v>
      </c>
      <c r="D19315">
        <v>0.16666666666666666</v>
      </c>
      <c r="E19315">
        <v>0.33333333333333331</v>
      </c>
      <c r="F19315">
        <v>0.39655172413793105</v>
      </c>
      <c r="G19315">
        <v>0.2</v>
      </c>
      <c r="H19315">
        <v>0.2</v>
      </c>
      <c r="I19315">
        <v>0.2</v>
      </c>
      <c r="J19315">
        <v>0.2</v>
      </c>
      <c r="K19315">
        <v>0.2</v>
      </c>
      <c r="L19315">
        <v>0.2</v>
      </c>
      <c r="M19315">
        <v>0.33693835275212353</v>
      </c>
      <c r="N19315">
        <v>0.27118138991067736</v>
      </c>
      <c r="O19315">
        <v>0.20540389479689</v>
      </c>
      <c r="P19315">
        <v>0.36175119114230969</v>
      </c>
      <c r="Q19315">
        <v>0.29252408267683355</v>
      </c>
      <c r="R19315">
        <v>0.40735068206601721</v>
      </c>
      <c r="S19315">
        <v>1.1447515431250801E-2</v>
      </c>
      <c r="T19315">
        <v>5.9373291162463726E-3</v>
      </c>
      <c r="U19315">
        <v>7.8121512432480691E-3</v>
      </c>
      <c r="V19315">
        <v>1.0576489533011272E-2</v>
      </c>
      <c r="W19315">
        <v>1.4067038817993618E-2</v>
      </c>
      <c r="X19315">
        <v>9.4577672859612692E-3</v>
      </c>
      <c r="Y19315">
        <v>1</v>
      </c>
      <c r="Z19315">
        <v>0.64507132237683218</v>
      </c>
      <c r="AA19315">
        <v>0</v>
      </c>
      <c r="AB19315">
        <f t="shared" si="2107"/>
        <v>-0.22054166666666666</v>
      </c>
      <c r="AC19315">
        <f t="shared" si="2108"/>
        <v>0.18255913243486918</v>
      </c>
      <c r="AD19315">
        <f t="shared" si="2109"/>
        <v>0.18255913243486918</v>
      </c>
      <c r="AE19315">
        <f t="shared" si="2110"/>
        <v>3.3327836835372104E-2</v>
      </c>
      <c r="AF19315">
        <f t="shared" si="2111"/>
        <v>0.18255913243486918</v>
      </c>
      <c r="AG19315">
        <f t="shared" si="2112"/>
        <v>0</v>
      </c>
      <c r="AH19315" t="b">
        <f t="shared" si="2113"/>
        <v>1</v>
      </c>
    </row>
    <row r="19316" spans="1:34" x14ac:dyDescent="0.25">
      <c r="A19316">
        <v>23872</v>
      </c>
      <c r="B19316">
        <v>0.35353535353535354</v>
      </c>
      <c r="C19316">
        <v>0</v>
      </c>
      <c r="D19316">
        <v>0.16666666666666666</v>
      </c>
      <c r="E19316">
        <v>0.66666666666666663</v>
      </c>
      <c r="F19316">
        <v>0.13793103448275862</v>
      </c>
      <c r="G19316">
        <v>0</v>
      </c>
      <c r="H19316">
        <v>0</v>
      </c>
      <c r="I19316">
        <v>0</v>
      </c>
      <c r="J19316">
        <v>0</v>
      </c>
      <c r="K19316">
        <v>0</v>
      </c>
      <c r="L19316">
        <v>0</v>
      </c>
      <c r="M19316">
        <v>0.1465191741196063</v>
      </c>
      <c r="N19316">
        <v>6.6220432985229311E-2</v>
      </c>
      <c r="O19316">
        <v>8.6344602062313022E-2</v>
      </c>
      <c r="P19316">
        <v>0.16013775614976083</v>
      </c>
      <c r="Q19316">
        <v>8.0648088011462518E-2</v>
      </c>
      <c r="R19316">
        <v>0.26097872304454045</v>
      </c>
      <c r="S19316">
        <v>0</v>
      </c>
      <c r="T19316">
        <v>0</v>
      </c>
      <c r="U19316">
        <v>0</v>
      </c>
      <c r="V19316">
        <v>0</v>
      </c>
      <c r="W19316">
        <v>0</v>
      </c>
      <c r="X19316">
        <v>0</v>
      </c>
      <c r="Y19316">
        <v>1</v>
      </c>
      <c r="Z19316">
        <v>0.64516520437336489</v>
      </c>
      <c r="AA19316">
        <v>0</v>
      </c>
      <c r="AB19316">
        <f t="shared" si="2107"/>
        <v>-0.22054166666666666</v>
      </c>
      <c r="AC19316">
        <f t="shared" si="2108"/>
        <v>-2.8332046555965995E-2</v>
      </c>
      <c r="AD19316">
        <f t="shared" si="2109"/>
        <v>-2.8332046555965995E-2</v>
      </c>
      <c r="AE19316">
        <f t="shared" si="2110"/>
        <v>8.0270486204942458E-4</v>
      </c>
      <c r="AF19316">
        <f t="shared" si="2111"/>
        <v>2.8332046555965995E-2</v>
      </c>
      <c r="AG19316">
        <f t="shared" si="2112"/>
        <v>0</v>
      </c>
      <c r="AH19316" t="b">
        <f t="shared" si="2113"/>
        <v>1</v>
      </c>
    </row>
    <row r="19317" spans="1:34" x14ac:dyDescent="0.25">
      <c r="A19317">
        <v>23679</v>
      </c>
      <c r="B19317">
        <v>0.14141414141414141</v>
      </c>
      <c r="C19317">
        <v>1</v>
      </c>
      <c r="D19317">
        <v>0.5</v>
      </c>
      <c r="E19317">
        <v>0.66666666666666663</v>
      </c>
      <c r="F19317">
        <v>0.44827586206896552</v>
      </c>
      <c r="G19317">
        <v>0.1</v>
      </c>
      <c r="H19317">
        <v>0.1</v>
      </c>
      <c r="I19317">
        <v>0.1</v>
      </c>
      <c r="J19317">
        <v>0.1</v>
      </c>
      <c r="K19317">
        <v>0.1</v>
      </c>
      <c r="L19317">
        <v>0.1</v>
      </c>
      <c r="M19317">
        <v>0.14911542521796917</v>
      </c>
      <c r="N19317">
        <v>6.8918523917442021E-2</v>
      </c>
      <c r="O19317">
        <v>8.7137968312567635E-2</v>
      </c>
      <c r="P19317">
        <v>0.16214418803563724</v>
      </c>
      <c r="Q19317">
        <v>8.1437375124565572E-2</v>
      </c>
      <c r="R19317">
        <v>0.2628768730783152</v>
      </c>
      <c r="S19317">
        <v>3.2545286371046026E-3</v>
      </c>
      <c r="T19317">
        <v>8.5794405729760093E-4</v>
      </c>
      <c r="U19317">
        <v>2.5534574349359404E-3</v>
      </c>
      <c r="V19317">
        <v>1.5104669887278583E-3</v>
      </c>
      <c r="W19317">
        <v>5.7909309800740398E-3</v>
      </c>
      <c r="X19317">
        <v>2.029636859567288E-3</v>
      </c>
      <c r="Y19317">
        <v>1</v>
      </c>
      <c r="Z19317">
        <v>0.64518731320765055</v>
      </c>
      <c r="AA19317">
        <v>0</v>
      </c>
      <c r="AB19317">
        <f t="shared" si="2107"/>
        <v>-0.22054166666666666</v>
      </c>
      <c r="AC19317">
        <f t="shared" si="2108"/>
        <v>0.10508151249578912</v>
      </c>
      <c r="AD19317">
        <f t="shared" si="2109"/>
        <v>0.10508151249578912</v>
      </c>
      <c r="AE19317">
        <f t="shared" si="2110"/>
        <v>1.1042124268402684E-2</v>
      </c>
      <c r="AF19317">
        <f t="shared" si="2111"/>
        <v>0.10508151249578912</v>
      </c>
      <c r="AG19317">
        <f t="shared" si="2112"/>
        <v>0</v>
      </c>
      <c r="AH19317" t="b">
        <f t="shared" si="2113"/>
        <v>1</v>
      </c>
    </row>
    <row r="19318" spans="1:34" x14ac:dyDescent="0.25">
      <c r="A19318">
        <v>1013</v>
      </c>
      <c r="B19318">
        <v>0.44444444444444442</v>
      </c>
      <c r="C19318">
        <v>0</v>
      </c>
      <c r="D19318">
        <v>0.16666666666666666</v>
      </c>
      <c r="E19318">
        <v>0.66666666666666663</v>
      </c>
      <c r="F19318">
        <v>0.29310344827586204</v>
      </c>
      <c r="G19318">
        <v>0.1</v>
      </c>
      <c r="H19318">
        <v>0.2</v>
      </c>
      <c r="I19318">
        <v>0.1</v>
      </c>
      <c r="J19318">
        <v>0.1</v>
      </c>
      <c r="K19318">
        <v>0.1</v>
      </c>
      <c r="L19318">
        <v>0.1</v>
      </c>
      <c r="M19318">
        <v>0.17284183309131743</v>
      </c>
      <c r="N19318">
        <v>0.11681414585444924</v>
      </c>
      <c r="O19318">
        <v>9.2340144936209512E-2</v>
      </c>
      <c r="P19318">
        <v>0.16774147360647182</v>
      </c>
      <c r="Q19318">
        <v>0.10326473344207515</v>
      </c>
      <c r="R19318">
        <v>0.27051942453009259</v>
      </c>
      <c r="S19318">
        <v>3.4712301042181808E-2</v>
      </c>
      <c r="T19318">
        <v>6.5150312392571455E-3</v>
      </c>
      <c r="U19318">
        <v>9.0531672693183341E-3</v>
      </c>
      <c r="V19318">
        <v>3.6913043478260868E-2</v>
      </c>
      <c r="W19318">
        <v>2.9250062715548062E-2</v>
      </c>
      <c r="X19318">
        <v>1.2726371659989483E-2</v>
      </c>
      <c r="Y19318">
        <v>1</v>
      </c>
      <c r="Z19318">
        <v>0.64522796803149407</v>
      </c>
      <c r="AA19318">
        <v>0</v>
      </c>
      <c r="AB19318">
        <f t="shared" si="2107"/>
        <v>-0.22054166666666666</v>
      </c>
      <c r="AC19318">
        <f t="shared" si="2108"/>
        <v>8.9907625192020585E-2</v>
      </c>
      <c r="AD19318">
        <f t="shared" si="2109"/>
        <v>8.9907625192020585E-2</v>
      </c>
      <c r="AE19318">
        <f t="shared" si="2110"/>
        <v>8.0833810676688538E-3</v>
      </c>
      <c r="AF19318">
        <f t="shared" si="2111"/>
        <v>8.9907625192020585E-2</v>
      </c>
      <c r="AG19318">
        <f t="shared" si="2112"/>
        <v>0</v>
      </c>
      <c r="AH19318" t="b">
        <f t="shared" si="2113"/>
        <v>1</v>
      </c>
    </row>
    <row r="19319" spans="1:34" x14ac:dyDescent="0.25">
      <c r="A19319">
        <v>7244</v>
      </c>
      <c r="B19319">
        <v>0</v>
      </c>
      <c r="C19319">
        <v>0</v>
      </c>
      <c r="D19319">
        <v>0.5</v>
      </c>
      <c r="E19319">
        <v>0.66666666666666663</v>
      </c>
      <c r="F19319">
        <v>0.20689655172413793</v>
      </c>
      <c r="G19319">
        <v>0.1</v>
      </c>
      <c r="H19319">
        <v>0.1</v>
      </c>
      <c r="I19319">
        <v>0.1</v>
      </c>
      <c r="J19319">
        <v>0.1</v>
      </c>
      <c r="K19319">
        <v>0.1</v>
      </c>
      <c r="L19319">
        <v>0.1</v>
      </c>
      <c r="M19319">
        <v>0.14798365795320909</v>
      </c>
      <c r="N19319">
        <v>6.7618353471739792E-2</v>
      </c>
      <c r="O19319">
        <v>8.6558728593523607E-2</v>
      </c>
      <c r="P19319">
        <v>0.1605051310021044</v>
      </c>
      <c r="Q19319">
        <v>8.1183534042964592E-2</v>
      </c>
      <c r="R19319">
        <v>0.26109399531379801</v>
      </c>
      <c r="S19319">
        <v>1.6862190230232431E-3</v>
      </c>
      <c r="T19319">
        <v>2.3155583553360854E-4</v>
      </c>
      <c r="U19319">
        <v>4.3524842640953529E-4</v>
      </c>
      <c r="V19319">
        <v>8.6956521739130438E-4</v>
      </c>
      <c r="W19319">
        <v>3.5167597044984047E-4</v>
      </c>
      <c r="X19319">
        <v>7.1500720681867188E-3</v>
      </c>
      <c r="Y19319">
        <v>1</v>
      </c>
      <c r="Z19319">
        <v>0.64525321363280563</v>
      </c>
      <c r="AA19319">
        <v>1</v>
      </c>
      <c r="AB19319">
        <f t="shared" si="2107"/>
        <v>0.77945833333333336</v>
      </c>
      <c r="AC19319">
        <f t="shared" si="2108"/>
        <v>0.11470834660145154</v>
      </c>
      <c r="AD19319">
        <f t="shared" si="2109"/>
        <v>-0.88529165339854843</v>
      </c>
      <c r="AE19319">
        <f t="shared" si="2110"/>
        <v>0.78374131157713556</v>
      </c>
      <c r="AF19319">
        <f t="shared" si="2111"/>
        <v>0.88529165339854843</v>
      </c>
      <c r="AG19319">
        <f t="shared" si="2112"/>
        <v>0</v>
      </c>
      <c r="AH19319" t="b">
        <f t="shared" si="2113"/>
        <v>0</v>
      </c>
    </row>
    <row r="19320" spans="1:34" x14ac:dyDescent="0.25">
      <c r="A19320">
        <v>28150</v>
      </c>
      <c r="B19320">
        <v>4.0404040404040407E-2</v>
      </c>
      <c r="C19320">
        <v>1</v>
      </c>
      <c r="D19320">
        <v>0.5</v>
      </c>
      <c r="E19320">
        <v>0.33333333333333331</v>
      </c>
      <c r="F19320">
        <v>0.48275862068965519</v>
      </c>
      <c r="G19320">
        <v>0.4</v>
      </c>
      <c r="H19320">
        <v>0.4</v>
      </c>
      <c r="I19320">
        <v>0.4</v>
      </c>
      <c r="J19320">
        <v>0.2</v>
      </c>
      <c r="K19320">
        <v>0.2</v>
      </c>
      <c r="L19320">
        <v>0.2</v>
      </c>
      <c r="M19320">
        <v>0.18893522734009915</v>
      </c>
      <c r="N19320">
        <v>0.11267542810721756</v>
      </c>
      <c r="O19320">
        <v>0.11263879105258563</v>
      </c>
      <c r="P19320">
        <v>0.25271998688754371</v>
      </c>
      <c r="Q19320">
        <v>0.10042984417528916</v>
      </c>
      <c r="R19320">
        <v>0.2763537383181161</v>
      </c>
      <c r="S19320">
        <v>2.4039782405626681E-3</v>
      </c>
      <c r="T19320">
        <v>0</v>
      </c>
      <c r="U19320">
        <v>6.0265166733627961E-3</v>
      </c>
      <c r="V19320">
        <v>1.6103059581320451E-3</v>
      </c>
      <c r="W19320">
        <v>2.1100558226990426E-3</v>
      </c>
      <c r="X19320">
        <v>1.8915534571922537E-3</v>
      </c>
      <c r="Y19320">
        <v>1</v>
      </c>
      <c r="Z19320">
        <v>0.64526213536405752</v>
      </c>
      <c r="AA19320">
        <v>0</v>
      </c>
      <c r="AB19320">
        <f t="shared" si="2107"/>
        <v>-0.22054166666666666</v>
      </c>
      <c r="AC19320">
        <f t="shared" si="2108"/>
        <v>0.51024660267557909</v>
      </c>
      <c r="AD19320">
        <f t="shared" si="2109"/>
        <v>0.51024660267557909</v>
      </c>
      <c r="AE19320">
        <f t="shared" si="2110"/>
        <v>0.26035159554197029</v>
      </c>
      <c r="AF19320">
        <f t="shared" si="2111"/>
        <v>0.51024660267557909</v>
      </c>
      <c r="AG19320">
        <f t="shared" si="2112"/>
        <v>1</v>
      </c>
      <c r="AH19320" t="b">
        <f t="shared" si="2113"/>
        <v>0</v>
      </c>
    </row>
    <row r="19321" spans="1:34" x14ac:dyDescent="0.25">
      <c r="A19321">
        <v>10721</v>
      </c>
      <c r="B19321">
        <v>0.38383838383838381</v>
      </c>
      <c r="C19321">
        <v>0</v>
      </c>
      <c r="D19321">
        <v>0.33333333333333331</v>
      </c>
      <c r="E19321">
        <v>0.66666666666666663</v>
      </c>
      <c r="F19321">
        <v>0.13793103448275862</v>
      </c>
      <c r="G19321">
        <v>0.2</v>
      </c>
      <c r="H19321">
        <v>0.2</v>
      </c>
      <c r="I19321">
        <v>0.2</v>
      </c>
      <c r="J19321">
        <v>0.2</v>
      </c>
      <c r="K19321">
        <v>0.2</v>
      </c>
      <c r="L19321">
        <v>0.2</v>
      </c>
      <c r="M19321">
        <v>0.28857587574805921</v>
      </c>
      <c r="N19321">
        <v>0.24295535385514772</v>
      </c>
      <c r="O19321">
        <v>0.19054845491236461</v>
      </c>
      <c r="P19321">
        <v>0.26357355880729399</v>
      </c>
      <c r="Q19321">
        <v>0.14990406591935587</v>
      </c>
      <c r="R19321">
        <v>0.29794346586826531</v>
      </c>
      <c r="S19321">
        <v>3.4342546293752406E-2</v>
      </c>
      <c r="T19321">
        <v>5.3435962046217362E-3</v>
      </c>
      <c r="U19321">
        <v>5.580108030891478E-3</v>
      </c>
      <c r="V19321">
        <v>4.5330112721417067E-3</v>
      </c>
      <c r="W19321">
        <v>4.9492531574640885E-3</v>
      </c>
      <c r="X19321">
        <v>5.6746603715767613E-3</v>
      </c>
      <c r="Y19321">
        <v>1</v>
      </c>
      <c r="Z19321">
        <v>0.64529538626995142</v>
      </c>
      <c r="AA19321">
        <v>0</v>
      </c>
      <c r="AB19321">
        <f t="shared" si="2107"/>
        <v>-0.22054166666666666</v>
      </c>
      <c r="AC19321">
        <f t="shared" si="2108"/>
        <v>0.13432188528014666</v>
      </c>
      <c r="AD19321">
        <f t="shared" si="2109"/>
        <v>0.13432188528014666</v>
      </c>
      <c r="AE19321">
        <f t="shared" si="2110"/>
        <v>1.804236886521288E-2</v>
      </c>
      <c r="AF19321">
        <f t="shared" si="2111"/>
        <v>0.13432188528014666</v>
      </c>
      <c r="AG19321">
        <f t="shared" si="2112"/>
        <v>0</v>
      </c>
      <c r="AH19321" t="b">
        <f t="shared" si="2113"/>
        <v>1</v>
      </c>
    </row>
    <row r="19322" spans="1:34" x14ac:dyDescent="0.25">
      <c r="A19322">
        <v>2918</v>
      </c>
      <c r="B19322">
        <v>0.30303030303030304</v>
      </c>
      <c r="C19322">
        <v>1</v>
      </c>
      <c r="D19322">
        <v>0.33333333333333331</v>
      </c>
      <c r="E19322">
        <v>0.33333333333333331</v>
      </c>
      <c r="F19322">
        <v>0.39655172413793105</v>
      </c>
      <c r="G19322">
        <v>0.1</v>
      </c>
      <c r="H19322">
        <v>0.1</v>
      </c>
      <c r="I19322">
        <v>0</v>
      </c>
      <c r="J19322">
        <v>0</v>
      </c>
      <c r="K19322">
        <v>0</v>
      </c>
      <c r="L19322">
        <v>0</v>
      </c>
      <c r="M19322">
        <v>0.14696161636540775</v>
      </c>
      <c r="N19322">
        <v>6.6220432985229311E-2</v>
      </c>
      <c r="O19322">
        <v>8.6344602062313022E-2</v>
      </c>
      <c r="P19322">
        <v>0.16013775614976083</v>
      </c>
      <c r="Q19322">
        <v>8.0648088011462518E-2</v>
      </c>
      <c r="R19322">
        <v>0.26097872304454045</v>
      </c>
      <c r="S19322">
        <v>0</v>
      </c>
      <c r="T19322">
        <v>0</v>
      </c>
      <c r="U19322">
        <v>0</v>
      </c>
      <c r="V19322">
        <v>0</v>
      </c>
      <c r="W19322">
        <v>0</v>
      </c>
      <c r="X19322">
        <v>0</v>
      </c>
      <c r="Y19322">
        <v>1</v>
      </c>
      <c r="Z19322">
        <v>0.64529618749715811</v>
      </c>
      <c r="AA19322">
        <v>0</v>
      </c>
      <c r="AB19322">
        <f t="shared" si="2107"/>
        <v>-0.22054166666666666</v>
      </c>
      <c r="AC19322">
        <f t="shared" si="2108"/>
        <v>0.10583354572031804</v>
      </c>
      <c r="AD19322">
        <f t="shared" si="2109"/>
        <v>0.10583354572031804</v>
      </c>
      <c r="AE19322">
        <f t="shared" si="2110"/>
        <v>1.1200739399734649E-2</v>
      </c>
      <c r="AF19322">
        <f t="shared" si="2111"/>
        <v>0.10583354572031804</v>
      </c>
      <c r="AG19322">
        <f t="shared" si="2112"/>
        <v>0</v>
      </c>
      <c r="AH19322" t="b">
        <f t="shared" si="2113"/>
        <v>1</v>
      </c>
    </row>
    <row r="19323" spans="1:34" x14ac:dyDescent="0.25">
      <c r="A19323">
        <v>29735</v>
      </c>
      <c r="B19323">
        <v>0.49494949494949497</v>
      </c>
      <c r="C19323">
        <v>0</v>
      </c>
      <c r="D19323">
        <v>0.33333333333333331</v>
      </c>
      <c r="E19323">
        <v>0.33333333333333331</v>
      </c>
      <c r="F19323">
        <v>0.48275862068965519</v>
      </c>
      <c r="G19323">
        <v>0.1</v>
      </c>
      <c r="H19323">
        <v>0.1</v>
      </c>
      <c r="I19323">
        <v>0.4</v>
      </c>
      <c r="J19323">
        <v>0.1</v>
      </c>
      <c r="K19323">
        <v>0.1</v>
      </c>
      <c r="L19323">
        <v>0.1</v>
      </c>
      <c r="M19323">
        <v>0.14781110547734652</v>
      </c>
      <c r="N19323">
        <v>7.1529304133592986E-2</v>
      </c>
      <c r="O19323">
        <v>8.9273194158408606E-2</v>
      </c>
      <c r="P19323">
        <v>0.16193789292624433</v>
      </c>
      <c r="Q19323">
        <v>8.240712738161933E-2</v>
      </c>
      <c r="R19323">
        <v>0.26509086912985574</v>
      </c>
      <c r="S19323">
        <v>6.1061047310291775E-3</v>
      </c>
      <c r="T19323">
        <v>1.4843322790615932E-5</v>
      </c>
      <c r="U19323">
        <v>2.1427614838623278E-3</v>
      </c>
      <c r="V19323">
        <v>2.8711755233494364E-3</v>
      </c>
      <c r="W19323">
        <v>1.2606411287391947E-2</v>
      </c>
      <c r="X19323">
        <v>4.4829816935456414E-4</v>
      </c>
      <c r="Y19323">
        <v>1</v>
      </c>
      <c r="Z19323">
        <v>0.64530313038096132</v>
      </c>
      <c r="AA19323">
        <v>1</v>
      </c>
      <c r="AB19323">
        <f t="shared" si="2107"/>
        <v>0.77945833333333336</v>
      </c>
      <c r="AC19323">
        <f t="shared" si="2108"/>
        <v>0.162663699171363</v>
      </c>
      <c r="AD19323">
        <f t="shared" si="2109"/>
        <v>-0.83733630082863697</v>
      </c>
      <c r="AE19323">
        <f t="shared" si="2110"/>
        <v>0.70113208068538568</v>
      </c>
      <c r="AF19323">
        <f t="shared" si="2111"/>
        <v>0.83733630082863697</v>
      </c>
      <c r="AG19323">
        <f t="shared" si="2112"/>
        <v>0</v>
      </c>
      <c r="AH19323" t="b">
        <f t="shared" si="2113"/>
        <v>0</v>
      </c>
    </row>
    <row r="19324" spans="1:34" x14ac:dyDescent="0.25">
      <c r="A19324">
        <v>12734</v>
      </c>
      <c r="B19324">
        <v>7.0707070707070704E-2</v>
      </c>
      <c r="C19324">
        <v>0</v>
      </c>
      <c r="D19324">
        <v>0.33333333333333331</v>
      </c>
      <c r="E19324">
        <v>0.66666666666666663</v>
      </c>
      <c r="F19324">
        <v>5.1724137931034482E-2</v>
      </c>
      <c r="G19324">
        <v>0.2</v>
      </c>
      <c r="H19324">
        <v>0.2</v>
      </c>
      <c r="I19324">
        <v>0.2</v>
      </c>
      <c r="J19324">
        <v>0.2</v>
      </c>
      <c r="K19324">
        <v>0.2</v>
      </c>
      <c r="L19324">
        <v>0.2</v>
      </c>
      <c r="M19324">
        <v>0.17830953436493166</v>
      </c>
      <c r="N19324">
        <v>9.7360938704081204E-2</v>
      </c>
      <c r="O19324">
        <v>9.8773823635506131E-2</v>
      </c>
      <c r="P19324">
        <v>0.17785181794032703</v>
      </c>
      <c r="Q19324">
        <v>8.6654999231535787E-2</v>
      </c>
      <c r="R19324">
        <v>0.26097872304454045</v>
      </c>
      <c r="S19324">
        <v>5.7706925288935288E-3</v>
      </c>
      <c r="T19324">
        <v>2.5162400794652129E-3</v>
      </c>
      <c r="U19324">
        <v>5.6370251328065708E-3</v>
      </c>
      <c r="V19324">
        <v>5.0209339774557162E-3</v>
      </c>
      <c r="W19324">
        <v>0</v>
      </c>
      <c r="X19324">
        <v>0</v>
      </c>
      <c r="Y19324">
        <v>1</v>
      </c>
      <c r="Z19324">
        <v>0.64530367334473582</v>
      </c>
      <c r="AA19324">
        <v>0</v>
      </c>
      <c r="AB19324">
        <f t="shared" si="2107"/>
        <v>-0.22054166666666666</v>
      </c>
      <c r="AC19324">
        <f t="shared" si="2108"/>
        <v>0.22528967711293307</v>
      </c>
      <c r="AD19324">
        <f t="shared" si="2109"/>
        <v>0.22528967711293307</v>
      </c>
      <c r="AE19324">
        <f t="shared" si="2110"/>
        <v>5.0755438613649638E-2</v>
      </c>
      <c r="AF19324">
        <f t="shared" si="2111"/>
        <v>0.22528967711293307</v>
      </c>
      <c r="AG19324">
        <f t="shared" si="2112"/>
        <v>0</v>
      </c>
      <c r="AH19324" t="b">
        <f t="shared" si="2113"/>
        <v>1</v>
      </c>
    </row>
    <row r="19325" spans="1:34" x14ac:dyDescent="0.25">
      <c r="A19325">
        <v>2676</v>
      </c>
      <c r="B19325">
        <v>1.0101010101010102E-2</v>
      </c>
      <c r="C19325">
        <v>0</v>
      </c>
      <c r="D19325">
        <v>0.33333333333333331</v>
      </c>
      <c r="E19325">
        <v>0.33333333333333331</v>
      </c>
      <c r="F19325">
        <v>0.67241379310344829</v>
      </c>
      <c r="G19325">
        <v>0.1</v>
      </c>
      <c r="H19325">
        <v>0.1</v>
      </c>
      <c r="I19325">
        <v>0.4</v>
      </c>
      <c r="J19325">
        <v>0.2</v>
      </c>
      <c r="K19325">
        <v>0.2</v>
      </c>
      <c r="L19325">
        <v>0.2</v>
      </c>
      <c r="M19325">
        <v>0.15410263421264306</v>
      </c>
      <c r="N19325">
        <v>7.6328546428422295E-2</v>
      </c>
      <c r="O19325">
        <v>9.1804279565795316E-2</v>
      </c>
      <c r="P19325">
        <v>0.16969138628429539</v>
      </c>
      <c r="Q19325">
        <v>9.0158204470974362E-2</v>
      </c>
      <c r="R19325">
        <v>0.2689709337130658</v>
      </c>
      <c r="S19325">
        <v>2.99924904298771E-3</v>
      </c>
      <c r="T19325">
        <v>0</v>
      </c>
      <c r="U19325">
        <v>5.5801080308914776E-4</v>
      </c>
      <c r="V19325">
        <v>6.1191626409017714E-4</v>
      </c>
      <c r="W19325">
        <v>2.344506469665603E-3</v>
      </c>
      <c r="X19325">
        <v>0</v>
      </c>
      <c r="Y19325">
        <v>1</v>
      </c>
      <c r="Z19325">
        <v>0.64534682628107953</v>
      </c>
      <c r="AA19325">
        <v>0</v>
      </c>
      <c r="AB19325">
        <f t="shared" si="2107"/>
        <v>-0.22054166666666666</v>
      </c>
      <c r="AC19325">
        <f t="shared" si="2108"/>
        <v>0.22717952171447625</v>
      </c>
      <c r="AD19325">
        <f t="shared" si="2109"/>
        <v>0.22717952171447625</v>
      </c>
      <c r="AE19325">
        <f t="shared" si="2110"/>
        <v>5.1610535086418184E-2</v>
      </c>
      <c r="AF19325">
        <f t="shared" si="2111"/>
        <v>0.22717952171447625</v>
      </c>
      <c r="AG19325">
        <f t="shared" si="2112"/>
        <v>0</v>
      </c>
      <c r="AH19325" t="b">
        <f t="shared" si="2113"/>
        <v>1</v>
      </c>
    </row>
    <row r="19326" spans="1:34" x14ac:dyDescent="0.25">
      <c r="A19326">
        <v>24843</v>
      </c>
      <c r="B19326">
        <v>0.37373737373737376</v>
      </c>
      <c r="C19326">
        <v>0</v>
      </c>
      <c r="D19326">
        <v>0.33333333333333331</v>
      </c>
      <c r="E19326">
        <v>0.33333333333333331</v>
      </c>
      <c r="F19326">
        <v>0.37931034482758619</v>
      </c>
      <c r="G19326">
        <v>0.2</v>
      </c>
      <c r="H19326">
        <v>0.1</v>
      </c>
      <c r="I19326">
        <v>0.1</v>
      </c>
      <c r="J19326">
        <v>0.2</v>
      </c>
      <c r="K19326">
        <v>0.2</v>
      </c>
      <c r="L19326">
        <v>0.2</v>
      </c>
      <c r="M19326">
        <v>0.24573065354913895</v>
      </c>
      <c r="N19326">
        <v>0.15760912890478196</v>
      </c>
      <c r="O19326">
        <v>0.21992716403684515</v>
      </c>
      <c r="P19326">
        <v>0.40427812725488088</v>
      </c>
      <c r="Q19326">
        <v>0.127741558048795</v>
      </c>
      <c r="R19326">
        <v>0.36032343861790084</v>
      </c>
      <c r="S19326">
        <v>0.11078676484055901</v>
      </c>
      <c r="T19326">
        <v>0.14445581113118589</v>
      </c>
      <c r="U19326">
        <v>2.3510111155751974E-2</v>
      </c>
      <c r="V19326">
        <v>3.4412238325281803E-3</v>
      </c>
      <c r="W19326">
        <v>0.25789571166321634</v>
      </c>
      <c r="X19326">
        <v>9.4785743739903838E-2</v>
      </c>
      <c r="Y19326">
        <v>1</v>
      </c>
      <c r="Z19326">
        <v>0.64534979724947927</v>
      </c>
      <c r="AA19326">
        <v>0</v>
      </c>
      <c r="AB19326">
        <f t="shared" si="2107"/>
        <v>-0.22054166666666666</v>
      </c>
      <c r="AC19326">
        <f t="shared" si="2108"/>
        <v>1.0903430628728589E-2</v>
      </c>
      <c r="AD19326">
        <f t="shared" si="2109"/>
        <v>1.0903430628728589E-2</v>
      </c>
      <c r="AE19326">
        <f t="shared" si="2110"/>
        <v>1.188847994754967E-4</v>
      </c>
      <c r="AF19326">
        <f t="shared" si="2111"/>
        <v>1.0903430628728589E-2</v>
      </c>
      <c r="AG19326">
        <f t="shared" si="2112"/>
        <v>0</v>
      </c>
      <c r="AH19326" t="b">
        <f t="shared" si="2113"/>
        <v>1</v>
      </c>
    </row>
    <row r="19327" spans="1:34" x14ac:dyDescent="0.25">
      <c r="A19327">
        <v>26347</v>
      </c>
      <c r="B19327">
        <v>0.22222222222222221</v>
      </c>
      <c r="C19327">
        <v>1</v>
      </c>
      <c r="D19327">
        <v>0.16666666666666666</v>
      </c>
      <c r="E19327">
        <v>0.33333333333333331</v>
      </c>
      <c r="F19327">
        <v>0.1206896551724138</v>
      </c>
      <c r="G19327">
        <v>0.3</v>
      </c>
      <c r="H19327">
        <v>0.4</v>
      </c>
      <c r="I19327">
        <v>0.2</v>
      </c>
      <c r="J19327">
        <v>0.2</v>
      </c>
      <c r="K19327">
        <v>0.2</v>
      </c>
      <c r="L19327">
        <v>0.2</v>
      </c>
      <c r="M19327">
        <v>0.32980352909632943</v>
      </c>
      <c r="N19327">
        <v>0.2520641392112426</v>
      </c>
      <c r="O19327">
        <v>0.1959658561519925</v>
      </c>
      <c r="P19327">
        <v>0.30843850615965168</v>
      </c>
      <c r="Q19327">
        <v>0.23930768811260231</v>
      </c>
      <c r="R19327">
        <v>0.38072739875828709</v>
      </c>
      <c r="S19327">
        <v>7.2119347216880051E-3</v>
      </c>
      <c r="T19327">
        <v>5.5003416932906399E-3</v>
      </c>
      <c r="U19327">
        <v>6.825588143386456E-3</v>
      </c>
      <c r="V19327">
        <v>9.867954911433172E-3</v>
      </c>
      <c r="W19327">
        <v>1.3516079797622201E-2</v>
      </c>
      <c r="X19327">
        <v>1.1266092391037064E-2</v>
      </c>
      <c r="Y19327">
        <v>1</v>
      </c>
      <c r="Z19327">
        <v>0.64538781603751305</v>
      </c>
      <c r="AA19327">
        <v>1</v>
      </c>
      <c r="AB19327">
        <f t="shared" si="2107"/>
        <v>0.77945833333333336</v>
      </c>
      <c r="AC19327">
        <f t="shared" si="2108"/>
        <v>0.29950450986437627</v>
      </c>
      <c r="AD19327">
        <f t="shared" si="2109"/>
        <v>-0.70049549013562373</v>
      </c>
      <c r="AE19327">
        <f t="shared" si="2110"/>
        <v>0.49069393170034775</v>
      </c>
      <c r="AF19327">
        <f t="shared" si="2111"/>
        <v>0.70049549013562373</v>
      </c>
      <c r="AG19327">
        <f t="shared" si="2112"/>
        <v>0</v>
      </c>
      <c r="AH19327" t="b">
        <f t="shared" si="2113"/>
        <v>0</v>
      </c>
    </row>
    <row r="19328" spans="1:34" x14ac:dyDescent="0.25">
      <c r="A19328">
        <v>11343</v>
      </c>
      <c r="B19328">
        <v>1.0101010101010102E-2</v>
      </c>
      <c r="C19328">
        <v>0</v>
      </c>
      <c r="D19328">
        <v>0.33333333333333331</v>
      </c>
      <c r="E19328">
        <v>0.33333333333333331</v>
      </c>
      <c r="F19328">
        <v>0.34482758620689657</v>
      </c>
      <c r="G19328">
        <v>0.4</v>
      </c>
      <c r="H19328">
        <v>0.4</v>
      </c>
      <c r="I19328">
        <v>0.5</v>
      </c>
      <c r="J19328">
        <v>0.4</v>
      </c>
      <c r="K19328">
        <v>0.4</v>
      </c>
      <c r="L19328">
        <v>0.4</v>
      </c>
      <c r="M19328">
        <v>0.16175069087356683</v>
      </c>
      <c r="N19328">
        <v>8.4290904121445409E-2</v>
      </c>
      <c r="O19328">
        <v>9.6473885073349322E-2</v>
      </c>
      <c r="P19328">
        <v>0.17695881445309189</v>
      </c>
      <c r="Q19328">
        <v>9.9225090604409497E-2</v>
      </c>
      <c r="R19328">
        <v>0.27579274660772923</v>
      </c>
      <c r="S19328">
        <v>2.7474037035001924E-3</v>
      </c>
      <c r="T19328">
        <v>0</v>
      </c>
      <c r="U19328">
        <v>0</v>
      </c>
      <c r="V19328">
        <v>2.1256038647342996E-3</v>
      </c>
      <c r="W19328">
        <v>2.344506469665603E-3</v>
      </c>
      <c r="X19328">
        <v>0</v>
      </c>
      <c r="Y19328">
        <v>1</v>
      </c>
      <c r="Z19328">
        <v>0.64540498597348528</v>
      </c>
      <c r="AA19328">
        <v>1</v>
      </c>
      <c r="AB19328">
        <f t="shared" si="2107"/>
        <v>0.77945833333333336</v>
      </c>
      <c r="AC19328">
        <f t="shared" si="2108"/>
        <v>0.57610128830246943</v>
      </c>
      <c r="AD19328">
        <f t="shared" si="2109"/>
        <v>-0.42389871169753057</v>
      </c>
      <c r="AE19328">
        <f t="shared" si="2110"/>
        <v>0.17969011777882615</v>
      </c>
      <c r="AF19328">
        <f t="shared" si="2111"/>
        <v>0.42389871169753057</v>
      </c>
      <c r="AG19328">
        <f t="shared" si="2112"/>
        <v>1</v>
      </c>
      <c r="AH19328" t="b">
        <f t="shared" si="2113"/>
        <v>1</v>
      </c>
    </row>
    <row r="19329" spans="1:34" x14ac:dyDescent="0.25">
      <c r="A19329">
        <v>10380</v>
      </c>
      <c r="B19329">
        <v>0.30303030303030304</v>
      </c>
      <c r="C19329">
        <v>1</v>
      </c>
      <c r="D19329">
        <v>0.16666666666666666</v>
      </c>
      <c r="E19329">
        <v>0.66666666666666663</v>
      </c>
      <c r="F19329">
        <v>0.13793103448275862</v>
      </c>
      <c r="G19329">
        <v>0.1</v>
      </c>
      <c r="H19329">
        <v>0.1</v>
      </c>
      <c r="I19329">
        <v>0.1</v>
      </c>
      <c r="J19329">
        <v>0.1</v>
      </c>
      <c r="K19329">
        <v>0</v>
      </c>
      <c r="L19329">
        <v>0.1</v>
      </c>
      <c r="M19329">
        <v>0.14719168633322449</v>
      </c>
      <c r="N19329">
        <v>6.9707167450565058E-2</v>
      </c>
      <c r="O19329">
        <v>8.6546649660993777E-2</v>
      </c>
      <c r="P19329">
        <v>0.1578355404084078</v>
      </c>
      <c r="Q19329">
        <v>7.8224698935553116E-2</v>
      </c>
      <c r="R19329">
        <v>0.37725462952645383</v>
      </c>
      <c r="S19329">
        <v>4.2058171694415447E-3</v>
      </c>
      <c r="T19329">
        <v>2.9686645581231868E-4</v>
      </c>
      <c r="U19329">
        <v>0</v>
      </c>
      <c r="V19329">
        <v>0</v>
      </c>
      <c r="W19329">
        <v>0.364425396631882</v>
      </c>
      <c r="X19329">
        <v>9.894716134572679E-3</v>
      </c>
      <c r="Y19329">
        <v>1</v>
      </c>
      <c r="Z19329">
        <v>0.64540870314783438</v>
      </c>
      <c r="AA19329">
        <v>0</v>
      </c>
      <c r="AB19329">
        <f t="shared" si="2107"/>
        <v>-0.22054166666666666</v>
      </c>
      <c r="AC19329">
        <f t="shared" si="2108"/>
        <v>5.9943453371248373E-2</v>
      </c>
      <c r="AD19329">
        <f t="shared" si="2109"/>
        <v>5.9943453371248373E-2</v>
      </c>
      <c r="AE19329">
        <f t="shared" si="2110"/>
        <v>3.5932176020710281E-3</v>
      </c>
      <c r="AF19329">
        <f t="shared" si="2111"/>
        <v>5.9943453371248373E-2</v>
      </c>
      <c r="AG19329">
        <f t="shared" si="2112"/>
        <v>0</v>
      </c>
      <c r="AH19329" t="b">
        <f t="shared" si="2113"/>
        <v>1</v>
      </c>
    </row>
    <row r="19330" spans="1:34" x14ac:dyDescent="0.25">
      <c r="A19330">
        <v>20668</v>
      </c>
      <c r="B19330">
        <v>0.17171717171717171</v>
      </c>
      <c r="C19330">
        <v>0</v>
      </c>
      <c r="D19330">
        <v>0.16666666666666666</v>
      </c>
      <c r="E19330">
        <v>0.66666666666666663</v>
      </c>
      <c r="F19330">
        <v>0.1206896551724138</v>
      </c>
      <c r="G19330">
        <v>0.2</v>
      </c>
      <c r="H19330">
        <v>0.2</v>
      </c>
      <c r="I19330">
        <v>0.2</v>
      </c>
      <c r="J19330">
        <v>0.2</v>
      </c>
      <c r="K19330">
        <v>0.2</v>
      </c>
      <c r="L19330">
        <v>0.2</v>
      </c>
      <c r="M19330">
        <v>0.17017213658015151</v>
      </c>
      <c r="N19330">
        <v>9.2562645438774308E-2</v>
      </c>
      <c r="O19330">
        <v>0.10181551846347194</v>
      </c>
      <c r="P19330">
        <v>0.18750718264935673</v>
      </c>
      <c r="Q19330">
        <v>0.13999236493621747</v>
      </c>
      <c r="R19330">
        <v>0.28391021980884784</v>
      </c>
      <c r="S19330">
        <v>2.0605527776251442E-3</v>
      </c>
      <c r="T19330">
        <v>8.9059936743695592E-4</v>
      </c>
      <c r="U19330">
        <v>2.232043212356591E-3</v>
      </c>
      <c r="V19330">
        <v>2.2544283413848632E-3</v>
      </c>
      <c r="W19330">
        <v>2.5789571166321633E-3</v>
      </c>
      <c r="X19330">
        <v>2.6481748400691554E-3</v>
      </c>
      <c r="Y19330">
        <v>1</v>
      </c>
      <c r="Z19330">
        <v>0.64541428879557206</v>
      </c>
      <c r="AA19330">
        <v>0</v>
      </c>
      <c r="AB19330">
        <f t="shared" si="2107"/>
        <v>-0.22054166666666666</v>
      </c>
      <c r="AC19330">
        <f t="shared" si="2108"/>
        <v>0.25091259586733339</v>
      </c>
      <c r="AD19330">
        <f t="shared" si="2109"/>
        <v>0.25091259586733339</v>
      </c>
      <c r="AE19330">
        <f t="shared" si="2110"/>
        <v>6.2957130764883767E-2</v>
      </c>
      <c r="AF19330">
        <f t="shared" si="2111"/>
        <v>0.25091259586733339</v>
      </c>
      <c r="AG19330">
        <f t="shared" si="2112"/>
        <v>0</v>
      </c>
      <c r="AH19330" t="b">
        <f t="shared" si="2113"/>
        <v>1</v>
      </c>
    </row>
    <row r="19331" spans="1:34" x14ac:dyDescent="0.25">
      <c r="A19331">
        <v>18828</v>
      </c>
      <c r="B19331">
        <v>0.28282828282828282</v>
      </c>
      <c r="C19331">
        <v>1</v>
      </c>
      <c r="D19331">
        <v>0.16666666666666666</v>
      </c>
      <c r="E19331">
        <v>0.66666666666666663</v>
      </c>
      <c r="F19331">
        <v>0.10344827586206896</v>
      </c>
      <c r="G19331">
        <v>0.2</v>
      </c>
      <c r="H19331">
        <v>0.2</v>
      </c>
      <c r="I19331">
        <v>0.2</v>
      </c>
      <c r="J19331">
        <v>0.2</v>
      </c>
      <c r="K19331">
        <v>0.2</v>
      </c>
      <c r="L19331">
        <v>0.2</v>
      </c>
      <c r="M19331">
        <v>0.24363170753505692</v>
      </c>
      <c r="N19331">
        <v>0.17095438204891678</v>
      </c>
      <c r="O19331">
        <v>0.14584487466185853</v>
      </c>
      <c r="P19331">
        <v>0.25681197755057056</v>
      </c>
      <c r="Q19331">
        <v>0.17980476051184674</v>
      </c>
      <c r="R19331">
        <v>0.33186194685640996</v>
      </c>
      <c r="S19331">
        <v>4.5790061725003205E-3</v>
      </c>
      <c r="T19331">
        <v>2.9686645581231863E-3</v>
      </c>
      <c r="U19331">
        <v>6.7396544797107272E-3</v>
      </c>
      <c r="V19331">
        <v>6.4412238325281803E-3</v>
      </c>
      <c r="W19331">
        <v>9.3780258786624118E-3</v>
      </c>
      <c r="X19331">
        <v>7.5662138287690148E-3</v>
      </c>
      <c r="Y19331">
        <v>1</v>
      </c>
      <c r="Z19331">
        <v>0.64542782672100063</v>
      </c>
      <c r="AA19331">
        <v>0</v>
      </c>
      <c r="AB19331">
        <f t="shared" ref="AB19331:AB19394" si="2114">AA19331 - $AK$5</f>
        <v>-0.22054166666666666</v>
      </c>
      <c r="AC19331">
        <f t="shared" ref="AC19331:AC19394" si="2115">SUMPRODUCT($B$2:$Y$2, B19331:Y19331)</f>
        <v>0.18318242415073205</v>
      </c>
      <c r="AD19331">
        <f t="shared" si="2109"/>
        <v>0.18318242415073205</v>
      </c>
      <c r="AE19331">
        <f t="shared" si="2110"/>
        <v>3.3555800517738703E-2</v>
      </c>
      <c r="AF19331">
        <f t="shared" si="2111"/>
        <v>0.18318242415073205</v>
      </c>
      <c r="AG19331">
        <f t="shared" si="2112"/>
        <v>0</v>
      </c>
      <c r="AH19331" t="b">
        <f t="shared" si="2113"/>
        <v>1</v>
      </c>
    </row>
    <row r="19332" spans="1:34" x14ac:dyDescent="0.25">
      <c r="A19332">
        <v>2021</v>
      </c>
      <c r="B19332">
        <v>0.22222222222222221</v>
      </c>
      <c r="C19332">
        <v>1</v>
      </c>
      <c r="D19332">
        <v>0.33333333333333331</v>
      </c>
      <c r="E19332">
        <v>0.33333333333333331</v>
      </c>
      <c r="F19332">
        <v>0.29310344827586204</v>
      </c>
      <c r="G19332">
        <v>0.2</v>
      </c>
      <c r="H19332">
        <v>0.2</v>
      </c>
      <c r="I19332">
        <v>0.2</v>
      </c>
      <c r="J19332">
        <v>0.2</v>
      </c>
      <c r="K19332">
        <v>0.2</v>
      </c>
      <c r="L19332">
        <v>0.2</v>
      </c>
      <c r="M19332">
        <v>0.15616972438502741</v>
      </c>
      <c r="N19332">
        <v>7.5418427116430736E-2</v>
      </c>
      <c r="O19332">
        <v>9.1374928418598705E-2</v>
      </c>
      <c r="P19332">
        <v>0.16999659000778081</v>
      </c>
      <c r="Q19332">
        <v>8.9994595961348733E-2</v>
      </c>
      <c r="R19332">
        <v>0.26720265710265456</v>
      </c>
      <c r="S19332">
        <v>1.5614411048226094E-3</v>
      </c>
      <c r="T19332">
        <v>8.2706994589311974E-4</v>
      </c>
      <c r="U19332">
        <v>2.2353912771751259E-3</v>
      </c>
      <c r="V19332">
        <v>1.6103059581320451E-3</v>
      </c>
      <c r="W19332">
        <v>2.344506469665603E-3</v>
      </c>
      <c r="X19332">
        <v>9.4577672859612685E-4</v>
      </c>
      <c r="Y19332">
        <v>1</v>
      </c>
      <c r="Z19332">
        <v>0.64546588765341484</v>
      </c>
      <c r="AA19332">
        <v>0</v>
      </c>
      <c r="AB19332">
        <f t="shared" si="2114"/>
        <v>-0.22054166666666666</v>
      </c>
      <c r="AC19332">
        <f t="shared" si="2115"/>
        <v>0.25541149917532663</v>
      </c>
      <c r="AD19332">
        <f t="shared" ref="AD19332:AD19395" si="2116" xml:space="preserve"> AC19332 - AA19332</f>
        <v>0.25541149917532663</v>
      </c>
      <c r="AE19332">
        <f t="shared" ref="AE19332:AE19395" si="2117">AD19332 * AD19332</f>
        <v>6.523503391098788E-2</v>
      </c>
      <c r="AF19332">
        <f t="shared" ref="AF19332:AF19395" si="2118">ABS(AD19332)</f>
        <v>0.25541149917532663</v>
      </c>
      <c r="AG19332">
        <f t="shared" ref="AG19332:AG19395" si="2119">IF(AC19332 &gt;= 0.5, 1, 0)</f>
        <v>0</v>
      </c>
      <c r="AH19332" t="b">
        <f t="shared" ref="AH19332:AH19395" si="2120">IF(AA19332=AG19332, TRUE, FALSE)</f>
        <v>1</v>
      </c>
    </row>
    <row r="19333" spans="1:34" x14ac:dyDescent="0.25">
      <c r="A19333">
        <v>29495</v>
      </c>
      <c r="B19333">
        <v>0.31313131313131315</v>
      </c>
      <c r="C19333">
        <v>0</v>
      </c>
      <c r="D19333">
        <v>0.16666666666666666</v>
      </c>
      <c r="E19333">
        <v>0.66666666666666663</v>
      </c>
      <c r="F19333">
        <v>0.22413793103448276</v>
      </c>
      <c r="G19333">
        <v>0.2</v>
      </c>
      <c r="H19333">
        <v>0.2</v>
      </c>
      <c r="I19333">
        <v>0.2</v>
      </c>
      <c r="J19333">
        <v>0.2</v>
      </c>
      <c r="K19333">
        <v>0.2</v>
      </c>
      <c r="L19333">
        <v>0.2</v>
      </c>
      <c r="M19333">
        <v>0.2101813039834845</v>
      </c>
      <c r="N19333">
        <v>0.14996564513128874</v>
      </c>
      <c r="O19333">
        <v>0.13936782161393205</v>
      </c>
      <c r="P19333">
        <v>0.25885326294807959</v>
      </c>
      <c r="Q19333">
        <v>0.1928498123459973</v>
      </c>
      <c r="R19333">
        <v>0.35432236428035135</v>
      </c>
      <c r="S19333">
        <v>2.2031888198985293E-2</v>
      </c>
      <c r="T19333">
        <v>6.8576151292645609E-3</v>
      </c>
      <c r="U19333">
        <v>1.3044060533011919E-2</v>
      </c>
      <c r="V19333">
        <v>1.9520128824476651E-2</v>
      </c>
      <c r="W19333">
        <v>2.849982064525507E-2</v>
      </c>
      <c r="X19333">
        <v>4.6097157751775223E-3</v>
      </c>
      <c r="Y19333">
        <v>1</v>
      </c>
      <c r="Z19333">
        <v>0.64546609258554011</v>
      </c>
      <c r="AA19333">
        <v>0</v>
      </c>
      <c r="AB19333">
        <f t="shared" si="2114"/>
        <v>-0.22054166666666666</v>
      </c>
      <c r="AC19333">
        <f t="shared" si="2115"/>
        <v>0.21042521497120109</v>
      </c>
      <c r="AD19333">
        <f t="shared" si="2116"/>
        <v>0.21042521497120109</v>
      </c>
      <c r="AE19333">
        <f t="shared" si="2117"/>
        <v>4.4278771095676191E-2</v>
      </c>
      <c r="AF19333">
        <f t="shared" si="2118"/>
        <v>0.21042521497120109</v>
      </c>
      <c r="AG19333">
        <f t="shared" si="2119"/>
        <v>0</v>
      </c>
      <c r="AH19333" t="b">
        <f t="shared" si="2120"/>
        <v>1</v>
      </c>
    </row>
    <row r="19334" spans="1:34" x14ac:dyDescent="0.25">
      <c r="A19334">
        <v>17834</v>
      </c>
      <c r="B19334">
        <v>0.14141414141414141</v>
      </c>
      <c r="C19334">
        <v>0</v>
      </c>
      <c r="D19334">
        <v>0.33333333333333331</v>
      </c>
      <c r="E19334">
        <v>0.33333333333333331</v>
      </c>
      <c r="F19334">
        <v>6.8965517241379309E-2</v>
      </c>
      <c r="G19334">
        <v>0.1</v>
      </c>
      <c r="H19334">
        <v>0.1</v>
      </c>
      <c r="I19334">
        <v>0.1</v>
      </c>
      <c r="J19334">
        <v>0.1</v>
      </c>
      <c r="K19334">
        <v>0.1</v>
      </c>
      <c r="L19334">
        <v>0</v>
      </c>
      <c r="M19334">
        <v>0.14730672131713288</v>
      </c>
      <c r="N19334">
        <v>6.6049607671195429E-2</v>
      </c>
      <c r="O19334">
        <v>8.6400055343472684E-2</v>
      </c>
      <c r="P19334">
        <v>0.1605899098141837</v>
      </c>
      <c r="Q19334">
        <v>8.0648088011462518E-2</v>
      </c>
      <c r="R19334">
        <v>0.26097872304454045</v>
      </c>
      <c r="S19334">
        <v>0</v>
      </c>
      <c r="T19334">
        <v>1.6683894816652307E-4</v>
      </c>
      <c r="U19334">
        <v>6.6961296370697738E-4</v>
      </c>
      <c r="V19334">
        <v>0</v>
      </c>
      <c r="W19334">
        <v>0</v>
      </c>
      <c r="X19334">
        <v>0</v>
      </c>
      <c r="Y19334">
        <v>1</v>
      </c>
      <c r="Z19334">
        <v>0.6455326922500052</v>
      </c>
      <c r="AA19334">
        <v>0</v>
      </c>
      <c r="AB19334">
        <f t="shared" si="2114"/>
        <v>-0.22054166666666666</v>
      </c>
      <c r="AC19334">
        <f t="shared" si="2115"/>
        <v>0.12517582237307986</v>
      </c>
      <c r="AD19334">
        <f t="shared" si="2116"/>
        <v>0.12517582237307986</v>
      </c>
      <c r="AE19334">
        <f t="shared" si="2117"/>
        <v>1.5668986506776842E-2</v>
      </c>
      <c r="AF19334">
        <f t="shared" si="2118"/>
        <v>0.12517582237307986</v>
      </c>
      <c r="AG19334">
        <f t="shared" si="2119"/>
        <v>0</v>
      </c>
      <c r="AH19334" t="b">
        <f t="shared" si="2120"/>
        <v>1</v>
      </c>
    </row>
    <row r="19335" spans="1:34" x14ac:dyDescent="0.25">
      <c r="A19335">
        <v>29942</v>
      </c>
      <c r="B19335">
        <v>4.0404040404040407E-2</v>
      </c>
      <c r="C19335">
        <v>0</v>
      </c>
      <c r="D19335">
        <v>0.33333333333333331</v>
      </c>
      <c r="E19335">
        <v>0.66666666666666663</v>
      </c>
      <c r="F19335">
        <v>0.41379310344827586</v>
      </c>
      <c r="G19335">
        <v>0.2</v>
      </c>
      <c r="H19335">
        <v>0.2</v>
      </c>
      <c r="I19335">
        <v>0.2</v>
      </c>
      <c r="J19335">
        <v>0.2</v>
      </c>
      <c r="K19335">
        <v>0.4</v>
      </c>
      <c r="L19335">
        <v>0.2</v>
      </c>
      <c r="M19335">
        <v>0.16478142025730672</v>
      </c>
      <c r="N19335">
        <v>8.5043484532716845E-2</v>
      </c>
      <c r="O19335">
        <v>9.6988886833030169E-2</v>
      </c>
      <c r="P19335">
        <v>0.1814021661928473</v>
      </c>
      <c r="Q19335">
        <v>0.10095834923971621</v>
      </c>
      <c r="R19335">
        <v>0.27644134524275188</v>
      </c>
      <c r="S19335">
        <v>1.5042035276663552E-3</v>
      </c>
      <c r="T19335">
        <v>7.9560210157701402E-4</v>
      </c>
      <c r="U19335">
        <v>5.580108030891478E-3</v>
      </c>
      <c r="V19335">
        <v>0</v>
      </c>
      <c r="W19335">
        <v>1.7091452163862247E-3</v>
      </c>
      <c r="X19335">
        <v>1.5000018915534571E-3</v>
      </c>
      <c r="Y19335">
        <v>1</v>
      </c>
      <c r="Z19335">
        <v>0.64554549906491954</v>
      </c>
      <c r="AA19335">
        <v>0</v>
      </c>
      <c r="AB19335">
        <f t="shared" si="2114"/>
        <v>-0.22054166666666666</v>
      </c>
      <c r="AC19335">
        <f t="shared" si="2115"/>
        <v>0.27690412753933719</v>
      </c>
      <c r="AD19335">
        <f t="shared" si="2116"/>
        <v>0.27690412753933719</v>
      </c>
      <c r="AE19335">
        <f t="shared" si="2117"/>
        <v>7.6675895848321518E-2</v>
      </c>
      <c r="AF19335">
        <f t="shared" si="2118"/>
        <v>0.27690412753933719</v>
      </c>
      <c r="AG19335">
        <f t="shared" si="2119"/>
        <v>0</v>
      </c>
      <c r="AH19335" t="b">
        <f t="shared" si="2120"/>
        <v>1</v>
      </c>
    </row>
    <row r="19336" spans="1:34" x14ac:dyDescent="0.25">
      <c r="A19336">
        <v>5292</v>
      </c>
      <c r="B19336">
        <v>0.1111111111111111</v>
      </c>
      <c r="C19336">
        <v>1</v>
      </c>
      <c r="D19336">
        <v>0.33333333333333331</v>
      </c>
      <c r="E19336">
        <v>0.66666666666666663</v>
      </c>
      <c r="F19336">
        <v>5.1724137931034482E-2</v>
      </c>
      <c r="G19336">
        <v>0.2</v>
      </c>
      <c r="H19336">
        <v>0.2</v>
      </c>
      <c r="I19336">
        <v>0.2</v>
      </c>
      <c r="J19336">
        <v>0.2</v>
      </c>
      <c r="K19336">
        <v>0.2</v>
      </c>
      <c r="L19336">
        <v>0.2</v>
      </c>
      <c r="M19336">
        <v>0.17511598623473684</v>
      </c>
      <c r="N19336">
        <v>9.80091258678875E-2</v>
      </c>
      <c r="O19336">
        <v>0.10527613263326768</v>
      </c>
      <c r="P19336">
        <v>0.18849344282987907</v>
      </c>
      <c r="Q19336">
        <v>0.11061323444107862</v>
      </c>
      <c r="R19336">
        <v>0.28674053826001888</v>
      </c>
      <c r="S19336">
        <v>2.2895030862501602E-3</v>
      </c>
      <c r="T19336">
        <v>1.1874658232492747E-3</v>
      </c>
      <c r="U19336">
        <v>2.232043212356591E-3</v>
      </c>
      <c r="V19336">
        <v>4.830917874396135E-3</v>
      </c>
      <c r="W19336">
        <v>1.4067038817993618E-2</v>
      </c>
      <c r="X19336">
        <v>0</v>
      </c>
      <c r="Y19336">
        <v>1</v>
      </c>
      <c r="Z19336">
        <v>0.64557864650892027</v>
      </c>
      <c r="AA19336">
        <v>0</v>
      </c>
      <c r="AB19336">
        <f t="shared" si="2114"/>
        <v>-0.22054166666666666</v>
      </c>
      <c r="AC19336">
        <f t="shared" si="2115"/>
        <v>0.21617946284933365</v>
      </c>
      <c r="AD19336">
        <f t="shared" si="2116"/>
        <v>0.21617946284933365</v>
      </c>
      <c r="AE19336">
        <f t="shared" si="2117"/>
        <v>4.6733560157826426E-2</v>
      </c>
      <c r="AF19336">
        <f t="shared" si="2118"/>
        <v>0.21617946284933365</v>
      </c>
      <c r="AG19336">
        <f t="shared" si="2119"/>
        <v>0</v>
      </c>
      <c r="AH19336" t="b">
        <f t="shared" si="2120"/>
        <v>1</v>
      </c>
    </row>
    <row r="19337" spans="1:34" x14ac:dyDescent="0.25">
      <c r="A19337">
        <v>7720</v>
      </c>
      <c r="B19337">
        <v>0.22222222222222221</v>
      </c>
      <c r="C19337">
        <v>1</v>
      </c>
      <c r="D19337">
        <v>0.16666666666666666</v>
      </c>
      <c r="E19337">
        <v>0.66666666666666663</v>
      </c>
      <c r="F19337">
        <v>6.8965517241379309E-2</v>
      </c>
      <c r="G19337">
        <v>0.2</v>
      </c>
      <c r="H19337">
        <v>0.2</v>
      </c>
      <c r="I19337">
        <v>0.2</v>
      </c>
      <c r="J19337">
        <v>0.2</v>
      </c>
      <c r="K19337">
        <v>0.2</v>
      </c>
      <c r="L19337">
        <v>0</v>
      </c>
      <c r="M19337">
        <v>0.17564514716071539</v>
      </c>
      <c r="N19337">
        <v>8.6839048389117282E-2</v>
      </c>
      <c r="O19337">
        <v>9.3097274388874648E-2</v>
      </c>
      <c r="P19337">
        <v>0.16565779880292317</v>
      </c>
      <c r="Q19337">
        <v>8.0648088011462518E-2</v>
      </c>
      <c r="R19337">
        <v>0.26097872304454045</v>
      </c>
      <c r="S19337">
        <v>5.487938897741634E-3</v>
      </c>
      <c r="T19337">
        <v>1.8500717526223698E-3</v>
      </c>
      <c r="U19337">
        <v>5.6124726574706485E-3</v>
      </c>
      <c r="V19337">
        <v>0</v>
      </c>
      <c r="W19337">
        <v>0</v>
      </c>
      <c r="X19337">
        <v>0</v>
      </c>
      <c r="Y19337">
        <v>1</v>
      </c>
      <c r="Z19337">
        <v>0.64562904071713267</v>
      </c>
      <c r="AA19337">
        <v>0</v>
      </c>
      <c r="AB19337">
        <f t="shared" si="2114"/>
        <v>-0.22054166666666666</v>
      </c>
      <c r="AC19337">
        <f t="shared" si="2115"/>
        <v>0.21042507208403438</v>
      </c>
      <c r="AD19337">
        <f t="shared" si="2116"/>
        <v>0.21042507208403438</v>
      </c>
      <c r="AE19337">
        <f t="shared" si="2117"/>
        <v>4.4278710961571065E-2</v>
      </c>
      <c r="AF19337">
        <f t="shared" si="2118"/>
        <v>0.21042507208403438</v>
      </c>
      <c r="AG19337">
        <f t="shared" si="2119"/>
        <v>0</v>
      </c>
      <c r="AH19337" t="b">
        <f t="shared" si="2120"/>
        <v>1</v>
      </c>
    </row>
    <row r="19338" spans="1:34" x14ac:dyDescent="0.25">
      <c r="A19338">
        <v>11251</v>
      </c>
      <c r="B19338">
        <v>0.14141414141414141</v>
      </c>
      <c r="C19338">
        <v>1</v>
      </c>
      <c r="D19338">
        <v>0.33333333333333331</v>
      </c>
      <c r="E19338">
        <v>0.33333333333333331</v>
      </c>
      <c r="F19338">
        <v>6.8965517241379309E-2</v>
      </c>
      <c r="G19338">
        <v>0.2</v>
      </c>
      <c r="H19338">
        <v>0.2</v>
      </c>
      <c r="I19338">
        <v>0.2</v>
      </c>
      <c r="J19338">
        <v>0.2</v>
      </c>
      <c r="K19338">
        <v>0.2</v>
      </c>
      <c r="L19338">
        <v>0.2</v>
      </c>
      <c r="M19338">
        <v>0.27701839940323392</v>
      </c>
      <c r="N19338">
        <v>0.1994186245145714</v>
      </c>
      <c r="O19338">
        <v>0.14713567331538696</v>
      </c>
      <c r="P19338">
        <v>0.2532757591000635</v>
      </c>
      <c r="Q19338">
        <v>0.14535574935176326</v>
      </c>
      <c r="R19338">
        <v>0.30557141616593675</v>
      </c>
      <c r="S19338">
        <v>7.6011502463505321E-3</v>
      </c>
      <c r="T19338">
        <v>2.4343049376610131E-3</v>
      </c>
      <c r="U19338">
        <v>4.4640864247131821E-3</v>
      </c>
      <c r="V19338">
        <v>4.3075684380032208E-3</v>
      </c>
      <c r="W19338">
        <v>5.8612661741640074E-3</v>
      </c>
      <c r="X19338">
        <v>2.8373301857883807E-3</v>
      </c>
      <c r="Y19338">
        <v>1</v>
      </c>
      <c r="Z19338">
        <v>0.64563959214277766</v>
      </c>
      <c r="AA19338">
        <v>1</v>
      </c>
      <c r="AB19338">
        <f t="shared" si="2114"/>
        <v>0.77945833333333336</v>
      </c>
      <c r="AC19338">
        <f t="shared" si="2115"/>
        <v>0.17319710639976965</v>
      </c>
      <c r="AD19338">
        <f t="shared" si="2116"/>
        <v>-0.82680289360023029</v>
      </c>
      <c r="AE19338">
        <f t="shared" si="2117"/>
        <v>0.68360302486571378</v>
      </c>
      <c r="AF19338">
        <f t="shared" si="2118"/>
        <v>0.82680289360023029</v>
      </c>
      <c r="AG19338">
        <f t="shared" si="2119"/>
        <v>0</v>
      </c>
      <c r="AH19338" t="b">
        <f t="shared" si="2120"/>
        <v>0</v>
      </c>
    </row>
    <row r="19339" spans="1:34" x14ac:dyDescent="0.25">
      <c r="A19339">
        <v>7430</v>
      </c>
      <c r="B19339">
        <v>0.1111111111111111</v>
      </c>
      <c r="C19339">
        <v>0</v>
      </c>
      <c r="D19339">
        <v>0.5</v>
      </c>
      <c r="E19339">
        <v>0.66666666666666663</v>
      </c>
      <c r="F19339">
        <v>0.5</v>
      </c>
      <c r="G19339">
        <v>0.1</v>
      </c>
      <c r="H19339">
        <v>0.1</v>
      </c>
      <c r="I19339">
        <v>0.1</v>
      </c>
      <c r="J19339">
        <v>0.1</v>
      </c>
      <c r="K19339">
        <v>0</v>
      </c>
      <c r="L19339">
        <v>0</v>
      </c>
      <c r="M19339">
        <v>0.14686427907133143</v>
      </c>
      <c r="N19339">
        <v>6.6220432985229311E-2</v>
      </c>
      <c r="O19339">
        <v>8.6772855124734191E-2</v>
      </c>
      <c r="P19339">
        <v>0.16013775614976083</v>
      </c>
      <c r="Q19339">
        <v>8.0648088011462518E-2</v>
      </c>
      <c r="R19339">
        <v>0.26097872304454045</v>
      </c>
      <c r="S19339">
        <v>0</v>
      </c>
      <c r="T19339">
        <v>4.6311167106721709E-4</v>
      </c>
      <c r="U19339">
        <v>0</v>
      </c>
      <c r="V19339">
        <v>0</v>
      </c>
      <c r="W19339">
        <v>0</v>
      </c>
      <c r="X19339">
        <v>0</v>
      </c>
      <c r="Y19339">
        <v>1</v>
      </c>
      <c r="Z19339">
        <v>0.64565939513824178</v>
      </c>
      <c r="AA19339">
        <v>1</v>
      </c>
      <c r="AB19339">
        <f t="shared" si="2114"/>
        <v>0.77945833333333336</v>
      </c>
      <c r="AC19339">
        <f t="shared" si="2115"/>
        <v>0.12245817005900114</v>
      </c>
      <c r="AD19339">
        <f t="shared" si="2116"/>
        <v>-0.87754182994099883</v>
      </c>
      <c r="AE19339">
        <f t="shared" si="2117"/>
        <v>0.77007966329619693</v>
      </c>
      <c r="AF19339">
        <f t="shared" si="2118"/>
        <v>0.87754182994099883</v>
      </c>
      <c r="AG19339">
        <f t="shared" si="2119"/>
        <v>0</v>
      </c>
      <c r="AH19339" t="b">
        <f t="shared" si="2120"/>
        <v>0</v>
      </c>
    </row>
    <row r="19340" spans="1:34" x14ac:dyDescent="0.25">
      <c r="A19340">
        <v>23339</v>
      </c>
      <c r="B19340">
        <v>0.19191919191919191</v>
      </c>
      <c r="C19340">
        <v>1</v>
      </c>
      <c r="D19340">
        <v>0.33333333333333331</v>
      </c>
      <c r="E19340">
        <v>0.66666666666666663</v>
      </c>
      <c r="F19340">
        <v>0.25862068965517243</v>
      </c>
      <c r="G19340">
        <v>0.3</v>
      </c>
      <c r="H19340">
        <v>0.4</v>
      </c>
      <c r="I19340">
        <v>0.4</v>
      </c>
      <c r="J19340">
        <v>0.4</v>
      </c>
      <c r="K19340">
        <v>0.4</v>
      </c>
      <c r="L19340">
        <v>0.4</v>
      </c>
      <c r="M19340">
        <v>0.2115219039882629</v>
      </c>
      <c r="N19340">
        <v>0.13863897778132081</v>
      </c>
      <c r="O19340">
        <v>0.12953721766181514</v>
      </c>
      <c r="P19340">
        <v>0.23172404308270833</v>
      </c>
      <c r="Q19340">
        <v>0.15975627289899405</v>
      </c>
      <c r="R19340">
        <v>0.32363534924039417</v>
      </c>
      <c r="S19340">
        <v>5.1513819440628609E-3</v>
      </c>
      <c r="T19340">
        <v>2.3749316464985494E-3</v>
      </c>
      <c r="U19340">
        <v>0</v>
      </c>
      <c r="V19340">
        <v>8.8566827697262474E-3</v>
      </c>
      <c r="W19340">
        <v>7.0335194089968089E-3</v>
      </c>
      <c r="X19340">
        <v>0</v>
      </c>
      <c r="Y19340">
        <v>1</v>
      </c>
      <c r="Z19340">
        <v>0.64568933888787239</v>
      </c>
      <c r="AA19340">
        <v>0</v>
      </c>
      <c r="AB19340">
        <f t="shared" si="2114"/>
        <v>-0.22054166666666666</v>
      </c>
      <c r="AC19340">
        <f t="shared" si="2115"/>
        <v>0.38405815088067818</v>
      </c>
      <c r="AD19340">
        <f t="shared" si="2116"/>
        <v>0.38405815088067818</v>
      </c>
      <c r="AE19340">
        <f t="shared" si="2117"/>
        <v>0.14750066325788577</v>
      </c>
      <c r="AF19340">
        <f t="shared" si="2118"/>
        <v>0.38405815088067818</v>
      </c>
      <c r="AG19340">
        <f t="shared" si="2119"/>
        <v>0</v>
      </c>
      <c r="AH19340" t="b">
        <f t="shared" si="2120"/>
        <v>1</v>
      </c>
    </row>
    <row r="19341" spans="1:34" x14ac:dyDescent="0.25">
      <c r="A19341">
        <v>26098</v>
      </c>
      <c r="B19341">
        <v>0.28282828282828282</v>
      </c>
      <c r="C19341">
        <v>1</v>
      </c>
      <c r="D19341">
        <v>0.33333333333333331</v>
      </c>
      <c r="E19341">
        <v>0.33333333333333331</v>
      </c>
      <c r="F19341">
        <v>0.20689655172413793</v>
      </c>
      <c r="G19341">
        <v>0</v>
      </c>
      <c r="H19341">
        <v>0.1</v>
      </c>
      <c r="I19341">
        <v>0.2</v>
      </c>
      <c r="J19341">
        <v>0.2</v>
      </c>
      <c r="K19341">
        <v>0.2</v>
      </c>
      <c r="L19341">
        <v>0.2</v>
      </c>
      <c r="M19341">
        <v>0.15652102352819375</v>
      </c>
      <c r="N19341">
        <v>8.2821806420754138E-2</v>
      </c>
      <c r="O19341">
        <v>9.7894257730379561E-2</v>
      </c>
      <c r="P19341">
        <v>0.17651984860388137</v>
      </c>
      <c r="Q19341">
        <v>9.6858220831825326E-2</v>
      </c>
      <c r="R19341">
        <v>0.10032683530743498</v>
      </c>
      <c r="S19341">
        <v>2.0209443742330163E-2</v>
      </c>
      <c r="T19341">
        <v>6.5714358658614854E-3</v>
      </c>
      <c r="U19341">
        <v>8.4817642069550461E-3</v>
      </c>
      <c r="V19341">
        <v>5.3977455716586152E-3</v>
      </c>
      <c r="W19341">
        <v>1.4310867490838841E-2</v>
      </c>
      <c r="X19341">
        <v>0.49536569402987896</v>
      </c>
      <c r="Y19341">
        <v>1</v>
      </c>
      <c r="Z19341">
        <v>0.64573396309055375</v>
      </c>
      <c r="AA19341">
        <v>0</v>
      </c>
      <c r="AB19341">
        <f t="shared" si="2114"/>
        <v>-0.22054166666666666</v>
      </c>
      <c r="AC19341">
        <f t="shared" si="2115"/>
        <v>-7.0151011233435256E-3</v>
      </c>
      <c r="AD19341">
        <f t="shared" si="2116"/>
        <v>-7.0151011233435256E-3</v>
      </c>
      <c r="AE19341">
        <f t="shared" si="2117"/>
        <v>4.9211643770735593E-5</v>
      </c>
      <c r="AF19341">
        <f t="shared" si="2118"/>
        <v>7.0151011233435256E-3</v>
      </c>
      <c r="AG19341">
        <f t="shared" si="2119"/>
        <v>0</v>
      </c>
      <c r="AH19341" t="b">
        <f t="shared" si="2120"/>
        <v>1</v>
      </c>
    </row>
    <row r="19342" spans="1:34" x14ac:dyDescent="0.25">
      <c r="A19342">
        <v>28055</v>
      </c>
      <c r="B19342">
        <v>1.0101010101010102E-2</v>
      </c>
      <c r="C19342">
        <v>1</v>
      </c>
      <c r="D19342">
        <v>0.33333333333333331</v>
      </c>
      <c r="E19342">
        <v>0.33333333333333331</v>
      </c>
      <c r="F19342">
        <v>0.18965517241379309</v>
      </c>
      <c r="G19342">
        <v>0.5</v>
      </c>
      <c r="H19342">
        <v>0.4</v>
      </c>
      <c r="I19342">
        <v>0.4</v>
      </c>
      <c r="J19342">
        <v>0.9</v>
      </c>
      <c r="K19342">
        <v>0.9</v>
      </c>
      <c r="L19342">
        <v>0.9</v>
      </c>
      <c r="M19342">
        <v>0.14864289689945323</v>
      </c>
      <c r="N19342">
        <v>6.8498103839014224E-2</v>
      </c>
      <c r="O19342">
        <v>8.7662303792839721E-2</v>
      </c>
      <c r="P19342">
        <v>0.16239852447187511</v>
      </c>
      <c r="Q19342">
        <v>8.3027848151471739E-2</v>
      </c>
      <c r="R19342">
        <v>0.26282307935266169</v>
      </c>
      <c r="S19342">
        <v>0</v>
      </c>
      <c r="T19342">
        <v>0</v>
      </c>
      <c r="U19342">
        <v>0</v>
      </c>
      <c r="V19342">
        <v>0</v>
      </c>
      <c r="W19342">
        <v>0</v>
      </c>
      <c r="X19342">
        <v>0</v>
      </c>
      <c r="Y19342">
        <v>1</v>
      </c>
      <c r="Z19342">
        <v>0.64577158762971265</v>
      </c>
      <c r="AA19342">
        <v>1</v>
      </c>
      <c r="AB19342">
        <f t="shared" si="2114"/>
        <v>0.77945833333333336</v>
      </c>
      <c r="AC19342">
        <f t="shared" si="2115"/>
        <v>0.67564128592094452</v>
      </c>
      <c r="AD19342">
        <f t="shared" si="2116"/>
        <v>-0.32435871407905548</v>
      </c>
      <c r="AE19342">
        <f t="shared" si="2117"/>
        <v>0.10520857539901846</v>
      </c>
      <c r="AF19342">
        <f t="shared" si="2118"/>
        <v>0.32435871407905548</v>
      </c>
      <c r="AG19342">
        <f t="shared" si="2119"/>
        <v>1</v>
      </c>
      <c r="AH19342" t="b">
        <f t="shared" si="2120"/>
        <v>1</v>
      </c>
    </row>
    <row r="19343" spans="1:34" x14ac:dyDescent="0.25">
      <c r="A19343">
        <v>24022</v>
      </c>
      <c r="B19343">
        <v>5.0505050505050504E-2</v>
      </c>
      <c r="C19343">
        <v>0</v>
      </c>
      <c r="D19343">
        <v>0.16666666666666666</v>
      </c>
      <c r="E19343">
        <v>0.66666666666666663</v>
      </c>
      <c r="F19343">
        <v>6.8965517241379309E-2</v>
      </c>
      <c r="G19343">
        <v>0.2</v>
      </c>
      <c r="H19343">
        <v>0.2</v>
      </c>
      <c r="I19343">
        <v>0.4</v>
      </c>
      <c r="J19343">
        <v>0.4</v>
      </c>
      <c r="K19343">
        <v>0.4</v>
      </c>
      <c r="L19343">
        <v>0.2</v>
      </c>
      <c r="M19343">
        <v>0.19688502961265952</v>
      </c>
      <c r="N19343">
        <v>0.12431053005196886</v>
      </c>
      <c r="O19343">
        <v>0.11531043131122852</v>
      </c>
      <c r="P19343">
        <v>0.18765224861669239</v>
      </c>
      <c r="Q19343">
        <v>0.10682842425173895</v>
      </c>
      <c r="R19343">
        <v>0.28170390857525779</v>
      </c>
      <c r="S19343">
        <v>6.7700606260417242E-3</v>
      </c>
      <c r="T19343">
        <v>1.0093459497618835E-5</v>
      </c>
      <c r="U19343">
        <v>3.4663631087897863E-3</v>
      </c>
      <c r="V19343">
        <v>0</v>
      </c>
      <c r="W19343">
        <v>2.5883351425108258E-3</v>
      </c>
      <c r="X19343">
        <v>2.1450216204560156E-3</v>
      </c>
      <c r="Y19343">
        <v>1</v>
      </c>
      <c r="Z19343">
        <v>0.64577196299653183</v>
      </c>
      <c r="AA19343">
        <v>0</v>
      </c>
      <c r="AB19343">
        <f t="shared" si="2114"/>
        <v>-0.22054166666666666</v>
      </c>
      <c r="AC19343">
        <f t="shared" si="2115"/>
        <v>0.27197917838714986</v>
      </c>
      <c r="AD19343">
        <f t="shared" si="2116"/>
        <v>0.27197917838714986</v>
      </c>
      <c r="AE19343">
        <f t="shared" si="2117"/>
        <v>7.3972673476149081E-2</v>
      </c>
      <c r="AF19343">
        <f t="shared" si="2118"/>
        <v>0.27197917838714986</v>
      </c>
      <c r="AG19343">
        <f t="shared" si="2119"/>
        <v>0</v>
      </c>
      <c r="AH19343" t="b">
        <f t="shared" si="2120"/>
        <v>1</v>
      </c>
    </row>
    <row r="19344" spans="1:34" x14ac:dyDescent="0.25">
      <c r="A19344">
        <v>6341</v>
      </c>
      <c r="B19344">
        <v>7.0707070707070704E-2</v>
      </c>
      <c r="C19344">
        <v>1</v>
      </c>
      <c r="D19344">
        <v>0.33333333333333331</v>
      </c>
      <c r="E19344">
        <v>0.66666666666666663</v>
      </c>
      <c r="F19344">
        <v>6.8965517241379309E-2</v>
      </c>
      <c r="G19344">
        <v>0.2</v>
      </c>
      <c r="H19344">
        <v>0.2</v>
      </c>
      <c r="I19344">
        <v>0.2</v>
      </c>
      <c r="J19344">
        <v>0.2</v>
      </c>
      <c r="K19344">
        <v>0.2</v>
      </c>
      <c r="L19344">
        <v>0.2</v>
      </c>
      <c r="M19344">
        <v>0.21589500314576437</v>
      </c>
      <c r="N19344">
        <v>0.13922927414426009</v>
      </c>
      <c r="O19344">
        <v>0.12915728032951329</v>
      </c>
      <c r="P19344">
        <v>0.21521478241046887</v>
      </c>
      <c r="Q19344">
        <v>0.13887486923713813</v>
      </c>
      <c r="R19344">
        <v>0.30691087993470978</v>
      </c>
      <c r="S19344">
        <v>4.0776049966115358E-3</v>
      </c>
      <c r="T19344">
        <v>1.8476968209758713E-3</v>
      </c>
      <c r="U19344">
        <v>2.3168608544261418E-3</v>
      </c>
      <c r="V19344">
        <v>3.6698872785829307E-3</v>
      </c>
      <c r="W19344">
        <v>5.0993015715226865E-3</v>
      </c>
      <c r="X19344">
        <v>4.3505729515421832E-3</v>
      </c>
      <c r="Y19344">
        <v>1</v>
      </c>
      <c r="Z19344">
        <v>0.64584379862684671</v>
      </c>
      <c r="AA19344">
        <v>0</v>
      </c>
      <c r="AB19344">
        <f t="shared" si="2114"/>
        <v>-0.22054166666666666</v>
      </c>
      <c r="AC19344">
        <f t="shared" si="2115"/>
        <v>0.19983491971708195</v>
      </c>
      <c r="AD19344">
        <f t="shared" si="2116"/>
        <v>0.19983491971708195</v>
      </c>
      <c r="AE19344">
        <f t="shared" si="2117"/>
        <v>3.9933995138332588E-2</v>
      </c>
      <c r="AF19344">
        <f t="shared" si="2118"/>
        <v>0.19983491971708195</v>
      </c>
      <c r="AG19344">
        <f t="shared" si="2119"/>
        <v>0</v>
      </c>
      <c r="AH19344" t="b">
        <f t="shared" si="2120"/>
        <v>1</v>
      </c>
    </row>
    <row r="19345" spans="1:34" x14ac:dyDescent="0.25">
      <c r="A19345">
        <v>12461</v>
      </c>
      <c r="B19345">
        <v>4.0404040404040407E-2</v>
      </c>
      <c r="C19345">
        <v>1</v>
      </c>
      <c r="D19345">
        <v>0.5</v>
      </c>
      <c r="E19345">
        <v>0.33333333333333331</v>
      </c>
      <c r="F19345">
        <v>0.25862068965517243</v>
      </c>
      <c r="G19345">
        <v>0.2</v>
      </c>
      <c r="H19345">
        <v>0.2</v>
      </c>
      <c r="I19345">
        <v>0.2</v>
      </c>
      <c r="J19345">
        <v>0.2</v>
      </c>
      <c r="K19345">
        <v>0.2</v>
      </c>
      <c r="L19345">
        <v>0.2</v>
      </c>
      <c r="M19345">
        <v>0.1585288264396407</v>
      </c>
      <c r="N19345">
        <v>7.6474696974873496E-2</v>
      </c>
      <c r="O19345">
        <v>9.1078994571617916E-2</v>
      </c>
      <c r="P19345">
        <v>0.16842629801071227</v>
      </c>
      <c r="Q19345">
        <v>8.9044675038795054E-2</v>
      </c>
      <c r="R19345">
        <v>0.26771677142354339</v>
      </c>
      <c r="S19345">
        <v>1.3599648332325953E-3</v>
      </c>
      <c r="T19345">
        <v>1.7811987348739118E-3</v>
      </c>
      <c r="U19345">
        <v>1.9641980268738003E-4</v>
      </c>
      <c r="V19345">
        <v>2.7214170692431563E-4</v>
      </c>
      <c r="W19345">
        <v>7.0335194089968093E-4</v>
      </c>
      <c r="X19345">
        <v>2.2698641486307044E-3</v>
      </c>
      <c r="Y19345">
        <v>1</v>
      </c>
      <c r="Z19345">
        <v>0.64588644144090501</v>
      </c>
      <c r="AA19345">
        <v>0</v>
      </c>
      <c r="AB19345">
        <f t="shared" si="2114"/>
        <v>-0.22054166666666666</v>
      </c>
      <c r="AC19345">
        <f t="shared" si="2115"/>
        <v>0.25333286882198452</v>
      </c>
      <c r="AD19345">
        <f t="shared" si="2116"/>
        <v>0.25333286882198452</v>
      </c>
      <c r="AE19345">
        <f t="shared" si="2117"/>
        <v>6.4177542425576814E-2</v>
      </c>
      <c r="AF19345">
        <f t="shared" si="2118"/>
        <v>0.25333286882198452</v>
      </c>
      <c r="AG19345">
        <f t="shared" si="2119"/>
        <v>0</v>
      </c>
      <c r="AH19345" t="b">
        <f t="shared" si="2120"/>
        <v>1</v>
      </c>
    </row>
    <row r="19346" spans="1:34" x14ac:dyDescent="0.25">
      <c r="A19346">
        <v>11692</v>
      </c>
      <c r="B19346">
        <v>0.44444444444444442</v>
      </c>
      <c r="C19346">
        <v>1</v>
      </c>
      <c r="D19346">
        <v>0.16666666666666666</v>
      </c>
      <c r="E19346">
        <v>0.33333333333333331</v>
      </c>
      <c r="F19346">
        <v>0.20689655172413793</v>
      </c>
      <c r="G19346">
        <v>0.2</v>
      </c>
      <c r="H19346">
        <v>0.2</v>
      </c>
      <c r="I19346">
        <v>0.2</v>
      </c>
      <c r="J19346">
        <v>0.2</v>
      </c>
      <c r="K19346">
        <v>0.2</v>
      </c>
      <c r="L19346">
        <v>0.2</v>
      </c>
      <c r="M19346">
        <v>0.20592943400133262</v>
      </c>
      <c r="N19346">
        <v>0.12410648870465063</v>
      </c>
      <c r="O19346">
        <v>0.12078493295917925</v>
      </c>
      <c r="P19346">
        <v>0.21969298766185688</v>
      </c>
      <c r="Q19346">
        <v>0.14312769892067961</v>
      </c>
      <c r="R19346">
        <v>0.29414332339174049</v>
      </c>
      <c r="S19346">
        <v>3.4342546293752406E-3</v>
      </c>
      <c r="T19346">
        <v>1.7811987348739118E-3</v>
      </c>
      <c r="U19346">
        <v>2.232043212356591E-3</v>
      </c>
      <c r="V19346">
        <v>1.3059581320450885E-2</v>
      </c>
      <c r="W19346">
        <v>6.0957168211305682E-3</v>
      </c>
      <c r="X19346">
        <v>3.7831069143845074E-3</v>
      </c>
      <c r="Y19346">
        <v>1</v>
      </c>
      <c r="Z19346">
        <v>0.6459083839205666</v>
      </c>
      <c r="AA19346">
        <v>0</v>
      </c>
      <c r="AB19346">
        <f t="shared" si="2114"/>
        <v>-0.22054166666666666</v>
      </c>
      <c r="AC19346">
        <f t="shared" si="2115"/>
        <v>0.21416957432995515</v>
      </c>
      <c r="AD19346">
        <f t="shared" si="2116"/>
        <v>0.21416957432995515</v>
      </c>
      <c r="AE19346">
        <f t="shared" si="2117"/>
        <v>4.5868606568674183E-2</v>
      </c>
      <c r="AF19346">
        <f t="shared" si="2118"/>
        <v>0.21416957432995515</v>
      </c>
      <c r="AG19346">
        <f t="shared" si="2119"/>
        <v>0</v>
      </c>
      <c r="AH19346" t="b">
        <f t="shared" si="2120"/>
        <v>1</v>
      </c>
    </row>
    <row r="19347" spans="1:34" x14ac:dyDescent="0.25">
      <c r="A19347">
        <v>14377</v>
      </c>
      <c r="B19347">
        <v>2.0202020202020204E-2</v>
      </c>
      <c r="C19347">
        <v>0</v>
      </c>
      <c r="D19347">
        <v>0.5</v>
      </c>
      <c r="E19347">
        <v>0.33333333333333331</v>
      </c>
      <c r="F19347">
        <v>0.44827586206896552</v>
      </c>
      <c r="G19347">
        <v>0.4</v>
      </c>
      <c r="H19347">
        <v>0.4</v>
      </c>
      <c r="I19347">
        <v>0.4</v>
      </c>
      <c r="J19347">
        <v>0.4</v>
      </c>
      <c r="K19347">
        <v>0.4</v>
      </c>
      <c r="L19347">
        <v>0.4</v>
      </c>
      <c r="M19347">
        <v>0.16346471213380162</v>
      </c>
      <c r="N19347">
        <v>8.4393399309865738E-2</v>
      </c>
      <c r="O19347">
        <v>9.9460126620155451E-2</v>
      </c>
      <c r="P19347">
        <v>0.18306288892280043</v>
      </c>
      <c r="Q19347">
        <v>0.10417300856217868</v>
      </c>
      <c r="R19347">
        <v>0.26097872304454045</v>
      </c>
      <c r="S19347">
        <v>6.868509258750481E-4</v>
      </c>
      <c r="T19347">
        <v>3.1046293948852285E-3</v>
      </c>
      <c r="U19347">
        <v>1.1160216061782955E-3</v>
      </c>
      <c r="V19347">
        <v>0</v>
      </c>
      <c r="W19347">
        <v>0</v>
      </c>
      <c r="X19347">
        <v>0</v>
      </c>
      <c r="Y19347">
        <v>1</v>
      </c>
      <c r="Z19347">
        <v>0.64591885373386071</v>
      </c>
      <c r="AA19347">
        <v>0</v>
      </c>
      <c r="AB19347">
        <f t="shared" si="2114"/>
        <v>-0.22054166666666666</v>
      </c>
      <c r="AC19347">
        <f t="shared" si="2115"/>
        <v>0.55459778731491438</v>
      </c>
      <c r="AD19347">
        <f t="shared" si="2116"/>
        <v>0.55459778731491438</v>
      </c>
      <c r="AE19347">
        <f t="shared" si="2117"/>
        <v>0.307578705694599</v>
      </c>
      <c r="AF19347">
        <f t="shared" si="2118"/>
        <v>0.55459778731491438</v>
      </c>
      <c r="AG19347">
        <f t="shared" si="2119"/>
        <v>1</v>
      </c>
      <c r="AH19347" t="b">
        <f t="shared" si="2120"/>
        <v>0</v>
      </c>
    </row>
    <row r="19348" spans="1:34" x14ac:dyDescent="0.25">
      <c r="A19348">
        <v>7645</v>
      </c>
      <c r="B19348">
        <v>2.0202020202020204E-2</v>
      </c>
      <c r="C19348">
        <v>0</v>
      </c>
      <c r="D19348">
        <v>0.5</v>
      </c>
      <c r="E19348">
        <v>0.66666666666666663</v>
      </c>
      <c r="F19348">
        <v>0.48275862068965519</v>
      </c>
      <c r="G19348">
        <v>0.2</v>
      </c>
      <c r="H19348">
        <v>0.1</v>
      </c>
      <c r="I19348">
        <v>0.1</v>
      </c>
      <c r="J19348">
        <v>0.2</v>
      </c>
      <c r="K19348">
        <v>0.1</v>
      </c>
      <c r="L19348">
        <v>0.1</v>
      </c>
      <c r="M19348">
        <v>0.16064723991253801</v>
      </c>
      <c r="N19348">
        <v>6.6448200070607796E-2</v>
      </c>
      <c r="O19348">
        <v>9.591605800742635E-2</v>
      </c>
      <c r="P19348">
        <v>0.17602436354661799</v>
      </c>
      <c r="Q19348">
        <v>0.10962166771607479</v>
      </c>
      <c r="R19348">
        <v>0.26973941550811631</v>
      </c>
      <c r="S19348">
        <v>2.9992490429877098E-4</v>
      </c>
      <c r="T19348">
        <v>1.2121651123728596E-2</v>
      </c>
      <c r="U19348">
        <v>9.5085040846390782E-4</v>
      </c>
      <c r="V19348">
        <v>4.7053140096618359E-2</v>
      </c>
      <c r="W19348">
        <v>1.706800709916559E-3</v>
      </c>
      <c r="X19348">
        <v>0</v>
      </c>
      <c r="Y19348">
        <v>1</v>
      </c>
      <c r="Z19348">
        <v>0.64594989817037718</v>
      </c>
      <c r="AA19348">
        <v>0</v>
      </c>
      <c r="AB19348">
        <f t="shared" si="2114"/>
        <v>-0.22054166666666666</v>
      </c>
      <c r="AC19348">
        <f t="shared" si="2115"/>
        <v>0.209279934722615</v>
      </c>
      <c r="AD19348">
        <f t="shared" si="2116"/>
        <v>0.209279934722615</v>
      </c>
      <c r="AE19348">
        <f t="shared" si="2117"/>
        <v>4.3798091077501995E-2</v>
      </c>
      <c r="AF19348">
        <f t="shared" si="2118"/>
        <v>0.209279934722615</v>
      </c>
      <c r="AG19348">
        <f t="shared" si="2119"/>
        <v>0</v>
      </c>
      <c r="AH19348" t="b">
        <f t="shared" si="2120"/>
        <v>1</v>
      </c>
    </row>
    <row r="19349" spans="1:34" x14ac:dyDescent="0.25">
      <c r="A19349">
        <v>3687</v>
      </c>
      <c r="B19349">
        <v>7.0707070707070704E-2</v>
      </c>
      <c r="C19349">
        <v>0</v>
      </c>
      <c r="D19349">
        <v>0.33333333333333331</v>
      </c>
      <c r="E19349">
        <v>0.33333333333333331</v>
      </c>
      <c r="F19349">
        <v>0.1206896551724138</v>
      </c>
      <c r="G19349">
        <v>0.4</v>
      </c>
      <c r="H19349">
        <v>0.4</v>
      </c>
      <c r="I19349">
        <v>0.4</v>
      </c>
      <c r="J19349">
        <v>0.4</v>
      </c>
      <c r="K19349">
        <v>0.4</v>
      </c>
      <c r="L19349">
        <v>0.2</v>
      </c>
      <c r="M19349">
        <v>0.20447822343510391</v>
      </c>
      <c r="N19349">
        <v>0.1268463369358494</v>
      </c>
      <c r="O19349">
        <v>0.1235372824488169</v>
      </c>
      <c r="P19349">
        <v>0.22546925072485885</v>
      </c>
      <c r="Q19349">
        <v>0.1452377529114878</v>
      </c>
      <c r="R19349">
        <v>0.30735275696686382</v>
      </c>
      <c r="S19349">
        <v>0</v>
      </c>
      <c r="T19349">
        <v>2.9686645581231863E-3</v>
      </c>
      <c r="U19349">
        <v>3.571269139770546E-3</v>
      </c>
      <c r="V19349">
        <v>1.1272141706924315E-5</v>
      </c>
      <c r="W19349">
        <v>5.4134654384578778E-3</v>
      </c>
      <c r="X19349">
        <v>7.3051794516764837E-3</v>
      </c>
      <c r="Y19349">
        <v>1</v>
      </c>
      <c r="Z19349">
        <v>0.64595551447093991</v>
      </c>
      <c r="AA19349">
        <v>0</v>
      </c>
      <c r="AB19349">
        <f t="shared" si="2114"/>
        <v>-0.22054166666666666</v>
      </c>
      <c r="AC19349">
        <f t="shared" si="2115"/>
        <v>0.51389708899319497</v>
      </c>
      <c r="AD19349">
        <f t="shared" si="2116"/>
        <v>0.51389708899319497</v>
      </c>
      <c r="AE19349">
        <f t="shared" si="2117"/>
        <v>0.26409021807567973</v>
      </c>
      <c r="AF19349">
        <f t="shared" si="2118"/>
        <v>0.51389708899319497</v>
      </c>
      <c r="AG19349">
        <f t="shared" si="2119"/>
        <v>1</v>
      </c>
      <c r="AH19349" t="b">
        <f t="shared" si="2120"/>
        <v>0</v>
      </c>
    </row>
    <row r="19350" spans="1:34" x14ac:dyDescent="0.25">
      <c r="A19350">
        <v>14740</v>
      </c>
      <c r="B19350">
        <v>0.28282828282828282</v>
      </c>
      <c r="C19350">
        <v>1</v>
      </c>
      <c r="D19350">
        <v>0.16666666666666666</v>
      </c>
      <c r="E19350">
        <v>0.33333333333333331</v>
      </c>
      <c r="F19350">
        <v>0.25862068965517243</v>
      </c>
      <c r="G19350">
        <v>0.2</v>
      </c>
      <c r="H19350">
        <v>0.2</v>
      </c>
      <c r="I19350">
        <v>0.2</v>
      </c>
      <c r="J19350">
        <v>0.2</v>
      </c>
      <c r="K19350">
        <v>0.2</v>
      </c>
      <c r="L19350">
        <v>0.2</v>
      </c>
      <c r="M19350">
        <v>0.23300159013743141</v>
      </c>
      <c r="N19350">
        <v>0.15283835749562497</v>
      </c>
      <c r="O19350">
        <v>0.12993637147768719</v>
      </c>
      <c r="P19350">
        <v>0.22600618320136098</v>
      </c>
      <c r="Q19350">
        <v>0.15183662946638837</v>
      </c>
      <c r="R19350">
        <v>0.31753667771487326</v>
      </c>
      <c r="S19350">
        <v>4.0066304009377801E-3</v>
      </c>
      <c r="T19350">
        <v>1.7811987348739118E-3</v>
      </c>
      <c r="U19350">
        <v>3.348064818534887E-3</v>
      </c>
      <c r="V19350">
        <v>4.830917874396135E-3</v>
      </c>
      <c r="W19350">
        <v>7.0335194089968089E-3</v>
      </c>
      <c r="X19350">
        <v>5.6746603715767613E-3</v>
      </c>
      <c r="Y19350">
        <v>1</v>
      </c>
      <c r="Z19350">
        <v>0.64600083188683943</v>
      </c>
      <c r="AA19350">
        <v>0</v>
      </c>
      <c r="AB19350">
        <f t="shared" si="2114"/>
        <v>-0.22054166666666666</v>
      </c>
      <c r="AC19350">
        <f t="shared" si="2115"/>
        <v>0.21925456919279046</v>
      </c>
      <c r="AD19350">
        <f t="shared" si="2116"/>
        <v>0.21925456919279046</v>
      </c>
      <c r="AE19350">
        <f t="shared" si="2117"/>
        <v>4.807256611191614E-2</v>
      </c>
      <c r="AF19350">
        <f t="shared" si="2118"/>
        <v>0.21925456919279046</v>
      </c>
      <c r="AG19350">
        <f t="shared" si="2119"/>
        <v>0</v>
      </c>
      <c r="AH19350" t="b">
        <f t="shared" si="2120"/>
        <v>1</v>
      </c>
    </row>
    <row r="19351" spans="1:34" x14ac:dyDescent="0.25">
      <c r="A19351">
        <v>27528</v>
      </c>
      <c r="B19351">
        <v>0.10101010101010101</v>
      </c>
      <c r="C19351">
        <v>0</v>
      </c>
      <c r="D19351">
        <v>0.33333333333333331</v>
      </c>
      <c r="E19351">
        <v>0.33333333333333331</v>
      </c>
      <c r="F19351">
        <v>0.51724137931034486</v>
      </c>
      <c r="G19351">
        <v>0.2</v>
      </c>
      <c r="H19351">
        <v>0.2</v>
      </c>
      <c r="I19351">
        <v>0.2</v>
      </c>
      <c r="J19351">
        <v>0.2</v>
      </c>
      <c r="K19351">
        <v>0.2</v>
      </c>
      <c r="L19351">
        <v>0.2</v>
      </c>
      <c r="M19351">
        <v>0.19434806577523403</v>
      </c>
      <c r="N19351">
        <v>0.11853663443762409</v>
      </c>
      <c r="O19351">
        <v>0.11777123929298713</v>
      </c>
      <c r="P19351">
        <v>0.25843690478209019</v>
      </c>
      <c r="Q19351">
        <v>0.12854869336294814</v>
      </c>
      <c r="R19351">
        <v>0.29916688888598575</v>
      </c>
      <c r="S19351">
        <v>2.2574500430426582E-3</v>
      </c>
      <c r="T19351">
        <v>1.7811987348739118E-3</v>
      </c>
      <c r="U19351">
        <v>5.4685058702736482E-2</v>
      </c>
      <c r="V19351">
        <v>2.5265700483091788E-3</v>
      </c>
      <c r="W19351">
        <v>4.6890129393312059E-3</v>
      </c>
      <c r="X19351">
        <v>3.7831069143845074E-3</v>
      </c>
      <c r="Y19351">
        <v>1</v>
      </c>
      <c r="Z19351">
        <v>0.64600723605193355</v>
      </c>
      <c r="AA19351">
        <v>1</v>
      </c>
      <c r="AB19351">
        <f t="shared" si="2114"/>
        <v>0.77945833333333336</v>
      </c>
      <c r="AC19351">
        <f t="shared" si="2115"/>
        <v>0.27271653524230993</v>
      </c>
      <c r="AD19351">
        <f t="shared" si="2116"/>
        <v>-0.72728346475769001</v>
      </c>
      <c r="AE19351">
        <f t="shared" si="2117"/>
        <v>0.52894123810995008</v>
      </c>
      <c r="AF19351">
        <f t="shared" si="2118"/>
        <v>0.72728346475769001</v>
      </c>
      <c r="AG19351">
        <f t="shared" si="2119"/>
        <v>0</v>
      </c>
      <c r="AH19351" t="b">
        <f t="shared" si="2120"/>
        <v>0</v>
      </c>
    </row>
    <row r="19352" spans="1:34" x14ac:dyDescent="0.25">
      <c r="A19352">
        <v>19385</v>
      </c>
      <c r="B19352">
        <v>0.34343434343434343</v>
      </c>
      <c r="C19352">
        <v>1</v>
      </c>
      <c r="D19352">
        <v>0.16666666666666666</v>
      </c>
      <c r="E19352">
        <v>0.66666666666666663</v>
      </c>
      <c r="F19352">
        <v>0.34482758620689657</v>
      </c>
      <c r="G19352">
        <v>0.2</v>
      </c>
      <c r="H19352">
        <v>0.2</v>
      </c>
      <c r="I19352">
        <v>0.2</v>
      </c>
      <c r="J19352">
        <v>0.2</v>
      </c>
      <c r="K19352">
        <v>0.2</v>
      </c>
      <c r="L19352">
        <v>0.2</v>
      </c>
      <c r="M19352">
        <v>0.25449012513151598</v>
      </c>
      <c r="N19352">
        <v>0.18153226510570292</v>
      </c>
      <c r="O19352">
        <v>0.1519672463273182</v>
      </c>
      <c r="P19352">
        <v>0.27312624695502769</v>
      </c>
      <c r="Q19352">
        <v>0.19698662872271333</v>
      </c>
      <c r="R19352">
        <v>0.35196696757852153</v>
      </c>
      <c r="S19352">
        <v>6.8685092587504812E-3</v>
      </c>
      <c r="T19352">
        <v>3.50302417858536E-3</v>
      </c>
      <c r="U19352">
        <v>6.472925315834115E-3</v>
      </c>
      <c r="V19352">
        <v>6.602254428341385E-3</v>
      </c>
      <c r="W19352">
        <v>1.0550279113495214E-2</v>
      </c>
      <c r="X19352">
        <v>9.4577672859612692E-3</v>
      </c>
      <c r="Y19352">
        <v>1</v>
      </c>
      <c r="Z19352">
        <v>0.64605440959624572</v>
      </c>
      <c r="AA19352">
        <v>0</v>
      </c>
      <c r="AB19352">
        <f t="shared" si="2114"/>
        <v>-0.22054166666666666</v>
      </c>
      <c r="AC19352">
        <f t="shared" si="2115"/>
        <v>0.18944908426163193</v>
      </c>
      <c r="AD19352">
        <f t="shared" si="2116"/>
        <v>0.18944908426163193</v>
      </c>
      <c r="AE19352">
        <f t="shared" si="2117"/>
        <v>3.5890955527570913E-2</v>
      </c>
      <c r="AF19352">
        <f t="shared" si="2118"/>
        <v>0.18944908426163193</v>
      </c>
      <c r="AG19352">
        <f t="shared" si="2119"/>
        <v>0</v>
      </c>
      <c r="AH19352" t="b">
        <f t="shared" si="2120"/>
        <v>1</v>
      </c>
    </row>
    <row r="19353" spans="1:34" x14ac:dyDescent="0.25">
      <c r="A19353">
        <v>2892</v>
      </c>
      <c r="B19353">
        <v>0.17171717171717171</v>
      </c>
      <c r="C19353">
        <v>1</v>
      </c>
      <c r="D19353">
        <v>0.16666666666666666</v>
      </c>
      <c r="E19353">
        <v>0.66666666666666663</v>
      </c>
      <c r="F19353">
        <v>0.55172413793103448</v>
      </c>
      <c r="G19353">
        <v>0.3</v>
      </c>
      <c r="H19353">
        <v>0</v>
      </c>
      <c r="I19353">
        <v>0.1</v>
      </c>
      <c r="J19353">
        <v>0.1</v>
      </c>
      <c r="K19353">
        <v>0.1</v>
      </c>
      <c r="L19353">
        <v>0.1</v>
      </c>
      <c r="M19353">
        <v>0.1465191741196063</v>
      </c>
      <c r="N19353">
        <v>0.10541535226077813</v>
      </c>
      <c r="O19353">
        <v>0.10902005267512668</v>
      </c>
      <c r="P19353">
        <v>0.16013775614976083</v>
      </c>
      <c r="Q19353">
        <v>8.3890511202225071E-2</v>
      </c>
      <c r="R19353">
        <v>0.29271702118012677</v>
      </c>
      <c r="S19353">
        <v>4.7278238731065812E-2</v>
      </c>
      <c r="T19353">
        <v>2.4521169250097521E-2</v>
      </c>
      <c r="U19353">
        <v>0</v>
      </c>
      <c r="V19353">
        <v>5.2657004830917878E-3</v>
      </c>
      <c r="W19353">
        <v>9.6828117197189409E-2</v>
      </c>
      <c r="X19353">
        <v>0</v>
      </c>
      <c r="Y19353">
        <v>1</v>
      </c>
      <c r="Z19353">
        <v>0.64607126964676942</v>
      </c>
      <c r="AA19353">
        <v>0</v>
      </c>
      <c r="AB19353">
        <f t="shared" si="2114"/>
        <v>-0.22054166666666666</v>
      </c>
      <c r="AC19353">
        <f t="shared" si="2115"/>
        <v>0.27495636625137576</v>
      </c>
      <c r="AD19353">
        <f t="shared" si="2116"/>
        <v>0.27495636625137576</v>
      </c>
      <c r="AE19353">
        <f t="shared" si="2117"/>
        <v>7.5601003342160689E-2</v>
      </c>
      <c r="AF19353">
        <f t="shared" si="2118"/>
        <v>0.27495636625137576</v>
      </c>
      <c r="AG19353">
        <f t="shared" si="2119"/>
        <v>0</v>
      </c>
      <c r="AH19353" t="b">
        <f t="shared" si="2120"/>
        <v>1</v>
      </c>
    </row>
    <row r="19354" spans="1:34" x14ac:dyDescent="0.25">
      <c r="A19354">
        <v>20334</v>
      </c>
      <c r="B19354">
        <v>0.34343434343434343</v>
      </c>
      <c r="C19354">
        <v>1</v>
      </c>
      <c r="D19354">
        <v>0.5</v>
      </c>
      <c r="E19354">
        <v>0.33333333333333331</v>
      </c>
      <c r="F19354">
        <v>0.74137931034482762</v>
      </c>
      <c r="G19354">
        <v>0.2</v>
      </c>
      <c r="H19354">
        <v>0.2</v>
      </c>
      <c r="I19354">
        <v>0.2</v>
      </c>
      <c r="J19354">
        <v>0.2</v>
      </c>
      <c r="K19354">
        <v>0.2</v>
      </c>
      <c r="L19354">
        <v>0.2</v>
      </c>
      <c r="M19354">
        <v>0.17370813500859666</v>
      </c>
      <c r="N19354">
        <v>9.2450659955129882E-2</v>
      </c>
      <c r="O19354">
        <v>0.10220643664352819</v>
      </c>
      <c r="P19354">
        <v>0.18942412578914944</v>
      </c>
      <c r="Q19354">
        <v>0.11264098839371148</v>
      </c>
      <c r="R19354">
        <v>0.2869049933641597</v>
      </c>
      <c r="S19354">
        <v>3.4342546293752406E-3</v>
      </c>
      <c r="T19354">
        <v>1.1874658232492747E-3</v>
      </c>
      <c r="U19354">
        <v>3.348064818534887E-3</v>
      </c>
      <c r="V19354">
        <v>3.2206119162640902E-3</v>
      </c>
      <c r="W19354">
        <v>4.6890129393312059E-3</v>
      </c>
      <c r="X19354">
        <v>3.7831069143845074E-3</v>
      </c>
      <c r="Y19354">
        <v>1</v>
      </c>
      <c r="Z19354">
        <v>0.64611898712443427</v>
      </c>
      <c r="AA19354">
        <v>0</v>
      </c>
      <c r="AB19354">
        <f t="shared" si="2114"/>
        <v>-0.22054166666666666</v>
      </c>
      <c r="AC19354">
        <f t="shared" si="2115"/>
        <v>0.25418995703459335</v>
      </c>
      <c r="AD19354">
        <f t="shared" si="2116"/>
        <v>0.25418995703459335</v>
      </c>
      <c r="AE19354">
        <f t="shared" si="2117"/>
        <v>6.4612534257248416E-2</v>
      </c>
      <c r="AF19354">
        <f t="shared" si="2118"/>
        <v>0.25418995703459335</v>
      </c>
      <c r="AG19354">
        <f t="shared" si="2119"/>
        <v>0</v>
      </c>
      <c r="AH19354" t="b">
        <f t="shared" si="2120"/>
        <v>1</v>
      </c>
    </row>
    <row r="19355" spans="1:34" x14ac:dyDescent="0.25">
      <c r="A19355">
        <v>27555</v>
      </c>
      <c r="B19355">
        <v>3.0303030303030304E-2</v>
      </c>
      <c r="C19355">
        <v>0</v>
      </c>
      <c r="D19355">
        <v>0.33333333333333331</v>
      </c>
      <c r="E19355">
        <v>0.33333333333333331</v>
      </c>
      <c r="F19355">
        <v>0.58620689655172409</v>
      </c>
      <c r="G19355">
        <v>0.3</v>
      </c>
      <c r="H19355">
        <v>0</v>
      </c>
      <c r="I19355">
        <v>0</v>
      </c>
      <c r="J19355">
        <v>0</v>
      </c>
      <c r="K19355">
        <v>0</v>
      </c>
      <c r="L19355">
        <v>0</v>
      </c>
      <c r="M19355">
        <v>0.14638644144586585</v>
      </c>
      <c r="N19355">
        <v>6.5707957043127693E-2</v>
      </c>
      <c r="O19355">
        <v>8.5833992641733914E-2</v>
      </c>
      <c r="P19355">
        <v>0.15889433357259797</v>
      </c>
      <c r="Q19355">
        <v>7.8952508911705938E-2</v>
      </c>
      <c r="R19355">
        <v>0.25936491127493433</v>
      </c>
      <c r="S19355">
        <v>0</v>
      </c>
      <c r="T19355">
        <v>0</v>
      </c>
      <c r="U19355">
        <v>0</v>
      </c>
      <c r="V19355">
        <v>0</v>
      </c>
      <c r="W19355">
        <v>0</v>
      </c>
      <c r="X19355">
        <v>0</v>
      </c>
      <c r="Y19355">
        <v>1</v>
      </c>
      <c r="Z19355">
        <v>0.64635741195896734</v>
      </c>
      <c r="AA19355">
        <v>1</v>
      </c>
      <c r="AB19355">
        <f t="shared" si="2114"/>
        <v>0.77945833333333336</v>
      </c>
      <c r="AC19355">
        <f t="shared" si="2115"/>
        <v>0.32890507426646354</v>
      </c>
      <c r="AD19355">
        <f t="shared" si="2116"/>
        <v>-0.67109492573353646</v>
      </c>
      <c r="AE19355">
        <f t="shared" si="2117"/>
        <v>0.45036839934530082</v>
      </c>
      <c r="AF19355">
        <f t="shared" si="2118"/>
        <v>0.67109492573353646</v>
      </c>
      <c r="AG19355">
        <f t="shared" si="2119"/>
        <v>0</v>
      </c>
      <c r="AH19355" t="b">
        <f t="shared" si="2120"/>
        <v>0</v>
      </c>
    </row>
    <row r="19356" spans="1:34" x14ac:dyDescent="0.25">
      <c r="A19356">
        <v>9407</v>
      </c>
      <c r="B19356">
        <v>0</v>
      </c>
      <c r="C19356">
        <v>0</v>
      </c>
      <c r="D19356">
        <v>0.33333333333333331</v>
      </c>
      <c r="E19356">
        <v>0.66666666666666663</v>
      </c>
      <c r="F19356">
        <v>8.6206896551724144E-2</v>
      </c>
      <c r="G19356">
        <v>0.2</v>
      </c>
      <c r="H19356">
        <v>0.2</v>
      </c>
      <c r="I19356">
        <v>0.2</v>
      </c>
      <c r="J19356">
        <v>0.2</v>
      </c>
      <c r="K19356">
        <v>0.1</v>
      </c>
      <c r="L19356">
        <v>0.1</v>
      </c>
      <c r="M19356">
        <v>0.14916409386500734</v>
      </c>
      <c r="N19356">
        <v>6.9498380955634764E-2</v>
      </c>
      <c r="O19356">
        <v>8.7946158707290681E-2</v>
      </c>
      <c r="P19356">
        <v>0.16152530270745846</v>
      </c>
      <c r="Q19356">
        <v>8.1034799034214011E-2</v>
      </c>
      <c r="R19356">
        <v>0.26199311901400713</v>
      </c>
      <c r="S19356">
        <v>2.2895030862501602E-3</v>
      </c>
      <c r="T19356">
        <v>5.9373291162463735E-4</v>
      </c>
      <c r="U19356">
        <v>3.2364626579170571E-5</v>
      </c>
      <c r="V19356">
        <v>6.2801932367149754E-4</v>
      </c>
      <c r="W19356">
        <v>3.0947485399585961E-3</v>
      </c>
      <c r="X19356">
        <v>0</v>
      </c>
      <c r="Y19356">
        <v>1</v>
      </c>
      <c r="Z19356">
        <v>0.6464281254891181</v>
      </c>
      <c r="AA19356">
        <v>1</v>
      </c>
      <c r="AB19356">
        <f t="shared" si="2114"/>
        <v>0.77945833333333336</v>
      </c>
      <c r="AC19356">
        <f t="shared" si="2115"/>
        <v>0.24925480915348397</v>
      </c>
      <c r="AD19356">
        <f t="shared" si="2116"/>
        <v>-0.75074519084651603</v>
      </c>
      <c r="AE19356">
        <f t="shared" si="2117"/>
        <v>0.56361834157917179</v>
      </c>
      <c r="AF19356">
        <f t="shared" si="2118"/>
        <v>0.75074519084651603</v>
      </c>
      <c r="AG19356">
        <f t="shared" si="2119"/>
        <v>0</v>
      </c>
      <c r="AH19356" t="b">
        <f t="shared" si="2120"/>
        <v>0</v>
      </c>
    </row>
    <row r="19357" spans="1:34" x14ac:dyDescent="0.25">
      <c r="A19357">
        <v>13297</v>
      </c>
      <c r="B19357">
        <v>6.0606060606060608E-2</v>
      </c>
      <c r="C19357">
        <v>0</v>
      </c>
      <c r="D19357">
        <v>0.33333333333333331</v>
      </c>
      <c r="E19357">
        <v>0.66666666666666663</v>
      </c>
      <c r="F19357">
        <v>0.25862068965517243</v>
      </c>
      <c r="G19357">
        <v>0.2</v>
      </c>
      <c r="H19357">
        <v>0.2</v>
      </c>
      <c r="I19357">
        <v>0.2</v>
      </c>
      <c r="J19357">
        <v>0.2</v>
      </c>
      <c r="K19357">
        <v>0.2</v>
      </c>
      <c r="L19357">
        <v>0.2</v>
      </c>
      <c r="M19357">
        <v>0.20570732799394031</v>
      </c>
      <c r="N19357">
        <v>0.13199387306540331</v>
      </c>
      <c r="O19357">
        <v>9.9712686118506408E-2</v>
      </c>
      <c r="P19357">
        <v>0.18344627755075896</v>
      </c>
      <c r="Q19357">
        <v>0.10563061164793432</v>
      </c>
      <c r="R19357">
        <v>0.28078787827555757</v>
      </c>
      <c r="S19357">
        <v>4.5790061725003205E-3</v>
      </c>
      <c r="T19357">
        <v>1.0117208814083821E-3</v>
      </c>
      <c r="U19357">
        <v>1.2276237667961252E-3</v>
      </c>
      <c r="V19357">
        <v>1.6103059581320451E-3</v>
      </c>
      <c r="W19357">
        <v>2.344506469665603E-3</v>
      </c>
      <c r="X19357">
        <v>1.8915534571922537E-3</v>
      </c>
      <c r="Y19357">
        <v>1</v>
      </c>
      <c r="Z19357">
        <v>0.64643153541343035</v>
      </c>
      <c r="AA19357">
        <v>0</v>
      </c>
      <c r="AB19357">
        <f t="shared" si="2114"/>
        <v>-0.22054166666666666</v>
      </c>
      <c r="AC19357">
        <f t="shared" si="2115"/>
        <v>0.23021688154137926</v>
      </c>
      <c r="AD19357">
        <f t="shared" si="2116"/>
        <v>0.23021688154137926</v>
      </c>
      <c r="AE19357">
        <f t="shared" si="2117"/>
        <v>5.2999812546637451E-2</v>
      </c>
      <c r="AF19357">
        <f t="shared" si="2118"/>
        <v>0.23021688154137926</v>
      </c>
      <c r="AG19357">
        <f t="shared" si="2119"/>
        <v>0</v>
      </c>
      <c r="AH19357" t="b">
        <f t="shared" si="2120"/>
        <v>1</v>
      </c>
    </row>
    <row r="19358" spans="1:34" x14ac:dyDescent="0.25">
      <c r="A19358">
        <v>27728</v>
      </c>
      <c r="B19358">
        <v>2.0202020202020204E-2</v>
      </c>
      <c r="C19358">
        <v>1</v>
      </c>
      <c r="D19358">
        <v>0.33333333333333331</v>
      </c>
      <c r="E19358">
        <v>0.33333333333333331</v>
      </c>
      <c r="F19358">
        <v>3.4482758620689655E-2</v>
      </c>
      <c r="G19358">
        <v>0.2</v>
      </c>
      <c r="H19358">
        <v>0.2</v>
      </c>
      <c r="I19358">
        <v>0.2</v>
      </c>
      <c r="J19358">
        <v>0.2</v>
      </c>
      <c r="K19358">
        <v>0.4</v>
      </c>
      <c r="L19358">
        <v>0.2</v>
      </c>
      <c r="M19358">
        <v>0.16573001643230501</v>
      </c>
      <c r="N19358">
        <v>8.8068041620638735E-2</v>
      </c>
      <c r="O19358">
        <v>9.9439812051809837E-2</v>
      </c>
      <c r="P19358">
        <v>0.18469252608832445</v>
      </c>
      <c r="Q19358">
        <v>0.10579124545738494</v>
      </c>
      <c r="R19358">
        <v>0.28087241127301316</v>
      </c>
      <c r="S19358">
        <v>1.9117350770188838E-3</v>
      </c>
      <c r="T19358">
        <v>8.9059936743695592E-4</v>
      </c>
      <c r="U19358">
        <v>2.9117003705191732E-3</v>
      </c>
      <c r="V19358">
        <v>0</v>
      </c>
      <c r="W19358">
        <v>2.180391016789011E-3</v>
      </c>
      <c r="X19358">
        <v>1.7894095705038721E-3</v>
      </c>
      <c r="Y19358">
        <v>1</v>
      </c>
      <c r="Z19358">
        <v>0.6464741006309993</v>
      </c>
      <c r="AA19358">
        <v>1</v>
      </c>
      <c r="AB19358">
        <f t="shared" si="2114"/>
        <v>0.77945833333333336</v>
      </c>
      <c r="AC19358">
        <f t="shared" si="2115"/>
        <v>0.25794482851371714</v>
      </c>
      <c r="AD19358">
        <f t="shared" si="2116"/>
        <v>-0.74205517148628286</v>
      </c>
      <c r="AE19358">
        <f t="shared" si="2117"/>
        <v>0.55064587752953664</v>
      </c>
      <c r="AF19358">
        <f t="shared" si="2118"/>
        <v>0.74205517148628286</v>
      </c>
      <c r="AG19358">
        <f t="shared" si="2119"/>
        <v>0</v>
      </c>
      <c r="AH19358" t="b">
        <f t="shared" si="2120"/>
        <v>0</v>
      </c>
    </row>
    <row r="19359" spans="1:34" x14ac:dyDescent="0.25">
      <c r="A19359">
        <v>7924</v>
      </c>
      <c r="B19359">
        <v>2.0202020202020204E-2</v>
      </c>
      <c r="C19359">
        <v>1</v>
      </c>
      <c r="D19359">
        <v>0.5</v>
      </c>
      <c r="E19359">
        <v>0.66666666666666663</v>
      </c>
      <c r="F19359">
        <v>0.55172413793103448</v>
      </c>
      <c r="G19359">
        <v>0.2</v>
      </c>
      <c r="H19359">
        <v>0.2</v>
      </c>
      <c r="I19359">
        <v>0.2</v>
      </c>
      <c r="J19359">
        <v>0.2</v>
      </c>
      <c r="K19359">
        <v>0.4</v>
      </c>
      <c r="L19359">
        <v>0.2</v>
      </c>
      <c r="M19359">
        <v>0.16519112177691886</v>
      </c>
      <c r="N19359">
        <v>8.6938696488970374E-2</v>
      </c>
      <c r="O19359">
        <v>9.9223489351048369E-2</v>
      </c>
      <c r="P19359">
        <v>0.18366105054135981</v>
      </c>
      <c r="Q19359">
        <v>0.10487404623675639</v>
      </c>
      <c r="R19359">
        <v>0.28028759662697972</v>
      </c>
      <c r="S19359">
        <v>1.5728886202538601E-3</v>
      </c>
      <c r="T19359">
        <v>1.1874658232492747E-3</v>
      </c>
      <c r="U19359">
        <v>2.1293692245881882E-3</v>
      </c>
      <c r="V19359">
        <v>0</v>
      </c>
      <c r="W19359">
        <v>2.5789571166321633E-3</v>
      </c>
      <c r="X19359">
        <v>1.8915534571922537E-3</v>
      </c>
      <c r="Y19359">
        <v>1</v>
      </c>
      <c r="Z19359">
        <v>0.64649637413591632</v>
      </c>
      <c r="AA19359">
        <v>0</v>
      </c>
      <c r="AB19359">
        <f t="shared" si="2114"/>
        <v>-0.22054166666666666</v>
      </c>
      <c r="AC19359">
        <f t="shared" si="2115"/>
        <v>0.26250060832662481</v>
      </c>
      <c r="AD19359">
        <f t="shared" si="2116"/>
        <v>0.26250060832662481</v>
      </c>
      <c r="AE19359">
        <f t="shared" si="2117"/>
        <v>6.8906569371848081E-2</v>
      </c>
      <c r="AF19359">
        <f t="shared" si="2118"/>
        <v>0.26250060832662481</v>
      </c>
      <c r="AG19359">
        <f t="shared" si="2119"/>
        <v>0</v>
      </c>
      <c r="AH19359" t="b">
        <f t="shared" si="2120"/>
        <v>1</v>
      </c>
    </row>
    <row r="19360" spans="1:34" x14ac:dyDescent="0.25">
      <c r="A19360">
        <v>7596</v>
      </c>
      <c r="B19360">
        <v>4.0404040404040407E-2</v>
      </c>
      <c r="C19360">
        <v>0</v>
      </c>
      <c r="D19360">
        <v>0.33333333333333331</v>
      </c>
      <c r="E19360">
        <v>0.66666666666666663</v>
      </c>
      <c r="F19360">
        <v>0.15517241379310345</v>
      </c>
      <c r="G19360">
        <v>0.3</v>
      </c>
      <c r="H19360">
        <v>0</v>
      </c>
      <c r="I19360">
        <v>0</v>
      </c>
      <c r="J19360">
        <v>0</v>
      </c>
      <c r="K19360">
        <v>0</v>
      </c>
      <c r="L19360">
        <v>0</v>
      </c>
      <c r="M19360">
        <v>0.1465191741196063</v>
      </c>
      <c r="N19360">
        <v>6.6220432985229311E-2</v>
      </c>
      <c r="O19360">
        <v>8.6344602062313022E-2</v>
      </c>
      <c r="P19360">
        <v>0.16013775614976083</v>
      </c>
      <c r="Q19360">
        <v>8.0648088011462518E-2</v>
      </c>
      <c r="R19360">
        <v>0.26097872304454045</v>
      </c>
      <c r="S19360">
        <v>0</v>
      </c>
      <c r="T19360">
        <v>0</v>
      </c>
      <c r="U19360">
        <v>0</v>
      </c>
      <c r="V19360">
        <v>0</v>
      </c>
      <c r="W19360">
        <v>0</v>
      </c>
      <c r="X19360">
        <v>0</v>
      </c>
      <c r="Y19360">
        <v>1</v>
      </c>
      <c r="Z19360">
        <v>0.64652217994089523</v>
      </c>
      <c r="AA19360">
        <v>0</v>
      </c>
      <c r="AB19360">
        <f t="shared" si="2114"/>
        <v>-0.22054166666666666</v>
      </c>
      <c r="AC19360">
        <f t="shared" si="2115"/>
        <v>0.27514686764773122</v>
      </c>
      <c r="AD19360">
        <f t="shared" si="2116"/>
        <v>0.27514686764773122</v>
      </c>
      <c r="AE19360">
        <f t="shared" si="2117"/>
        <v>7.5705798776358121E-2</v>
      </c>
      <c r="AF19360">
        <f t="shared" si="2118"/>
        <v>0.27514686764773122</v>
      </c>
      <c r="AG19360">
        <f t="shared" si="2119"/>
        <v>0</v>
      </c>
      <c r="AH19360" t="b">
        <f t="shared" si="2120"/>
        <v>1</v>
      </c>
    </row>
    <row r="19361" spans="1:34" x14ac:dyDescent="0.25">
      <c r="A19361">
        <v>10271</v>
      </c>
      <c r="B19361">
        <v>4.0404040404040407E-2</v>
      </c>
      <c r="C19361">
        <v>0</v>
      </c>
      <c r="D19361">
        <v>0.33333333333333331</v>
      </c>
      <c r="E19361">
        <v>0.66666666666666663</v>
      </c>
      <c r="F19361">
        <v>0.43103448275862066</v>
      </c>
      <c r="G19361">
        <v>0.4</v>
      </c>
      <c r="H19361">
        <v>0.4</v>
      </c>
      <c r="I19361">
        <v>0.2</v>
      </c>
      <c r="J19361">
        <v>0.2</v>
      </c>
      <c r="K19361">
        <v>0.2</v>
      </c>
      <c r="L19361">
        <v>0.2</v>
      </c>
      <c r="M19361">
        <v>0.19025282034809587</v>
      </c>
      <c r="N19361">
        <v>0.11208892786236795</v>
      </c>
      <c r="O19361">
        <v>0.11162416072008008</v>
      </c>
      <c r="P19361">
        <v>0.17780848654748649</v>
      </c>
      <c r="Q19361">
        <v>9.9647498029261136E-2</v>
      </c>
      <c r="R19361">
        <v>0.27597641375674631</v>
      </c>
      <c r="S19361">
        <v>1.1447515431250802E-5</v>
      </c>
      <c r="T19361">
        <v>1.1874658232492747E-3</v>
      </c>
      <c r="U19361">
        <v>7.3099415204678359E-4</v>
      </c>
      <c r="V19361">
        <v>1.107890499194847E-3</v>
      </c>
      <c r="W19361">
        <v>1.5614413087972916E-3</v>
      </c>
      <c r="X19361">
        <v>1.2276181937177727E-3</v>
      </c>
      <c r="Y19361">
        <v>1</v>
      </c>
      <c r="Z19361">
        <v>0.6465370608751323</v>
      </c>
      <c r="AA19361">
        <v>0</v>
      </c>
      <c r="AB19361">
        <f t="shared" si="2114"/>
        <v>-0.22054166666666666</v>
      </c>
      <c r="AC19361">
        <f t="shared" si="2115"/>
        <v>0.49119828699181922</v>
      </c>
      <c r="AD19361">
        <f t="shared" si="2116"/>
        <v>0.49119828699181922</v>
      </c>
      <c r="AE19361">
        <f t="shared" si="2117"/>
        <v>0.24127575714369759</v>
      </c>
      <c r="AF19361">
        <f t="shared" si="2118"/>
        <v>0.49119828699181922</v>
      </c>
      <c r="AG19361">
        <f t="shared" si="2119"/>
        <v>0</v>
      </c>
      <c r="AH19361" t="b">
        <f t="shared" si="2120"/>
        <v>1</v>
      </c>
    </row>
    <row r="19362" spans="1:34" x14ac:dyDescent="0.25">
      <c r="A19362">
        <v>27703</v>
      </c>
      <c r="B19362">
        <v>2.0202020202020204E-2</v>
      </c>
      <c r="C19362">
        <v>1</v>
      </c>
      <c r="D19362">
        <v>0.33333333333333331</v>
      </c>
      <c r="E19362">
        <v>0.33333333333333331</v>
      </c>
      <c r="F19362">
        <v>6.8965517241379309E-2</v>
      </c>
      <c r="G19362">
        <v>0.2</v>
      </c>
      <c r="H19362">
        <v>0.2</v>
      </c>
      <c r="I19362">
        <v>0.2</v>
      </c>
      <c r="J19362">
        <v>0.4</v>
      </c>
      <c r="K19362">
        <v>0.2</v>
      </c>
      <c r="L19362">
        <v>0.2</v>
      </c>
      <c r="M19362">
        <v>0.16911027519022803</v>
      </c>
      <c r="N19362">
        <v>9.14646182813455E-2</v>
      </c>
      <c r="O19362">
        <v>0.10268684873278272</v>
      </c>
      <c r="P19362">
        <v>0.18739226025964925</v>
      </c>
      <c r="Q19362">
        <v>0.10960679421519973</v>
      </c>
      <c r="R19362">
        <v>0.28374883863188721</v>
      </c>
      <c r="S19362">
        <v>1.7171273146876203E-3</v>
      </c>
      <c r="T19362">
        <v>2.1374384818486944E-3</v>
      </c>
      <c r="U19362">
        <v>0</v>
      </c>
      <c r="V19362">
        <v>1.5748792270531401E-3</v>
      </c>
      <c r="W19362">
        <v>5.3923648802308866E-3</v>
      </c>
      <c r="X19362">
        <v>0</v>
      </c>
      <c r="Y19362">
        <v>1</v>
      </c>
      <c r="Z19362">
        <v>0.64660119905550928</v>
      </c>
      <c r="AA19362">
        <v>0</v>
      </c>
      <c r="AB19362">
        <f t="shared" si="2114"/>
        <v>-0.22054166666666666</v>
      </c>
      <c r="AC19362">
        <f t="shared" si="2115"/>
        <v>0.25153931010132857</v>
      </c>
      <c r="AD19362">
        <f t="shared" si="2116"/>
        <v>0.25153931010132857</v>
      </c>
      <c r="AE19362">
        <f t="shared" si="2117"/>
        <v>6.3272024526252343E-2</v>
      </c>
      <c r="AF19362">
        <f t="shared" si="2118"/>
        <v>0.25153931010132857</v>
      </c>
      <c r="AG19362">
        <f t="shared" si="2119"/>
        <v>0</v>
      </c>
      <c r="AH19362" t="b">
        <f t="shared" si="2120"/>
        <v>1</v>
      </c>
    </row>
    <row r="19363" spans="1:34" x14ac:dyDescent="0.25">
      <c r="A19363">
        <v>10679</v>
      </c>
      <c r="B19363">
        <v>0.19191919191919191</v>
      </c>
      <c r="C19363">
        <v>0</v>
      </c>
      <c r="D19363">
        <v>0.16666666666666666</v>
      </c>
      <c r="E19363">
        <v>0.33333333333333331</v>
      </c>
      <c r="F19363">
        <v>0.27586206896551724</v>
      </c>
      <c r="G19363">
        <v>0.2</v>
      </c>
      <c r="H19363">
        <v>0.2</v>
      </c>
      <c r="I19363">
        <v>0.2</v>
      </c>
      <c r="J19363">
        <v>0.2</v>
      </c>
      <c r="K19363">
        <v>0.2</v>
      </c>
      <c r="L19363">
        <v>0.1</v>
      </c>
      <c r="M19363">
        <v>0.15031444370409108</v>
      </c>
      <c r="N19363">
        <v>6.8979261806876288E-2</v>
      </c>
      <c r="O19363">
        <v>8.83870397446294E-2</v>
      </c>
      <c r="P19363">
        <v>0.16740989425256173</v>
      </c>
      <c r="Q19363">
        <v>8.563566863823184E-2</v>
      </c>
      <c r="R19363">
        <v>0.2632764836117415</v>
      </c>
      <c r="S19363">
        <v>1.35882008168947E-3</v>
      </c>
      <c r="T19363">
        <v>5.9373291162463735E-4</v>
      </c>
      <c r="U19363">
        <v>4.4640864247131821E-3</v>
      </c>
      <c r="V19363">
        <v>1.6103059581320451E-3</v>
      </c>
      <c r="W19363">
        <v>7.0804095383901209E-3</v>
      </c>
      <c r="X19363">
        <v>0</v>
      </c>
      <c r="Y19363">
        <v>1</v>
      </c>
      <c r="Z19363">
        <v>0.6466078724516553</v>
      </c>
      <c r="AA19363">
        <v>0</v>
      </c>
      <c r="AB19363">
        <f t="shared" si="2114"/>
        <v>-0.22054166666666666</v>
      </c>
      <c r="AC19363">
        <f t="shared" si="2115"/>
        <v>0.28367789362986306</v>
      </c>
      <c r="AD19363">
        <f t="shared" si="2116"/>
        <v>0.28367789362986306</v>
      </c>
      <c r="AE19363">
        <f t="shared" si="2117"/>
        <v>8.0473147334275907E-2</v>
      </c>
      <c r="AF19363">
        <f t="shared" si="2118"/>
        <v>0.28367789362986306</v>
      </c>
      <c r="AG19363">
        <f t="shared" si="2119"/>
        <v>0</v>
      </c>
      <c r="AH19363" t="b">
        <f t="shared" si="2120"/>
        <v>1</v>
      </c>
    </row>
    <row r="19364" spans="1:34" x14ac:dyDescent="0.25">
      <c r="A19364">
        <v>10152</v>
      </c>
      <c r="B19364">
        <v>5.0505050505050504E-2</v>
      </c>
      <c r="C19364">
        <v>1</v>
      </c>
      <c r="D19364">
        <v>0.33333333333333331</v>
      </c>
      <c r="E19364">
        <v>0.66666666666666663</v>
      </c>
      <c r="F19364">
        <v>0.46551724137931033</v>
      </c>
      <c r="G19364">
        <v>0.4</v>
      </c>
      <c r="H19364">
        <v>0.5</v>
      </c>
      <c r="I19364">
        <v>0.4</v>
      </c>
      <c r="J19364">
        <v>0.5</v>
      </c>
      <c r="K19364">
        <v>0.4</v>
      </c>
      <c r="L19364">
        <v>0.4</v>
      </c>
      <c r="M19364">
        <v>0.20024670579625889</v>
      </c>
      <c r="N19364">
        <v>0.122386847210043</v>
      </c>
      <c r="O19364">
        <v>0.12042640827999844</v>
      </c>
      <c r="P19364">
        <v>0.21712889958985895</v>
      </c>
      <c r="Q19364">
        <v>0.14193484415050001</v>
      </c>
      <c r="R19364">
        <v>0.30760097658666513</v>
      </c>
      <c r="S19364">
        <v>0</v>
      </c>
      <c r="T19364">
        <v>2.6717981023108681E-3</v>
      </c>
      <c r="U19364">
        <v>0</v>
      </c>
      <c r="V19364">
        <v>3.8647342995169081E-3</v>
      </c>
      <c r="W19364">
        <v>0</v>
      </c>
      <c r="X19364">
        <v>4.1614176058229584E-3</v>
      </c>
      <c r="Y19364">
        <v>1</v>
      </c>
      <c r="Z19364">
        <v>0.64669432663726922</v>
      </c>
      <c r="AA19364">
        <v>1</v>
      </c>
      <c r="AB19364">
        <f t="shared" si="2114"/>
        <v>0.77945833333333336</v>
      </c>
      <c r="AC19364">
        <f t="shared" si="2115"/>
        <v>0.5377178310566757</v>
      </c>
      <c r="AD19364">
        <f t="shared" si="2116"/>
        <v>-0.4622821689433243</v>
      </c>
      <c r="AE19364">
        <f t="shared" si="2117"/>
        <v>0.21370480372294423</v>
      </c>
      <c r="AF19364">
        <f t="shared" si="2118"/>
        <v>0.4622821689433243</v>
      </c>
      <c r="AG19364">
        <f t="shared" si="2119"/>
        <v>1</v>
      </c>
      <c r="AH19364" t="b">
        <f t="shared" si="2120"/>
        <v>1</v>
      </c>
    </row>
    <row r="19365" spans="1:34" x14ac:dyDescent="0.25">
      <c r="A19365">
        <v>27058</v>
      </c>
      <c r="B19365">
        <v>9.0909090909090912E-2</v>
      </c>
      <c r="C19365">
        <v>0</v>
      </c>
      <c r="D19365">
        <v>0.16666666666666666</v>
      </c>
      <c r="E19365">
        <v>0.33333333333333331</v>
      </c>
      <c r="F19365">
        <v>0.29310344827586204</v>
      </c>
      <c r="G19365">
        <v>0.2</v>
      </c>
      <c r="H19365">
        <v>0.2</v>
      </c>
      <c r="I19365">
        <v>0.2</v>
      </c>
      <c r="J19365">
        <v>0.2</v>
      </c>
      <c r="K19365">
        <v>0.2</v>
      </c>
      <c r="L19365">
        <v>0</v>
      </c>
      <c r="M19365">
        <v>0.18785832291381843</v>
      </c>
      <c r="N19365">
        <v>0.11218667790317621</v>
      </c>
      <c r="O19365">
        <v>0.11371656125967892</v>
      </c>
      <c r="P19365">
        <v>0.20855587771504144</v>
      </c>
      <c r="Q19365">
        <v>8.0648088011462518E-2</v>
      </c>
      <c r="R19365">
        <v>0.26097872304454045</v>
      </c>
      <c r="S19365">
        <v>2.8618788578127002E-3</v>
      </c>
      <c r="T19365">
        <v>1.4843322790615932E-3</v>
      </c>
      <c r="U19365">
        <v>3.348064818534887E-3</v>
      </c>
      <c r="V19365">
        <v>0</v>
      </c>
      <c r="W19365">
        <v>0</v>
      </c>
      <c r="X19365">
        <v>0</v>
      </c>
      <c r="Y19365">
        <v>1</v>
      </c>
      <c r="Z19365">
        <v>0.64671251056496615</v>
      </c>
      <c r="AA19365">
        <v>1</v>
      </c>
      <c r="AB19365">
        <f t="shared" si="2114"/>
        <v>0.77945833333333336</v>
      </c>
      <c r="AC19365">
        <f t="shared" si="2115"/>
        <v>0.26767427555876572</v>
      </c>
      <c r="AD19365">
        <f t="shared" si="2116"/>
        <v>-0.73232572444123423</v>
      </c>
      <c r="AE19365">
        <f t="shared" si="2117"/>
        <v>0.53630096667837857</v>
      </c>
      <c r="AF19365">
        <f t="shared" si="2118"/>
        <v>0.73232572444123423</v>
      </c>
      <c r="AG19365">
        <f t="shared" si="2119"/>
        <v>0</v>
      </c>
      <c r="AH19365" t="b">
        <f t="shared" si="2120"/>
        <v>0</v>
      </c>
    </row>
    <row r="19366" spans="1:34" x14ac:dyDescent="0.25">
      <c r="A19366">
        <v>28761</v>
      </c>
      <c r="B19366">
        <v>0.13131313131313133</v>
      </c>
      <c r="C19366">
        <v>1</v>
      </c>
      <c r="D19366">
        <v>0.33333333333333331</v>
      </c>
      <c r="E19366">
        <v>0.33333333333333331</v>
      </c>
      <c r="F19366">
        <v>0.20689655172413793</v>
      </c>
      <c r="G19366">
        <v>0.2</v>
      </c>
      <c r="H19366">
        <v>0.2</v>
      </c>
      <c r="I19366">
        <v>0.2</v>
      </c>
      <c r="J19366">
        <v>0</v>
      </c>
      <c r="K19366">
        <v>0.1</v>
      </c>
      <c r="L19366">
        <v>0.2</v>
      </c>
      <c r="M19366">
        <v>0.22547387776736563</v>
      </c>
      <c r="N19366">
        <v>0.15183428426091478</v>
      </c>
      <c r="O19366">
        <v>8.5775245106247941E-2</v>
      </c>
      <c r="P19366">
        <v>0.15916091583724729</v>
      </c>
      <c r="Q19366">
        <v>0.14652877278744281</v>
      </c>
      <c r="R19366">
        <v>0.31351598096316896</v>
      </c>
      <c r="S19366">
        <v>3.5865065846108759E-3</v>
      </c>
      <c r="T19366">
        <v>0</v>
      </c>
      <c r="U19366">
        <v>0</v>
      </c>
      <c r="V19366">
        <v>0.11011755233494364</v>
      </c>
      <c r="W19366">
        <v>7.0335194089968089E-3</v>
      </c>
      <c r="X19366">
        <v>5.8562495034672176E-3</v>
      </c>
      <c r="Y19366">
        <v>1</v>
      </c>
      <c r="Z19366">
        <v>0.64673131077777379</v>
      </c>
      <c r="AA19366">
        <v>0</v>
      </c>
      <c r="AB19366">
        <f t="shared" si="2114"/>
        <v>-0.22054166666666666</v>
      </c>
      <c r="AC19366">
        <f t="shared" si="2115"/>
        <v>0.19585672387553663</v>
      </c>
      <c r="AD19366">
        <f t="shared" si="2116"/>
        <v>0.19585672387553663</v>
      </c>
      <c r="AE19366">
        <f t="shared" si="2117"/>
        <v>3.8359856287258201E-2</v>
      </c>
      <c r="AF19366">
        <f t="shared" si="2118"/>
        <v>0.19585672387553663</v>
      </c>
      <c r="AG19366">
        <f t="shared" si="2119"/>
        <v>0</v>
      </c>
      <c r="AH19366" t="b">
        <f t="shared" si="2120"/>
        <v>1</v>
      </c>
    </row>
    <row r="19367" spans="1:34" x14ac:dyDescent="0.25">
      <c r="A19367">
        <v>20131</v>
      </c>
      <c r="B19367">
        <v>7.0707070707070704E-2</v>
      </c>
      <c r="C19367">
        <v>1</v>
      </c>
      <c r="D19367">
        <v>0.33333333333333331</v>
      </c>
      <c r="E19367">
        <v>0.33333333333333331</v>
      </c>
      <c r="F19367">
        <v>0.37931034482758619</v>
      </c>
      <c r="G19367">
        <v>0.4</v>
      </c>
      <c r="H19367">
        <v>0.2</v>
      </c>
      <c r="I19367">
        <v>0.2</v>
      </c>
      <c r="J19367">
        <v>0.2</v>
      </c>
      <c r="K19367">
        <v>0.2</v>
      </c>
      <c r="L19367">
        <v>0.2</v>
      </c>
      <c r="M19367">
        <v>0.2072328688574637</v>
      </c>
      <c r="N19367">
        <v>0.13262497769780623</v>
      </c>
      <c r="O19367">
        <v>0.12579110145040528</v>
      </c>
      <c r="P19367">
        <v>0.22831122490311664</v>
      </c>
      <c r="Q19367">
        <v>0.15350345313111982</v>
      </c>
      <c r="R19367">
        <v>0.31849343754971116</v>
      </c>
      <c r="S19367">
        <v>3.5487297836877484E-3</v>
      </c>
      <c r="T19367">
        <v>2.1374384818486944E-3</v>
      </c>
      <c r="U19367">
        <v>3.0355787688049638E-3</v>
      </c>
      <c r="V19367">
        <v>3.8647342995169081E-3</v>
      </c>
      <c r="W19367">
        <v>5.2141823885363016E-3</v>
      </c>
      <c r="X19367">
        <v>7.5472982941970921E-3</v>
      </c>
      <c r="Y19367">
        <v>1</v>
      </c>
      <c r="Z19367">
        <v>0.64674234925507201</v>
      </c>
      <c r="AA19367">
        <v>0</v>
      </c>
      <c r="AB19367">
        <f t="shared" si="2114"/>
        <v>-0.22054166666666666</v>
      </c>
      <c r="AC19367">
        <f t="shared" si="2115"/>
        <v>0.4423700941537454</v>
      </c>
      <c r="AD19367">
        <f t="shared" si="2116"/>
        <v>0.4423700941537454</v>
      </c>
      <c r="AE19367">
        <f t="shared" si="2117"/>
        <v>0.19569130020159356</v>
      </c>
      <c r="AF19367">
        <f t="shared" si="2118"/>
        <v>0.4423700941537454</v>
      </c>
      <c r="AG19367">
        <f t="shared" si="2119"/>
        <v>0</v>
      </c>
      <c r="AH19367" t="b">
        <f t="shared" si="2120"/>
        <v>1</v>
      </c>
    </row>
    <row r="19368" spans="1:34" x14ac:dyDescent="0.25">
      <c r="A19368">
        <v>24630</v>
      </c>
      <c r="B19368">
        <v>7.0707070707070704E-2</v>
      </c>
      <c r="C19368">
        <v>0</v>
      </c>
      <c r="D19368">
        <v>0.16666666666666666</v>
      </c>
      <c r="E19368">
        <v>0.33333333333333331</v>
      </c>
      <c r="F19368">
        <v>0.44827586206896552</v>
      </c>
      <c r="G19368">
        <v>0.1</v>
      </c>
      <c r="H19368">
        <v>0.1</v>
      </c>
      <c r="I19368">
        <v>0.1</v>
      </c>
      <c r="J19368">
        <v>0.1</v>
      </c>
      <c r="K19368">
        <v>0.1</v>
      </c>
      <c r="L19368">
        <v>0.1</v>
      </c>
      <c r="M19368">
        <v>0.14828982798730367</v>
      </c>
      <c r="N19368">
        <v>6.8439264008624781E-2</v>
      </c>
      <c r="O19368">
        <v>8.9449436764866552E-2</v>
      </c>
      <c r="P19368">
        <v>0.16171087410723201</v>
      </c>
      <c r="Q19368">
        <v>8.3717978592074402E-2</v>
      </c>
      <c r="R19368">
        <v>0.26450605448382231</v>
      </c>
      <c r="S19368">
        <v>2.6764291078264371E-3</v>
      </c>
      <c r="T19368">
        <v>3.3575596152373237E-3</v>
      </c>
      <c r="U19368">
        <v>1.8704522119548234E-3</v>
      </c>
      <c r="V19368">
        <v>4.9855072463768114E-3</v>
      </c>
      <c r="W19368">
        <v>1.0761284695765119E-2</v>
      </c>
      <c r="X19368">
        <v>1.0588916253362236E-2</v>
      </c>
      <c r="Y19368">
        <v>1</v>
      </c>
      <c r="Z19368">
        <v>0.64682734557920119</v>
      </c>
      <c r="AA19368">
        <v>1</v>
      </c>
      <c r="AB19368">
        <f t="shared" si="2114"/>
        <v>0.77945833333333336</v>
      </c>
      <c r="AC19368">
        <f t="shared" si="2115"/>
        <v>0.17177944334237019</v>
      </c>
      <c r="AD19368">
        <f t="shared" si="2116"/>
        <v>-0.82822055665762984</v>
      </c>
      <c r="AE19368">
        <f t="shared" si="2117"/>
        <v>0.6859492904702742</v>
      </c>
      <c r="AF19368">
        <f t="shared" si="2118"/>
        <v>0.82822055665762984</v>
      </c>
      <c r="AG19368">
        <f t="shared" si="2119"/>
        <v>0</v>
      </c>
      <c r="AH19368" t="b">
        <f t="shared" si="2120"/>
        <v>0</v>
      </c>
    </row>
    <row r="19369" spans="1:34" x14ac:dyDescent="0.25">
      <c r="A19369">
        <v>23119</v>
      </c>
      <c r="B19369">
        <v>0.20202020202020202</v>
      </c>
      <c r="C19369">
        <v>1</v>
      </c>
      <c r="D19369">
        <v>0.16666666666666666</v>
      </c>
      <c r="E19369">
        <v>0.66666666666666663</v>
      </c>
      <c r="F19369">
        <v>0.10344827586206896</v>
      </c>
      <c r="G19369">
        <v>0.1</v>
      </c>
      <c r="H19369">
        <v>0.4</v>
      </c>
      <c r="I19369">
        <v>0.1</v>
      </c>
      <c r="J19369">
        <v>0.1</v>
      </c>
      <c r="K19369">
        <v>0.1</v>
      </c>
      <c r="L19369">
        <v>0.1</v>
      </c>
      <c r="M19369">
        <v>0.14720938402305656</v>
      </c>
      <c r="N19369">
        <v>6.6590554498969348E-2</v>
      </c>
      <c r="O19369">
        <v>8.6558728593523607E-2</v>
      </c>
      <c r="P19369">
        <v>0.16160160363832982</v>
      </c>
      <c r="Q19369">
        <v>8.6304976177609433E-2</v>
      </c>
      <c r="R19369">
        <v>0.26588624778773301</v>
      </c>
      <c r="S19369">
        <v>0</v>
      </c>
      <c r="T19369">
        <v>2.3155583553360854E-4</v>
      </c>
      <c r="U19369">
        <v>1.7342975760010714E-3</v>
      </c>
      <c r="V19369">
        <v>9.1867954911433181E-3</v>
      </c>
      <c r="W19369">
        <v>4.6890129393312059E-3</v>
      </c>
      <c r="X19369">
        <v>0</v>
      </c>
      <c r="Y19369">
        <v>1</v>
      </c>
      <c r="Z19369">
        <v>0.64686698590068292</v>
      </c>
      <c r="AA19369">
        <v>1</v>
      </c>
      <c r="AB19369">
        <f t="shared" si="2114"/>
        <v>0.77945833333333336</v>
      </c>
      <c r="AC19369">
        <f t="shared" si="2115"/>
        <v>0.16711613980101958</v>
      </c>
      <c r="AD19369">
        <f t="shared" si="2116"/>
        <v>-0.83288386019898042</v>
      </c>
      <c r="AE19369">
        <f t="shared" si="2117"/>
        <v>0.69369552457995476</v>
      </c>
      <c r="AF19369">
        <f t="shared" si="2118"/>
        <v>0.83288386019898042</v>
      </c>
      <c r="AG19369">
        <f t="shared" si="2119"/>
        <v>0</v>
      </c>
      <c r="AH19369" t="b">
        <f t="shared" si="2120"/>
        <v>0</v>
      </c>
    </row>
    <row r="19370" spans="1:34" x14ac:dyDescent="0.25">
      <c r="A19370">
        <v>25255</v>
      </c>
      <c r="B19370">
        <v>0.20202020202020202</v>
      </c>
      <c r="C19370">
        <v>1</v>
      </c>
      <c r="D19370">
        <v>0.5</v>
      </c>
      <c r="E19370">
        <v>0.66666666666666663</v>
      </c>
      <c r="F19370">
        <v>6.8965517241379309E-2</v>
      </c>
      <c r="G19370">
        <v>0.2</v>
      </c>
      <c r="H19370">
        <v>0.2</v>
      </c>
      <c r="I19370">
        <v>0.2</v>
      </c>
      <c r="J19370">
        <v>0.2</v>
      </c>
      <c r="K19370">
        <v>0.2</v>
      </c>
      <c r="L19370">
        <v>0.2</v>
      </c>
      <c r="M19370">
        <v>0.25129657700132113</v>
      </c>
      <c r="N19370">
        <v>0.1802710048704195</v>
      </c>
      <c r="O19370">
        <v>0.15123647090926362</v>
      </c>
      <c r="P19370">
        <v>0.25895970745657909</v>
      </c>
      <c r="Q19370">
        <v>0.17578494900868116</v>
      </c>
      <c r="R19370">
        <v>0.35227128636936156</v>
      </c>
      <c r="S19370">
        <v>9.8448632708756888E-3</v>
      </c>
      <c r="T19370">
        <v>2.9686645581231863E-3</v>
      </c>
      <c r="U19370">
        <v>4.4640864247131821E-3</v>
      </c>
      <c r="V19370">
        <v>4.830917874396135E-3</v>
      </c>
      <c r="W19370">
        <v>6.8145425047300423E-2</v>
      </c>
      <c r="X19370">
        <v>9.4577672859612692E-3</v>
      </c>
      <c r="Y19370">
        <v>1</v>
      </c>
      <c r="Z19370">
        <v>0.6468695488979439</v>
      </c>
      <c r="AA19370">
        <v>1</v>
      </c>
      <c r="AB19370">
        <f t="shared" si="2114"/>
        <v>0.77945833333333336</v>
      </c>
      <c r="AC19370">
        <f t="shared" si="2115"/>
        <v>0.14683534799498074</v>
      </c>
      <c r="AD19370">
        <f t="shared" si="2116"/>
        <v>-0.85316465200501923</v>
      </c>
      <c r="AE19370">
        <f t="shared" si="2117"/>
        <v>0.72788992343084558</v>
      </c>
      <c r="AF19370">
        <f t="shared" si="2118"/>
        <v>0.85316465200501923</v>
      </c>
      <c r="AG19370">
        <f t="shared" si="2119"/>
        <v>0</v>
      </c>
      <c r="AH19370" t="b">
        <f t="shared" si="2120"/>
        <v>0</v>
      </c>
    </row>
    <row r="19371" spans="1:34" x14ac:dyDescent="0.25">
      <c r="A19371">
        <v>15686</v>
      </c>
      <c r="B19371">
        <v>0.35353535353535354</v>
      </c>
      <c r="C19371">
        <v>0</v>
      </c>
      <c r="D19371">
        <v>0.16666666666666666</v>
      </c>
      <c r="E19371">
        <v>0.66666666666666663</v>
      </c>
      <c r="F19371">
        <v>0.13793103448275862</v>
      </c>
      <c r="G19371">
        <v>0.3</v>
      </c>
      <c r="H19371">
        <v>0</v>
      </c>
      <c r="I19371">
        <v>0</v>
      </c>
      <c r="J19371">
        <v>0</v>
      </c>
      <c r="K19371">
        <v>0</v>
      </c>
      <c r="L19371">
        <v>0</v>
      </c>
      <c r="M19371">
        <v>0.1465191741196063</v>
      </c>
      <c r="N19371">
        <v>6.6220432985229311E-2</v>
      </c>
      <c r="O19371">
        <v>8.6344602062313022E-2</v>
      </c>
      <c r="P19371">
        <v>0.16013775614976083</v>
      </c>
      <c r="Q19371">
        <v>8.0648088011462518E-2</v>
      </c>
      <c r="R19371">
        <v>0.26097872304454045</v>
      </c>
      <c r="S19371">
        <v>0</v>
      </c>
      <c r="T19371">
        <v>0</v>
      </c>
      <c r="U19371">
        <v>0</v>
      </c>
      <c r="V19371">
        <v>0</v>
      </c>
      <c r="W19371">
        <v>0</v>
      </c>
      <c r="X19371">
        <v>0</v>
      </c>
      <c r="Y19371">
        <v>1</v>
      </c>
      <c r="Z19371">
        <v>0.64688328382891458</v>
      </c>
      <c r="AA19371">
        <v>0</v>
      </c>
      <c r="AB19371">
        <f t="shared" si="2114"/>
        <v>-0.22054166666666666</v>
      </c>
      <c r="AC19371">
        <f t="shared" si="2115"/>
        <v>0.25983527455487143</v>
      </c>
      <c r="AD19371">
        <f t="shared" si="2116"/>
        <v>0.25983527455487143</v>
      </c>
      <c r="AE19371">
        <f t="shared" si="2117"/>
        <v>6.7514369903005411E-2</v>
      </c>
      <c r="AF19371">
        <f t="shared" si="2118"/>
        <v>0.25983527455487143</v>
      </c>
      <c r="AG19371">
        <f t="shared" si="2119"/>
        <v>0</v>
      </c>
      <c r="AH19371" t="b">
        <f t="shared" si="2120"/>
        <v>1</v>
      </c>
    </row>
    <row r="19372" spans="1:34" x14ac:dyDescent="0.25">
      <c r="A19372">
        <v>25837</v>
      </c>
      <c r="B19372">
        <v>0.16161616161616163</v>
      </c>
      <c r="C19372">
        <v>1</v>
      </c>
      <c r="D19372">
        <v>0.33333333333333331</v>
      </c>
      <c r="E19372">
        <v>0.33333333333333331</v>
      </c>
      <c r="F19372">
        <v>0.17241379310344829</v>
      </c>
      <c r="G19372">
        <v>0.2</v>
      </c>
      <c r="H19372">
        <v>0.2</v>
      </c>
      <c r="I19372">
        <v>0.2</v>
      </c>
      <c r="J19372">
        <v>0.2</v>
      </c>
      <c r="K19372">
        <v>0.2</v>
      </c>
      <c r="L19372">
        <v>0.2</v>
      </c>
      <c r="M19372">
        <v>0.23719948216559553</v>
      </c>
      <c r="N19372">
        <v>0.16539306904759193</v>
      </c>
      <c r="O19372">
        <v>0.14490381600930738</v>
      </c>
      <c r="P19372">
        <v>0.26262968803281128</v>
      </c>
      <c r="Q19372">
        <v>0.18930793600428356</v>
      </c>
      <c r="R19372">
        <v>0.34695723475658724</v>
      </c>
      <c r="S19372">
        <v>5.9641555396816679E-3</v>
      </c>
      <c r="T19372">
        <v>3.1604402885779446E-3</v>
      </c>
      <c r="U19372">
        <v>6.028748716575153E-3</v>
      </c>
      <c r="V19372">
        <v>6.5555555555555558E-3</v>
      </c>
      <c r="W19372">
        <v>9.8820947696405172E-3</v>
      </c>
      <c r="X19372">
        <v>7.7194296588015878E-3</v>
      </c>
      <c r="Y19372">
        <v>1</v>
      </c>
      <c r="Z19372">
        <v>0.64690261694992557</v>
      </c>
      <c r="AA19372">
        <v>0</v>
      </c>
      <c r="AB19372">
        <f t="shared" si="2114"/>
        <v>-0.22054166666666666</v>
      </c>
      <c r="AC19372">
        <f t="shared" si="2115"/>
        <v>0.20984997942520661</v>
      </c>
      <c r="AD19372">
        <f t="shared" si="2116"/>
        <v>0.20984997942520661</v>
      </c>
      <c r="AE19372">
        <f t="shared" si="2117"/>
        <v>4.4037013864759639E-2</v>
      </c>
      <c r="AF19372">
        <f t="shared" si="2118"/>
        <v>0.20984997942520661</v>
      </c>
      <c r="AG19372">
        <f t="shared" si="2119"/>
        <v>0</v>
      </c>
      <c r="AH19372" t="b">
        <f t="shared" si="2120"/>
        <v>1</v>
      </c>
    </row>
    <row r="19373" spans="1:34" x14ac:dyDescent="0.25">
      <c r="A19373">
        <v>14936</v>
      </c>
      <c r="B19373">
        <v>0.15151515151515152</v>
      </c>
      <c r="C19373">
        <v>0</v>
      </c>
      <c r="D19373">
        <v>0.16666666666666666</v>
      </c>
      <c r="E19373">
        <v>0.33333333333333331</v>
      </c>
      <c r="F19373">
        <v>0.34482758620689657</v>
      </c>
      <c r="G19373">
        <v>0.2</v>
      </c>
      <c r="H19373">
        <v>0.2</v>
      </c>
      <c r="I19373">
        <v>0.2</v>
      </c>
      <c r="J19373">
        <v>0.2</v>
      </c>
      <c r="K19373">
        <v>0</v>
      </c>
      <c r="L19373">
        <v>0</v>
      </c>
      <c r="M19373">
        <v>0.23258834907985287</v>
      </c>
      <c r="N19373">
        <v>0.16061660346130047</v>
      </c>
      <c r="O19373">
        <v>0.14270380316171549</v>
      </c>
      <c r="P19373">
        <v>0.16013775614976083</v>
      </c>
      <c r="Q19373">
        <v>8.0648088011462518E-2</v>
      </c>
      <c r="R19373">
        <v>0.26097872304454045</v>
      </c>
      <c r="S19373">
        <v>4.3145685660384266E-3</v>
      </c>
      <c r="T19373">
        <v>2.9686645581231863E-3</v>
      </c>
      <c r="U19373">
        <v>0</v>
      </c>
      <c r="V19373">
        <v>0</v>
      </c>
      <c r="W19373">
        <v>0</v>
      </c>
      <c r="X19373">
        <v>0</v>
      </c>
      <c r="Y19373">
        <v>1</v>
      </c>
      <c r="Z19373">
        <v>0.64695402846497163</v>
      </c>
      <c r="AA19373">
        <v>0</v>
      </c>
      <c r="AB19373">
        <f t="shared" si="2114"/>
        <v>-0.22054166666666666</v>
      </c>
      <c r="AC19373">
        <f t="shared" si="2115"/>
        <v>0.23621801095857176</v>
      </c>
      <c r="AD19373">
        <f t="shared" si="2116"/>
        <v>0.23621801095857176</v>
      </c>
      <c r="AE19373">
        <f t="shared" si="2117"/>
        <v>5.5798948701223927E-2</v>
      </c>
      <c r="AF19373">
        <f t="shared" si="2118"/>
        <v>0.23621801095857176</v>
      </c>
      <c r="AG19373">
        <f t="shared" si="2119"/>
        <v>0</v>
      </c>
      <c r="AH19373" t="b">
        <f t="shared" si="2120"/>
        <v>1</v>
      </c>
    </row>
    <row r="19374" spans="1:34" x14ac:dyDescent="0.25">
      <c r="A19374">
        <v>7206</v>
      </c>
      <c r="B19374">
        <v>0.12121212121212122</v>
      </c>
      <c r="C19374">
        <v>1</v>
      </c>
      <c r="D19374">
        <v>0.33333333333333331</v>
      </c>
      <c r="E19374">
        <v>0.66666666666666663</v>
      </c>
      <c r="F19374">
        <v>6.8965517241379309E-2</v>
      </c>
      <c r="G19374">
        <v>0.2</v>
      </c>
      <c r="H19374">
        <v>0.2</v>
      </c>
      <c r="I19374">
        <v>0.2</v>
      </c>
      <c r="J19374">
        <v>0.2</v>
      </c>
      <c r="K19374">
        <v>0.5</v>
      </c>
      <c r="L19374">
        <v>0.4</v>
      </c>
      <c r="M19374">
        <v>0.2417274361091275</v>
      </c>
      <c r="N19374">
        <v>0.17051498138004076</v>
      </c>
      <c r="O19374">
        <v>0.14787248819970647</v>
      </c>
      <c r="P19374">
        <v>0.28282117510969434</v>
      </c>
      <c r="Q19374">
        <v>0.20754879747745425</v>
      </c>
      <c r="R19374">
        <v>0.36111574334859792</v>
      </c>
      <c r="S19374">
        <v>4.6053354579921974E-3</v>
      </c>
      <c r="T19374">
        <v>2.3927436338472882E-3</v>
      </c>
      <c r="U19374">
        <v>2.2320432123565912E-2</v>
      </c>
      <c r="V19374">
        <v>0</v>
      </c>
      <c r="W19374">
        <v>1.0550279113495214E-2</v>
      </c>
      <c r="X19374">
        <v>0</v>
      </c>
      <c r="Y19374">
        <v>1</v>
      </c>
      <c r="Z19374">
        <v>0.64696288292792425</v>
      </c>
      <c r="AA19374">
        <v>1</v>
      </c>
      <c r="AB19374">
        <f t="shared" si="2114"/>
        <v>0.77945833333333336</v>
      </c>
      <c r="AC19374">
        <f t="shared" si="2115"/>
        <v>0.20260193634270451</v>
      </c>
      <c r="AD19374">
        <f t="shared" si="2116"/>
        <v>-0.79739806365729549</v>
      </c>
      <c r="AE19374">
        <f t="shared" si="2117"/>
        <v>0.63584367192440427</v>
      </c>
      <c r="AF19374">
        <f t="shared" si="2118"/>
        <v>0.79739806365729549</v>
      </c>
      <c r="AG19374">
        <f t="shared" si="2119"/>
        <v>0</v>
      </c>
      <c r="AH19374" t="b">
        <f t="shared" si="2120"/>
        <v>0</v>
      </c>
    </row>
    <row r="19375" spans="1:34" x14ac:dyDescent="0.25">
      <c r="A19375">
        <v>19488</v>
      </c>
      <c r="B19375">
        <v>0.17171717171717171</v>
      </c>
      <c r="C19375">
        <v>1</v>
      </c>
      <c r="D19375">
        <v>0.16666666666666666</v>
      </c>
      <c r="E19375">
        <v>0.66666666666666663</v>
      </c>
      <c r="F19375">
        <v>0.1206896551724138</v>
      </c>
      <c r="G19375">
        <v>0.3</v>
      </c>
      <c r="H19375">
        <v>0</v>
      </c>
      <c r="I19375">
        <v>0</v>
      </c>
      <c r="J19375">
        <v>0</v>
      </c>
      <c r="K19375">
        <v>0</v>
      </c>
      <c r="L19375">
        <v>0</v>
      </c>
      <c r="M19375">
        <v>0.1465191741196063</v>
      </c>
      <c r="N19375">
        <v>6.6220432985229311E-2</v>
      </c>
      <c r="O19375">
        <v>8.6344602062313022E-2</v>
      </c>
      <c r="P19375">
        <v>0.16013775614976083</v>
      </c>
      <c r="Q19375">
        <v>8.0648088011462518E-2</v>
      </c>
      <c r="R19375">
        <v>0.26097872304454045</v>
      </c>
      <c r="S19375">
        <v>0</v>
      </c>
      <c r="T19375">
        <v>0</v>
      </c>
      <c r="U19375">
        <v>0</v>
      </c>
      <c r="V19375">
        <v>0</v>
      </c>
      <c r="W19375">
        <v>0</v>
      </c>
      <c r="X19375">
        <v>0</v>
      </c>
      <c r="Y19375">
        <v>1</v>
      </c>
      <c r="Z19375">
        <v>0.64704851242954542</v>
      </c>
      <c r="AA19375">
        <v>0</v>
      </c>
      <c r="AB19375">
        <f t="shared" si="2114"/>
        <v>-0.22054166666666666</v>
      </c>
      <c r="AC19375">
        <f t="shared" si="2115"/>
        <v>0.26213697464910801</v>
      </c>
      <c r="AD19375">
        <f t="shared" si="2116"/>
        <v>0.26213697464910801</v>
      </c>
      <c r="AE19375">
        <f t="shared" si="2117"/>
        <v>6.8715793478187098E-2</v>
      </c>
      <c r="AF19375">
        <f t="shared" si="2118"/>
        <v>0.26213697464910801</v>
      </c>
      <c r="AG19375">
        <f t="shared" si="2119"/>
        <v>0</v>
      </c>
      <c r="AH19375" t="b">
        <f t="shared" si="2120"/>
        <v>1</v>
      </c>
    </row>
    <row r="19376" spans="1:34" x14ac:dyDescent="0.25">
      <c r="A19376">
        <v>28302</v>
      </c>
      <c r="B19376">
        <v>5.0505050505050504E-2</v>
      </c>
      <c r="C19376">
        <v>1</v>
      </c>
      <c r="D19376">
        <v>0.5</v>
      </c>
      <c r="E19376">
        <v>0.33333333333333331</v>
      </c>
      <c r="F19376">
        <v>0.22413793103448276</v>
      </c>
      <c r="G19376">
        <v>0.4</v>
      </c>
      <c r="H19376">
        <v>0.4</v>
      </c>
      <c r="I19376">
        <v>0.4</v>
      </c>
      <c r="J19376">
        <v>0.6</v>
      </c>
      <c r="K19376">
        <v>0.5</v>
      </c>
      <c r="L19376">
        <v>0.5</v>
      </c>
      <c r="M19376">
        <v>0.15247533163258534</v>
      </c>
      <c r="N19376">
        <v>7.3601035581014856E-2</v>
      </c>
      <c r="O19376">
        <v>9.1561602830423319E-2</v>
      </c>
      <c r="P19376">
        <v>0.16882004849348051</v>
      </c>
      <c r="Q19376">
        <v>9.0288099711949871E-2</v>
      </c>
      <c r="R19376">
        <v>0.26811868740235478</v>
      </c>
      <c r="S19376">
        <v>1.4881770060626042E-3</v>
      </c>
      <c r="T19376">
        <v>1.1874658232492747E-3</v>
      </c>
      <c r="U19376">
        <v>0</v>
      </c>
      <c r="V19376">
        <v>1.2882447665056361E-3</v>
      </c>
      <c r="W19376">
        <v>0</v>
      </c>
      <c r="X19376">
        <v>0</v>
      </c>
      <c r="Y19376">
        <v>1</v>
      </c>
      <c r="Z19376">
        <v>0.64705375230942397</v>
      </c>
      <c r="AA19376">
        <v>0</v>
      </c>
      <c r="AB19376">
        <f t="shared" si="2114"/>
        <v>-0.22054166666666666</v>
      </c>
      <c r="AC19376">
        <f t="shared" si="2115"/>
        <v>0.53507735981312721</v>
      </c>
      <c r="AD19376">
        <f t="shared" si="2116"/>
        <v>0.53507735981312721</v>
      </c>
      <c r="AE19376">
        <f t="shared" si="2117"/>
        <v>0.28630778098458681</v>
      </c>
      <c r="AF19376">
        <f t="shared" si="2118"/>
        <v>0.53507735981312721</v>
      </c>
      <c r="AG19376">
        <f t="shared" si="2119"/>
        <v>1</v>
      </c>
      <c r="AH19376" t="b">
        <f t="shared" si="2120"/>
        <v>0</v>
      </c>
    </row>
    <row r="19377" spans="1:34" x14ac:dyDescent="0.25">
      <c r="A19377">
        <v>2471</v>
      </c>
      <c r="B19377">
        <v>0.13131313131313133</v>
      </c>
      <c r="C19377">
        <v>1</v>
      </c>
      <c r="D19377">
        <v>0.16666666666666666</v>
      </c>
      <c r="E19377">
        <v>0.66666666666666663</v>
      </c>
      <c r="F19377">
        <v>0.13793103448275862</v>
      </c>
      <c r="G19377">
        <v>0.4</v>
      </c>
      <c r="H19377">
        <v>0.4</v>
      </c>
      <c r="I19377">
        <v>0.4</v>
      </c>
      <c r="J19377">
        <v>0.4</v>
      </c>
      <c r="K19377">
        <v>0.4</v>
      </c>
      <c r="L19377">
        <v>0.4</v>
      </c>
      <c r="M19377">
        <v>0.23315379026998712</v>
      </c>
      <c r="N19377">
        <v>0.161267637713674</v>
      </c>
      <c r="O19377">
        <v>0.14167270155757836</v>
      </c>
      <c r="P19377">
        <v>0.25580781962083149</v>
      </c>
      <c r="Q19377">
        <v>0.18299165596600908</v>
      </c>
      <c r="R19377">
        <v>0.32867044196156514</v>
      </c>
      <c r="S19377">
        <v>5.3803322526878765E-3</v>
      </c>
      <c r="T19377">
        <v>1.8999453171988393E-3</v>
      </c>
      <c r="U19377">
        <v>3.9060756216240345E-3</v>
      </c>
      <c r="V19377">
        <v>5.1417069243156199E-3</v>
      </c>
      <c r="W19377">
        <v>0</v>
      </c>
      <c r="X19377">
        <v>4.3581391653709526E-3</v>
      </c>
      <c r="Y19377">
        <v>1</v>
      </c>
      <c r="Z19377">
        <v>0.64708237061169049</v>
      </c>
      <c r="AA19377">
        <v>1</v>
      </c>
      <c r="AB19377">
        <f t="shared" si="2114"/>
        <v>0.77945833333333336</v>
      </c>
      <c r="AC19377">
        <f t="shared" si="2115"/>
        <v>0.4811102732283995</v>
      </c>
      <c r="AD19377">
        <f t="shared" si="2116"/>
        <v>-0.5188897267716005</v>
      </c>
      <c r="AE19377">
        <f t="shared" si="2117"/>
        <v>0.26924654854910623</v>
      </c>
      <c r="AF19377">
        <f t="shared" si="2118"/>
        <v>0.5188897267716005</v>
      </c>
      <c r="AG19377">
        <f t="shared" si="2119"/>
        <v>0</v>
      </c>
      <c r="AH19377" t="b">
        <f t="shared" si="2120"/>
        <v>0</v>
      </c>
    </row>
    <row r="19378" spans="1:34" x14ac:dyDescent="0.25">
      <c r="A19378">
        <v>27941</v>
      </c>
      <c r="B19378">
        <v>6.0606060606060608E-2</v>
      </c>
      <c r="C19378">
        <v>1</v>
      </c>
      <c r="D19378">
        <v>0.16666666666666666</v>
      </c>
      <c r="E19378">
        <v>0.66666666666666663</v>
      </c>
      <c r="F19378">
        <v>0.10344827586206896</v>
      </c>
      <c r="G19378">
        <v>0.2</v>
      </c>
      <c r="H19378">
        <v>0.2</v>
      </c>
      <c r="I19378">
        <v>0.2</v>
      </c>
      <c r="J19378">
        <v>0.2</v>
      </c>
      <c r="K19378">
        <v>0.2</v>
      </c>
      <c r="L19378">
        <v>0.2</v>
      </c>
      <c r="M19378">
        <v>0.18441435247250001</v>
      </c>
      <c r="N19378">
        <v>0.1108694249260706</v>
      </c>
      <c r="O19378">
        <v>0.12077120689948626</v>
      </c>
      <c r="P19378">
        <v>0.1874035641012598</v>
      </c>
      <c r="Q19378">
        <v>9.6855246131650308E-2</v>
      </c>
      <c r="R19378">
        <v>0.27724210327319448</v>
      </c>
      <c r="S19378">
        <v>5.7237577156254004E-3</v>
      </c>
      <c r="T19378">
        <v>1.1874658232492745E-2</v>
      </c>
      <c r="U19378">
        <v>1.1160216061782956E-2</v>
      </c>
      <c r="V19378">
        <v>9.6618357487922701E-3</v>
      </c>
      <c r="W19378">
        <v>1.1722532348328015E-2</v>
      </c>
      <c r="X19378">
        <v>1.513242765753803E-2</v>
      </c>
      <c r="Y19378">
        <v>1</v>
      </c>
      <c r="Z19378">
        <v>0.64708349133207443</v>
      </c>
      <c r="AA19378">
        <v>0</v>
      </c>
      <c r="AB19378">
        <f t="shared" si="2114"/>
        <v>-0.22054166666666666</v>
      </c>
      <c r="AC19378">
        <f t="shared" si="2115"/>
        <v>0.22454043610654859</v>
      </c>
      <c r="AD19378">
        <f t="shared" si="2116"/>
        <v>0.22454043610654859</v>
      </c>
      <c r="AE19378">
        <f t="shared" si="2117"/>
        <v>5.0418407446919028E-2</v>
      </c>
      <c r="AF19378">
        <f t="shared" si="2118"/>
        <v>0.22454043610654859</v>
      </c>
      <c r="AG19378">
        <f t="shared" si="2119"/>
        <v>0</v>
      </c>
      <c r="AH19378" t="b">
        <f t="shared" si="2120"/>
        <v>1</v>
      </c>
    </row>
    <row r="19379" spans="1:34" x14ac:dyDescent="0.25">
      <c r="A19379">
        <v>8321</v>
      </c>
      <c r="B19379">
        <v>0.35353535353535354</v>
      </c>
      <c r="C19379">
        <v>0</v>
      </c>
      <c r="D19379">
        <v>0.33333333333333331</v>
      </c>
      <c r="E19379">
        <v>0.33333333333333331</v>
      </c>
      <c r="F19379">
        <v>0.34482758620689657</v>
      </c>
      <c r="G19379">
        <v>0.3</v>
      </c>
      <c r="H19379">
        <v>0</v>
      </c>
      <c r="I19379">
        <v>0</v>
      </c>
      <c r="J19379">
        <v>0</v>
      </c>
      <c r="K19379">
        <v>0</v>
      </c>
      <c r="L19379">
        <v>0</v>
      </c>
      <c r="M19379">
        <v>0.1465191741196063</v>
      </c>
      <c r="N19379">
        <v>6.6220432985229311E-2</v>
      </c>
      <c r="O19379">
        <v>8.6344602062313022E-2</v>
      </c>
      <c r="P19379">
        <v>0.16013775614976083</v>
      </c>
      <c r="Q19379">
        <v>8.0648088011462518E-2</v>
      </c>
      <c r="R19379">
        <v>0.26097872304454045</v>
      </c>
      <c r="S19379">
        <v>0</v>
      </c>
      <c r="T19379">
        <v>0</v>
      </c>
      <c r="U19379">
        <v>0</v>
      </c>
      <c r="V19379">
        <v>0</v>
      </c>
      <c r="W19379">
        <v>0</v>
      </c>
      <c r="X19379">
        <v>0</v>
      </c>
      <c r="Y19379">
        <v>1</v>
      </c>
      <c r="Z19379">
        <v>0.64718721548381342</v>
      </c>
      <c r="AA19379">
        <v>1</v>
      </c>
      <c r="AB19379">
        <f t="shared" si="2114"/>
        <v>0.77945833333333336</v>
      </c>
      <c r="AC19379">
        <f t="shared" si="2115"/>
        <v>0.28174530595280844</v>
      </c>
      <c r="AD19379">
        <f t="shared" si="2116"/>
        <v>-0.71825469404719156</v>
      </c>
      <c r="AE19379">
        <f t="shared" si="2117"/>
        <v>0.51588980552082475</v>
      </c>
      <c r="AF19379">
        <f t="shared" si="2118"/>
        <v>0.71825469404719156</v>
      </c>
      <c r="AG19379">
        <f t="shared" si="2119"/>
        <v>0</v>
      </c>
      <c r="AH19379" t="b">
        <f t="shared" si="2120"/>
        <v>0</v>
      </c>
    </row>
    <row r="19380" spans="1:34" x14ac:dyDescent="0.25">
      <c r="A19380">
        <v>26282</v>
      </c>
      <c r="B19380">
        <v>0.25252525252525254</v>
      </c>
      <c r="C19380">
        <v>1</v>
      </c>
      <c r="D19380">
        <v>0.33333333333333331</v>
      </c>
      <c r="E19380">
        <v>0.66666666666666663</v>
      </c>
      <c r="F19380">
        <v>0.13793103448275862</v>
      </c>
      <c r="G19380">
        <v>0.2</v>
      </c>
      <c r="H19380">
        <v>0.2</v>
      </c>
      <c r="I19380">
        <v>0.2</v>
      </c>
      <c r="J19380">
        <v>0.2</v>
      </c>
      <c r="K19380">
        <v>0.2</v>
      </c>
      <c r="L19380">
        <v>0.2</v>
      </c>
      <c r="M19380">
        <v>0.16111622869308756</v>
      </c>
      <c r="N19380">
        <v>8.1034783830055385E-2</v>
      </c>
      <c r="O19380">
        <v>9.0454733376780894E-2</v>
      </c>
      <c r="P19380">
        <v>0.16549954502037517</v>
      </c>
      <c r="Q19380">
        <v>8.5810184381832508E-2</v>
      </c>
      <c r="R19380">
        <v>0.26571180242025655</v>
      </c>
      <c r="S19380">
        <v>9.188920636665019E-3</v>
      </c>
      <c r="T19380">
        <v>1.7811987348739118E-3</v>
      </c>
      <c r="U19380">
        <v>3.348064818534887E-3</v>
      </c>
      <c r="V19380">
        <v>4.830917874396135E-3</v>
      </c>
      <c r="W19380">
        <v>2.344506469665603E-3</v>
      </c>
      <c r="X19380">
        <v>3.7831069143845074E-3</v>
      </c>
      <c r="Y19380">
        <v>1</v>
      </c>
      <c r="Z19380">
        <v>0.64719163826042003</v>
      </c>
      <c r="AA19380">
        <v>0</v>
      </c>
      <c r="AB19380">
        <f t="shared" si="2114"/>
        <v>-0.22054166666666666</v>
      </c>
      <c r="AC19380">
        <f t="shared" si="2115"/>
        <v>0.21172017255696113</v>
      </c>
      <c r="AD19380">
        <f t="shared" si="2116"/>
        <v>0.21172017255696113</v>
      </c>
      <c r="AE19380">
        <f t="shared" si="2117"/>
        <v>4.4825431467549394E-2</v>
      </c>
      <c r="AF19380">
        <f t="shared" si="2118"/>
        <v>0.21172017255696113</v>
      </c>
      <c r="AG19380">
        <f t="shared" si="2119"/>
        <v>0</v>
      </c>
      <c r="AH19380" t="b">
        <f t="shared" si="2120"/>
        <v>1</v>
      </c>
    </row>
    <row r="19381" spans="1:34" x14ac:dyDescent="0.25">
      <c r="A19381">
        <v>3534</v>
      </c>
      <c r="B19381">
        <v>0.12121212121212122</v>
      </c>
      <c r="C19381">
        <v>0</v>
      </c>
      <c r="D19381">
        <v>0.33333333333333331</v>
      </c>
      <c r="E19381">
        <v>0.66666666666666663</v>
      </c>
      <c r="F19381">
        <v>8.6206896551724144E-2</v>
      </c>
      <c r="G19381">
        <v>0.1</v>
      </c>
      <c r="H19381">
        <v>0.2</v>
      </c>
      <c r="I19381">
        <v>0.2</v>
      </c>
      <c r="J19381">
        <v>0.1</v>
      </c>
      <c r="K19381">
        <v>0.1</v>
      </c>
      <c r="L19381">
        <v>0.1</v>
      </c>
      <c r="M19381">
        <v>0.14678109992912075</v>
      </c>
      <c r="N19381">
        <v>6.7453222334840399E-2</v>
      </c>
      <c r="O19381">
        <v>8.6344053019925301E-2</v>
      </c>
      <c r="P19381">
        <v>0.1606087495502013</v>
      </c>
      <c r="Q19381">
        <v>8.0648088011462518E-2</v>
      </c>
      <c r="R19381">
        <v>0.26169802200470771</v>
      </c>
      <c r="S19381">
        <v>1.1481857977544553E-3</v>
      </c>
      <c r="T19381">
        <v>0</v>
      </c>
      <c r="U19381">
        <v>5.5912682469532609E-4</v>
      </c>
      <c r="V19381">
        <v>0</v>
      </c>
      <c r="W19381">
        <v>2.1944580556070045E-3</v>
      </c>
      <c r="X19381">
        <v>1.8953365641066382E-3</v>
      </c>
      <c r="Y19381">
        <v>1</v>
      </c>
      <c r="Z19381">
        <v>0.64722280371114016</v>
      </c>
      <c r="AA19381">
        <v>1</v>
      </c>
      <c r="AB19381">
        <f t="shared" si="2114"/>
        <v>0.77945833333333336</v>
      </c>
      <c r="AC19381">
        <f t="shared" si="2115"/>
        <v>0.14437457162555362</v>
      </c>
      <c r="AD19381">
        <f t="shared" si="2116"/>
        <v>-0.85562542837444644</v>
      </c>
      <c r="AE19381">
        <f t="shared" si="2117"/>
        <v>0.73209487368095494</v>
      </c>
      <c r="AF19381">
        <f t="shared" si="2118"/>
        <v>0.85562542837444644</v>
      </c>
      <c r="AG19381">
        <f t="shared" si="2119"/>
        <v>0</v>
      </c>
      <c r="AH19381" t="b">
        <f t="shared" si="2120"/>
        <v>0</v>
      </c>
    </row>
    <row r="19382" spans="1:34" x14ac:dyDescent="0.25">
      <c r="A19382">
        <v>3021</v>
      </c>
      <c r="B19382">
        <v>2.0202020202020204E-2</v>
      </c>
      <c r="C19382">
        <v>0</v>
      </c>
      <c r="D19382">
        <v>0.5</v>
      </c>
      <c r="E19382">
        <v>0.33333333333333331</v>
      </c>
      <c r="F19382">
        <v>0.39655172413793105</v>
      </c>
      <c r="G19382">
        <v>0.4</v>
      </c>
      <c r="H19382">
        <v>0.4</v>
      </c>
      <c r="I19382">
        <v>0.4</v>
      </c>
      <c r="J19382">
        <v>0.2</v>
      </c>
      <c r="K19382">
        <v>0.2</v>
      </c>
      <c r="L19382">
        <v>0.2</v>
      </c>
      <c r="M19382">
        <v>0.1630302338484246</v>
      </c>
      <c r="N19382">
        <v>8.7615354538448986E-2</v>
      </c>
      <c r="O19382">
        <v>9.8362590887104251E-2</v>
      </c>
      <c r="P19382">
        <v>0.1815406382525768</v>
      </c>
      <c r="Q19382">
        <v>0.10385174094327743</v>
      </c>
      <c r="R19382">
        <v>0.28019076792080333</v>
      </c>
      <c r="S19382">
        <v>5.1513819440628609E-3</v>
      </c>
      <c r="T19382">
        <v>0</v>
      </c>
      <c r="U19382">
        <v>1.6740324092674435E-3</v>
      </c>
      <c r="V19382">
        <v>1.9323671497584541E-3</v>
      </c>
      <c r="W19382">
        <v>4.6890129393312059E-3</v>
      </c>
      <c r="X19382">
        <v>5.6746603715767613E-3</v>
      </c>
      <c r="Y19382">
        <v>1</v>
      </c>
      <c r="Z19382">
        <v>0.64722596102426555</v>
      </c>
      <c r="AA19382">
        <v>1</v>
      </c>
      <c r="AB19382">
        <f t="shared" si="2114"/>
        <v>0.77945833333333336</v>
      </c>
      <c r="AC19382">
        <f t="shared" si="2115"/>
        <v>0.53663484153316721</v>
      </c>
      <c r="AD19382">
        <f t="shared" si="2116"/>
        <v>-0.46336515846683279</v>
      </c>
      <c r="AE19382">
        <f t="shared" si="2117"/>
        <v>0.21470727008099308</v>
      </c>
      <c r="AF19382">
        <f t="shared" si="2118"/>
        <v>0.46336515846683279</v>
      </c>
      <c r="AG19382">
        <f t="shared" si="2119"/>
        <v>1</v>
      </c>
      <c r="AH19382" t="b">
        <f t="shared" si="2120"/>
        <v>1</v>
      </c>
    </row>
    <row r="19383" spans="1:34" x14ac:dyDescent="0.25">
      <c r="A19383">
        <v>27809</v>
      </c>
      <c r="B19383">
        <v>3.0303030303030304E-2</v>
      </c>
      <c r="C19383">
        <v>1</v>
      </c>
      <c r="D19383">
        <v>0.16666666666666666</v>
      </c>
      <c r="E19383">
        <v>0.66666666666666663</v>
      </c>
      <c r="F19383">
        <v>6.8965517241379309E-2</v>
      </c>
      <c r="G19383">
        <v>0.1</v>
      </c>
      <c r="H19383">
        <v>0.1</v>
      </c>
      <c r="I19383">
        <v>0.1</v>
      </c>
      <c r="J19383">
        <v>0.1</v>
      </c>
      <c r="K19383">
        <v>0.1</v>
      </c>
      <c r="L19383">
        <v>0.1</v>
      </c>
      <c r="M19383">
        <v>0.1644079990018503</v>
      </c>
      <c r="N19383">
        <v>7.4620293288083603E-2</v>
      </c>
      <c r="O19383">
        <v>9.6194422498000115E-2</v>
      </c>
      <c r="P19383">
        <v>0.18962947891174148</v>
      </c>
      <c r="Q19383">
        <v>9.255581281203365E-2</v>
      </c>
      <c r="R19383">
        <v>0.28622027608476969</v>
      </c>
      <c r="S19383">
        <v>1.0132195908200085E-2</v>
      </c>
      <c r="T19383">
        <v>1.0817813649800891E-2</v>
      </c>
      <c r="U19383">
        <v>3.4952680683898042E-2</v>
      </c>
      <c r="V19383">
        <v>1.933816425120773E-2</v>
      </c>
      <c r="W19383">
        <v>7.8498765617343716E-2</v>
      </c>
      <c r="X19383">
        <v>2.6075064407395217E-2</v>
      </c>
      <c r="Y19383">
        <v>1</v>
      </c>
      <c r="Z19383">
        <v>0.64725650935202361</v>
      </c>
      <c r="AA19383">
        <v>0</v>
      </c>
      <c r="AB19383">
        <f t="shared" si="2114"/>
        <v>-0.22054166666666666</v>
      </c>
      <c r="AC19383">
        <f t="shared" si="2115"/>
        <v>8.3549142669240836E-2</v>
      </c>
      <c r="AD19383">
        <f t="shared" si="2116"/>
        <v>8.3549142669240836E-2</v>
      </c>
      <c r="AE19383">
        <f t="shared" si="2117"/>
        <v>6.98045924076516E-3</v>
      </c>
      <c r="AF19383">
        <f t="shared" si="2118"/>
        <v>8.3549142669240836E-2</v>
      </c>
      <c r="AG19383">
        <f t="shared" si="2119"/>
        <v>0</v>
      </c>
      <c r="AH19383" t="b">
        <f t="shared" si="2120"/>
        <v>1</v>
      </c>
    </row>
    <row r="19384" spans="1:34" x14ac:dyDescent="0.25">
      <c r="A19384">
        <v>20674</v>
      </c>
      <c r="B19384">
        <v>1.0101010101010102E-2</v>
      </c>
      <c r="C19384">
        <v>0</v>
      </c>
      <c r="D19384">
        <v>0.33333333333333331</v>
      </c>
      <c r="E19384">
        <v>0.66666666666666663</v>
      </c>
      <c r="F19384">
        <v>0.2413793103448276</v>
      </c>
      <c r="G19384">
        <v>0.2</v>
      </c>
      <c r="H19384">
        <v>0.2</v>
      </c>
      <c r="I19384">
        <v>0.2</v>
      </c>
      <c r="J19384">
        <v>0.5</v>
      </c>
      <c r="K19384">
        <v>0.9</v>
      </c>
      <c r="L19384">
        <v>0.8</v>
      </c>
      <c r="M19384">
        <v>0.15258505730954411</v>
      </c>
      <c r="N19384">
        <v>7.7031777304528384E-2</v>
      </c>
      <c r="O19384">
        <v>9.505406145870679E-2</v>
      </c>
      <c r="P19384">
        <v>0.17952478649869158</v>
      </c>
      <c r="Q19384">
        <v>0.1007749093955905</v>
      </c>
      <c r="R19384">
        <v>0.27590571343160164</v>
      </c>
      <c r="S19384">
        <v>5.7237577156254004E-3</v>
      </c>
      <c r="T19384">
        <v>2.9686645581231863E-3</v>
      </c>
      <c r="U19384">
        <v>5.580108030891478E-3</v>
      </c>
      <c r="V19384">
        <v>0</v>
      </c>
      <c r="W19384">
        <v>0</v>
      </c>
      <c r="X19384">
        <v>1.8915534571922537E-3</v>
      </c>
      <c r="Y19384">
        <v>1</v>
      </c>
      <c r="Z19384">
        <v>0.64733638307415475</v>
      </c>
      <c r="AA19384">
        <v>1</v>
      </c>
      <c r="AB19384">
        <f t="shared" si="2114"/>
        <v>0.77945833333333336</v>
      </c>
      <c r="AC19384">
        <f t="shared" si="2115"/>
        <v>0.30690772515952069</v>
      </c>
      <c r="AD19384">
        <f t="shared" si="2116"/>
        <v>-0.69309227484047931</v>
      </c>
      <c r="AE19384">
        <f t="shared" si="2117"/>
        <v>0.4803769014435505</v>
      </c>
      <c r="AF19384">
        <f t="shared" si="2118"/>
        <v>0.69309227484047931</v>
      </c>
      <c r="AG19384">
        <f t="shared" si="2119"/>
        <v>0</v>
      </c>
      <c r="AH19384" t="b">
        <f t="shared" si="2120"/>
        <v>0</v>
      </c>
    </row>
    <row r="19385" spans="1:34" x14ac:dyDescent="0.25">
      <c r="A19385">
        <v>444</v>
      </c>
      <c r="B19385">
        <v>0.19191919191919191</v>
      </c>
      <c r="C19385">
        <v>1</v>
      </c>
      <c r="D19385">
        <v>0.16666666666666666</v>
      </c>
      <c r="E19385">
        <v>0.66666666666666663</v>
      </c>
      <c r="F19385">
        <v>0.10344827586206896</v>
      </c>
      <c r="G19385">
        <v>0.2</v>
      </c>
      <c r="H19385">
        <v>0.2</v>
      </c>
      <c r="I19385">
        <v>0.2</v>
      </c>
      <c r="J19385">
        <v>0.2</v>
      </c>
      <c r="K19385">
        <v>0.2</v>
      </c>
      <c r="L19385">
        <v>0.2</v>
      </c>
      <c r="M19385">
        <v>0.2552918304809082</v>
      </c>
      <c r="N19385">
        <v>0.18451981004225079</v>
      </c>
      <c r="O19385">
        <v>0.15571885296260526</v>
      </c>
      <c r="P19385">
        <v>0.26835414182176481</v>
      </c>
      <c r="Q19385">
        <v>0.19687259854933789</v>
      </c>
      <c r="R19385">
        <v>0.35687987169427948</v>
      </c>
      <c r="S19385">
        <v>6.5296628019854567E-3</v>
      </c>
      <c r="T19385">
        <v>3.5208361659340992E-3</v>
      </c>
      <c r="U19385">
        <v>4.4640864247131821E-3</v>
      </c>
      <c r="V19385">
        <v>6.4460547504025766E-3</v>
      </c>
      <c r="W19385">
        <v>2.3522433410154996E-2</v>
      </c>
      <c r="X19385">
        <v>8.3228352116459167E-3</v>
      </c>
      <c r="Y19385">
        <v>1</v>
      </c>
      <c r="Z19385">
        <v>0.64740879095396087</v>
      </c>
      <c r="AA19385">
        <v>0</v>
      </c>
      <c r="AB19385">
        <f t="shared" si="2114"/>
        <v>-0.22054166666666666</v>
      </c>
      <c r="AC19385">
        <f t="shared" si="2115"/>
        <v>0.18450064145714315</v>
      </c>
      <c r="AD19385">
        <f t="shared" si="2116"/>
        <v>0.18450064145714315</v>
      </c>
      <c r="AE19385">
        <f t="shared" si="2117"/>
        <v>3.404048669809729E-2</v>
      </c>
      <c r="AF19385">
        <f t="shared" si="2118"/>
        <v>0.18450064145714315</v>
      </c>
      <c r="AG19385">
        <f t="shared" si="2119"/>
        <v>0</v>
      </c>
      <c r="AH19385" t="b">
        <f t="shared" si="2120"/>
        <v>1</v>
      </c>
    </row>
    <row r="19386" spans="1:34" x14ac:dyDescent="0.25">
      <c r="A19386">
        <v>14101</v>
      </c>
      <c r="B19386">
        <v>7.0707070707070704E-2</v>
      </c>
      <c r="C19386">
        <v>1</v>
      </c>
      <c r="D19386">
        <v>0.33333333333333331</v>
      </c>
      <c r="E19386">
        <v>0.33333333333333331</v>
      </c>
      <c r="F19386">
        <v>0.55172413793103448</v>
      </c>
      <c r="G19386">
        <v>0.2</v>
      </c>
      <c r="H19386">
        <v>0.2</v>
      </c>
      <c r="I19386">
        <v>0.2</v>
      </c>
      <c r="J19386">
        <v>0.2</v>
      </c>
      <c r="K19386">
        <v>0.2</v>
      </c>
      <c r="L19386">
        <v>0.2</v>
      </c>
      <c r="M19386">
        <v>0.17424525989499962</v>
      </c>
      <c r="N19386">
        <v>9.6935773478041359E-2</v>
      </c>
      <c r="O19386">
        <v>0.10467163696438857</v>
      </c>
      <c r="P19386">
        <v>0.19220581281215088</v>
      </c>
      <c r="Q19386">
        <v>0.11511098110569605</v>
      </c>
      <c r="R19386">
        <v>0.28821986571549113</v>
      </c>
      <c r="S19386">
        <v>1.7640621279557485E-3</v>
      </c>
      <c r="T19386">
        <v>9.2384841048793564E-4</v>
      </c>
      <c r="U19386">
        <v>1.3604303379313423E-3</v>
      </c>
      <c r="V19386">
        <v>2.0322061191626411E-3</v>
      </c>
      <c r="W19386">
        <v>2.9775232164753157E-3</v>
      </c>
      <c r="X19386">
        <v>2.4855012427506215E-3</v>
      </c>
      <c r="Y19386">
        <v>1</v>
      </c>
      <c r="Z19386">
        <v>0.64741337912843422</v>
      </c>
      <c r="AA19386">
        <v>0</v>
      </c>
      <c r="AB19386">
        <f t="shared" si="2114"/>
        <v>-0.22054166666666666</v>
      </c>
      <c r="AC19386">
        <f t="shared" si="2115"/>
        <v>0.28084826285688402</v>
      </c>
      <c r="AD19386">
        <f t="shared" si="2116"/>
        <v>0.28084826285688402</v>
      </c>
      <c r="AE19386">
        <f t="shared" si="2117"/>
        <v>7.8875746749729428E-2</v>
      </c>
      <c r="AF19386">
        <f t="shared" si="2118"/>
        <v>0.28084826285688402</v>
      </c>
      <c r="AG19386">
        <f t="shared" si="2119"/>
        <v>0</v>
      </c>
      <c r="AH19386" t="b">
        <f t="shared" si="2120"/>
        <v>1</v>
      </c>
    </row>
    <row r="19387" spans="1:34" x14ac:dyDescent="0.25">
      <c r="A19387">
        <v>18189</v>
      </c>
      <c r="B19387">
        <v>4.0404040404040407E-2</v>
      </c>
      <c r="C19387">
        <v>0</v>
      </c>
      <c r="D19387">
        <v>0.33333333333333331</v>
      </c>
      <c r="E19387">
        <v>0.66666666666666663</v>
      </c>
      <c r="F19387">
        <v>0.46551724137931033</v>
      </c>
      <c r="G19387">
        <v>0.2</v>
      </c>
      <c r="H19387">
        <v>0.2</v>
      </c>
      <c r="I19387">
        <v>0.2</v>
      </c>
      <c r="J19387">
        <v>0.2</v>
      </c>
      <c r="K19387">
        <v>0.4</v>
      </c>
      <c r="L19387">
        <v>0.2</v>
      </c>
      <c r="M19387">
        <v>0.15092147446533066</v>
      </c>
      <c r="N19387">
        <v>7.2747858040367916E-2</v>
      </c>
      <c r="O19387">
        <v>9.0795139657166957E-2</v>
      </c>
      <c r="P19387">
        <v>0.16952182866013682</v>
      </c>
      <c r="Q19387">
        <v>9.0222656308099614E-2</v>
      </c>
      <c r="R19387">
        <v>0.26968408481887268</v>
      </c>
      <c r="S19387">
        <v>2.2895030862501602E-3</v>
      </c>
      <c r="T19387">
        <v>8.9059936743695592E-4</v>
      </c>
      <c r="U19387">
        <v>2.232043212356591E-3</v>
      </c>
      <c r="V19387">
        <v>0</v>
      </c>
      <c r="W19387">
        <v>4.6890129393312059E-3</v>
      </c>
      <c r="X19387">
        <v>1.8915534571922537E-3</v>
      </c>
      <c r="Y19387">
        <v>1</v>
      </c>
      <c r="Z19387">
        <v>0.64742054623532341</v>
      </c>
      <c r="AA19387">
        <v>1</v>
      </c>
      <c r="AB19387">
        <f t="shared" si="2114"/>
        <v>0.77945833333333336</v>
      </c>
      <c r="AC19387">
        <f t="shared" si="2115"/>
        <v>0.28770058739802834</v>
      </c>
      <c r="AD19387">
        <f t="shared" si="2116"/>
        <v>-0.71229941260197172</v>
      </c>
      <c r="AE19387">
        <f t="shared" si="2117"/>
        <v>0.50737045319311391</v>
      </c>
      <c r="AF19387">
        <f t="shared" si="2118"/>
        <v>0.71229941260197172</v>
      </c>
      <c r="AG19387">
        <f t="shared" si="2119"/>
        <v>0</v>
      </c>
      <c r="AH19387" t="b">
        <f t="shared" si="2120"/>
        <v>0</v>
      </c>
    </row>
    <row r="19388" spans="1:34" x14ac:dyDescent="0.25">
      <c r="A19388">
        <v>7261</v>
      </c>
      <c r="B19388">
        <v>0.35353535353535354</v>
      </c>
      <c r="C19388">
        <v>1</v>
      </c>
      <c r="D19388">
        <v>0.5</v>
      </c>
      <c r="E19388">
        <v>0.33333333333333331</v>
      </c>
      <c r="F19388">
        <v>0.17241379310344829</v>
      </c>
      <c r="G19388">
        <v>0.1</v>
      </c>
      <c r="H19388">
        <v>0.1</v>
      </c>
      <c r="I19388">
        <v>0.1</v>
      </c>
      <c r="J19388">
        <v>0.1</v>
      </c>
      <c r="K19388">
        <v>0.1</v>
      </c>
      <c r="L19388">
        <v>0.1</v>
      </c>
      <c r="M19388">
        <v>0.17203481843497559</v>
      </c>
      <c r="N19388">
        <v>8.0072467894331256E-2</v>
      </c>
      <c r="O19388">
        <v>9.2222100822849831E-2</v>
      </c>
      <c r="P19388">
        <v>0.16334051127275603</v>
      </c>
      <c r="Q19388">
        <v>8.7004030718737135E-2</v>
      </c>
      <c r="R19388">
        <v>0.2651892347996222</v>
      </c>
      <c r="S19388">
        <v>1.6708793523453669E-2</v>
      </c>
      <c r="T19388">
        <v>6.3559108189417428E-3</v>
      </c>
      <c r="U19388">
        <v>3.794473461006205E-3</v>
      </c>
      <c r="V19388">
        <v>1.032206119162641E-2</v>
      </c>
      <c r="W19388">
        <v>1.284555094729784E-2</v>
      </c>
      <c r="X19388">
        <v>7.7932002436320851E-3</v>
      </c>
      <c r="Y19388">
        <v>1</v>
      </c>
      <c r="Z19388">
        <v>0.64745820570163737</v>
      </c>
      <c r="AA19388">
        <v>0</v>
      </c>
      <c r="AB19388">
        <f t="shared" si="2114"/>
        <v>-0.22054166666666666</v>
      </c>
      <c r="AC19388">
        <f t="shared" si="2115"/>
        <v>5.7732636605337173E-2</v>
      </c>
      <c r="AD19388">
        <f t="shared" si="2116"/>
        <v>5.7732636605337173E-2</v>
      </c>
      <c r="AE19388">
        <f t="shared" si="2117"/>
        <v>3.3330573294039177E-3</v>
      </c>
      <c r="AF19388">
        <f t="shared" si="2118"/>
        <v>5.7732636605337173E-2</v>
      </c>
      <c r="AG19388">
        <f t="shared" si="2119"/>
        <v>0</v>
      </c>
      <c r="AH19388" t="b">
        <f t="shared" si="2120"/>
        <v>1</v>
      </c>
    </row>
    <row r="19389" spans="1:34" x14ac:dyDescent="0.25">
      <c r="A19389">
        <v>11975</v>
      </c>
      <c r="B19389">
        <v>0.32323232323232326</v>
      </c>
      <c r="C19389">
        <v>0</v>
      </c>
      <c r="D19389">
        <v>0.16666666666666666</v>
      </c>
      <c r="E19389">
        <v>0.33333333333333331</v>
      </c>
      <c r="F19389">
        <v>0.68965517241379315</v>
      </c>
      <c r="G19389">
        <v>0</v>
      </c>
      <c r="H19389">
        <v>0</v>
      </c>
      <c r="I19389">
        <v>0</v>
      </c>
      <c r="J19389">
        <v>0</v>
      </c>
      <c r="K19389">
        <v>0</v>
      </c>
      <c r="L19389">
        <v>0</v>
      </c>
      <c r="M19389">
        <v>0.15970129839101452</v>
      </c>
      <c r="N19389">
        <v>8.459744065718397E-2</v>
      </c>
      <c r="O19389">
        <v>8.6842034465586845E-2</v>
      </c>
      <c r="P19389">
        <v>0.16234388923742402</v>
      </c>
      <c r="Q19389">
        <v>8.2335734577419051E-2</v>
      </c>
      <c r="R19389">
        <v>0.261656523987775</v>
      </c>
      <c r="S19389">
        <v>2.2166968881074053E-2</v>
      </c>
      <c r="T19389">
        <v>5.3792201793192139E-4</v>
      </c>
      <c r="U19389">
        <v>2.6137226016695685E-3</v>
      </c>
      <c r="V19389">
        <v>2.7407407407407406E-3</v>
      </c>
      <c r="W19389">
        <v>2.067854706245062E-3</v>
      </c>
      <c r="X19389">
        <v>3.6696137069529722E-3</v>
      </c>
      <c r="Y19389">
        <v>1</v>
      </c>
      <c r="Z19389">
        <v>0.64748663214701296</v>
      </c>
      <c r="AA19389">
        <v>0</v>
      </c>
      <c r="AB19389">
        <f t="shared" si="2114"/>
        <v>-0.22054166666666666</v>
      </c>
      <c r="AC19389">
        <f t="shared" si="2115"/>
        <v>1.5834520877260089E-2</v>
      </c>
      <c r="AD19389">
        <f t="shared" si="2116"/>
        <v>1.5834520877260089E-2</v>
      </c>
      <c r="AE19389">
        <f t="shared" si="2117"/>
        <v>2.5073205141238562E-4</v>
      </c>
      <c r="AF19389">
        <f t="shared" si="2118"/>
        <v>1.5834520877260089E-2</v>
      </c>
      <c r="AG19389">
        <f t="shared" si="2119"/>
        <v>0</v>
      </c>
      <c r="AH19389" t="b">
        <f t="shared" si="2120"/>
        <v>1</v>
      </c>
    </row>
    <row r="19390" spans="1:34" x14ac:dyDescent="0.25">
      <c r="A19390">
        <v>8713</v>
      </c>
      <c r="B19390">
        <v>0.23232323232323232</v>
      </c>
      <c r="C19390">
        <v>1</v>
      </c>
      <c r="D19390">
        <v>0.5</v>
      </c>
      <c r="E19390">
        <v>0.66666666666666663</v>
      </c>
      <c r="F19390">
        <v>0.17241379310344829</v>
      </c>
      <c r="G19390">
        <v>0.1</v>
      </c>
      <c r="H19390">
        <v>0.1</v>
      </c>
      <c r="I19390">
        <v>0</v>
      </c>
      <c r="J19390">
        <v>0</v>
      </c>
      <c r="K19390">
        <v>0</v>
      </c>
      <c r="L19390">
        <v>0</v>
      </c>
      <c r="M19390">
        <v>0.14678286969810395</v>
      </c>
      <c r="N19390">
        <v>6.6220432985229311E-2</v>
      </c>
      <c r="O19390">
        <v>8.6344602062313022E-2</v>
      </c>
      <c r="P19390">
        <v>0.16013775614976083</v>
      </c>
      <c r="Q19390">
        <v>8.0648088011462518E-2</v>
      </c>
      <c r="R19390">
        <v>0.26097872304454045</v>
      </c>
      <c r="S19390">
        <v>0</v>
      </c>
      <c r="T19390">
        <v>0</v>
      </c>
      <c r="U19390">
        <v>0</v>
      </c>
      <c r="V19390">
        <v>0</v>
      </c>
      <c r="W19390">
        <v>0</v>
      </c>
      <c r="X19390">
        <v>0</v>
      </c>
      <c r="Y19390">
        <v>1</v>
      </c>
      <c r="Z19390">
        <v>0.64749731121096943</v>
      </c>
      <c r="AA19390">
        <v>0</v>
      </c>
      <c r="AB19390">
        <f t="shared" si="2114"/>
        <v>-0.22054166666666666</v>
      </c>
      <c r="AC19390">
        <f t="shared" si="2115"/>
        <v>6.0734602384444933E-2</v>
      </c>
      <c r="AD19390">
        <f t="shared" si="2116"/>
        <v>6.0734602384444933E-2</v>
      </c>
      <c r="AE19390">
        <f t="shared" si="2117"/>
        <v>3.6886919267966243E-3</v>
      </c>
      <c r="AF19390">
        <f t="shared" si="2118"/>
        <v>6.0734602384444933E-2</v>
      </c>
      <c r="AG19390">
        <f t="shared" si="2119"/>
        <v>0</v>
      </c>
      <c r="AH19390" t="b">
        <f t="shared" si="2120"/>
        <v>1</v>
      </c>
    </row>
    <row r="19391" spans="1:34" x14ac:dyDescent="0.25">
      <c r="A19391">
        <v>9594</v>
      </c>
      <c r="B19391">
        <v>1.0101010101010102E-2</v>
      </c>
      <c r="C19391">
        <v>1</v>
      </c>
      <c r="D19391">
        <v>0.16666666666666666</v>
      </c>
      <c r="E19391">
        <v>0.66666666666666663</v>
      </c>
      <c r="F19391">
        <v>8.6206896551724144E-2</v>
      </c>
      <c r="G19391">
        <v>0.4</v>
      </c>
      <c r="H19391">
        <v>0.4</v>
      </c>
      <c r="I19391">
        <v>0.4</v>
      </c>
      <c r="J19391">
        <v>0.4</v>
      </c>
      <c r="K19391">
        <v>0.4</v>
      </c>
      <c r="L19391">
        <v>0.4</v>
      </c>
      <c r="M19391">
        <v>0.14678463946708717</v>
      </c>
      <c r="N19391">
        <v>6.6505141841952414E-2</v>
      </c>
      <c r="O19391">
        <v>8.650931477862886E-2</v>
      </c>
      <c r="P19391">
        <v>0.16042035219002512</v>
      </c>
      <c r="Q19391">
        <v>8.0945558028963666E-2</v>
      </c>
      <c r="R19391">
        <v>0.26120926758305557</v>
      </c>
      <c r="S19391">
        <v>0</v>
      </c>
      <c r="T19391">
        <v>0</v>
      </c>
      <c r="U19391">
        <v>0</v>
      </c>
      <c r="V19391">
        <v>0</v>
      </c>
      <c r="W19391">
        <v>0</v>
      </c>
      <c r="X19391">
        <v>0</v>
      </c>
      <c r="Y19391">
        <v>1</v>
      </c>
      <c r="Z19391">
        <v>0.64752324796493399</v>
      </c>
      <c r="AA19391">
        <v>1</v>
      </c>
      <c r="AB19391">
        <f t="shared" si="2114"/>
        <v>0.77945833333333336</v>
      </c>
      <c r="AC19391">
        <f t="shared" si="2115"/>
        <v>0.53296250171316173</v>
      </c>
      <c r="AD19391">
        <f t="shared" si="2116"/>
        <v>-0.46703749828683827</v>
      </c>
      <c r="AE19391">
        <f t="shared" si="2117"/>
        <v>0.21812402480602847</v>
      </c>
      <c r="AF19391">
        <f t="shared" si="2118"/>
        <v>0.46703749828683827</v>
      </c>
      <c r="AG19391">
        <f t="shared" si="2119"/>
        <v>1</v>
      </c>
      <c r="AH19391" t="b">
        <f t="shared" si="2120"/>
        <v>1</v>
      </c>
    </row>
    <row r="19392" spans="1:34" x14ac:dyDescent="0.25">
      <c r="A19392">
        <v>14088</v>
      </c>
      <c r="B19392">
        <v>1.0101010101010102E-2</v>
      </c>
      <c r="C19392">
        <v>0</v>
      </c>
      <c r="D19392">
        <v>0.33333333333333331</v>
      </c>
      <c r="E19392">
        <v>0.66666666666666663</v>
      </c>
      <c r="F19392">
        <v>0.20689655172413793</v>
      </c>
      <c r="G19392">
        <v>0.2</v>
      </c>
      <c r="H19392">
        <v>0.2</v>
      </c>
      <c r="I19392">
        <v>0.1</v>
      </c>
      <c r="J19392">
        <v>0.1</v>
      </c>
      <c r="K19392">
        <v>0.1</v>
      </c>
      <c r="L19392">
        <v>0.1</v>
      </c>
      <c r="M19392">
        <v>0.15958449363812294</v>
      </c>
      <c r="N19392">
        <v>7.2266700072505852E-2</v>
      </c>
      <c r="O19392">
        <v>8.8623127971348775E-2</v>
      </c>
      <c r="P19392">
        <v>0.16106843910903121</v>
      </c>
      <c r="Q19392">
        <v>8.1034799034214011E-2</v>
      </c>
      <c r="R19392">
        <v>0.26246573531796319</v>
      </c>
      <c r="S19392">
        <v>1.1447515431250801E-3</v>
      </c>
      <c r="T19392">
        <v>2.4639915832422449E-3</v>
      </c>
      <c r="U19392">
        <v>1.1026293469041562E-3</v>
      </c>
      <c r="V19392">
        <v>6.2801932367149754E-4</v>
      </c>
      <c r="W19392">
        <v>4.5366200188029417E-3</v>
      </c>
      <c r="X19392">
        <v>2.4892843496650057E-3</v>
      </c>
      <c r="Y19392">
        <v>1</v>
      </c>
      <c r="Z19392">
        <v>0.64774088555236387</v>
      </c>
      <c r="AA19392">
        <v>0</v>
      </c>
      <c r="AB19392">
        <f t="shared" si="2114"/>
        <v>-0.22054166666666666</v>
      </c>
      <c r="AC19392">
        <f t="shared" si="2115"/>
        <v>0.23574960231331943</v>
      </c>
      <c r="AD19392">
        <f t="shared" si="2116"/>
        <v>0.23574960231331943</v>
      </c>
      <c r="AE19392">
        <f t="shared" si="2117"/>
        <v>5.5577874990888267E-2</v>
      </c>
      <c r="AF19392">
        <f t="shared" si="2118"/>
        <v>0.23574960231331943</v>
      </c>
      <c r="AG19392">
        <f t="shared" si="2119"/>
        <v>0</v>
      </c>
      <c r="AH19392" t="b">
        <f t="shared" si="2120"/>
        <v>1</v>
      </c>
    </row>
    <row r="19393" spans="1:34" x14ac:dyDescent="0.25">
      <c r="A19393">
        <v>19095</v>
      </c>
      <c r="B19393">
        <v>1.0101010101010102E-2</v>
      </c>
      <c r="C19393">
        <v>1</v>
      </c>
      <c r="D19393">
        <v>0.33333333333333331</v>
      </c>
      <c r="E19393">
        <v>0.33333333333333331</v>
      </c>
      <c r="F19393">
        <v>0.27586206896551724</v>
      </c>
      <c r="G19393">
        <v>0.2</v>
      </c>
      <c r="H19393">
        <v>0.2</v>
      </c>
      <c r="I19393">
        <v>0.2</v>
      </c>
      <c r="J19393">
        <v>0.2</v>
      </c>
      <c r="K19393">
        <v>0.2</v>
      </c>
      <c r="L19393">
        <v>0.2</v>
      </c>
      <c r="M19393">
        <v>0.16362045180432372</v>
      </c>
      <c r="N19393">
        <v>8.5428790518815453E-2</v>
      </c>
      <c r="O19393">
        <v>9.6117556563719384E-2</v>
      </c>
      <c r="P19393">
        <v>0.17775196733943363</v>
      </c>
      <c r="Q19393">
        <v>9.8268228714780789E-2</v>
      </c>
      <c r="R19393">
        <v>0.29811253186317643</v>
      </c>
      <c r="S19393">
        <v>1.4458211989669763E-3</v>
      </c>
      <c r="T19393">
        <v>9.6778464594815886E-4</v>
      </c>
      <c r="U19393">
        <v>1.706397035846614E-3</v>
      </c>
      <c r="V19393">
        <v>1.9323671497584541E-3</v>
      </c>
      <c r="W19393">
        <v>4.6890129393312059E-3</v>
      </c>
      <c r="X19393">
        <v>1.4035326652366523E-3</v>
      </c>
      <c r="Y19393">
        <v>1</v>
      </c>
      <c r="Z19393">
        <v>0.64775668385546359</v>
      </c>
      <c r="AA19393">
        <v>0</v>
      </c>
      <c r="AB19393">
        <f t="shared" si="2114"/>
        <v>-0.22054166666666666</v>
      </c>
      <c r="AC19393">
        <f t="shared" si="2115"/>
        <v>0.27037365878574171</v>
      </c>
      <c r="AD19393">
        <f t="shared" si="2116"/>
        <v>0.27037365878574171</v>
      </c>
      <c r="AE19393">
        <f t="shared" si="2117"/>
        <v>7.3101915365188688E-2</v>
      </c>
      <c r="AF19393">
        <f t="shared" si="2118"/>
        <v>0.27037365878574171</v>
      </c>
      <c r="AG19393">
        <f t="shared" si="2119"/>
        <v>0</v>
      </c>
      <c r="AH19393" t="b">
        <f t="shared" si="2120"/>
        <v>1</v>
      </c>
    </row>
    <row r="19394" spans="1:34" x14ac:dyDescent="0.25">
      <c r="A19394">
        <v>23558</v>
      </c>
      <c r="B19394">
        <v>0.12121212121212122</v>
      </c>
      <c r="C19394">
        <v>1</v>
      </c>
      <c r="D19394">
        <v>0.16666666666666666</v>
      </c>
      <c r="E19394">
        <v>0.66666666666666663</v>
      </c>
      <c r="F19394">
        <v>0.22413793103448276</v>
      </c>
      <c r="G19394">
        <v>0.2</v>
      </c>
      <c r="H19394">
        <v>0.2</v>
      </c>
      <c r="I19394">
        <v>0.2</v>
      </c>
      <c r="J19394">
        <v>0.2</v>
      </c>
      <c r="K19394">
        <v>0.2</v>
      </c>
      <c r="L19394">
        <v>0.2</v>
      </c>
      <c r="M19394">
        <v>0.21429159244697993</v>
      </c>
      <c r="N19394">
        <v>0.13966298063600163</v>
      </c>
      <c r="O19394">
        <v>0.12971620548021168</v>
      </c>
      <c r="P19394">
        <v>0.23567567771240389</v>
      </c>
      <c r="Q19394">
        <v>0.15989410067376958</v>
      </c>
      <c r="R19394">
        <v>0.32320423095337081</v>
      </c>
      <c r="S19394">
        <v>3.8921552466252723E-3</v>
      </c>
      <c r="T19394">
        <v>2.4936782288234767E-3</v>
      </c>
      <c r="U19394">
        <v>5.0220972278023305E-3</v>
      </c>
      <c r="V19394">
        <v>4.830917874396135E-3</v>
      </c>
      <c r="W19394">
        <v>7.5024207029299296E-3</v>
      </c>
      <c r="X19394">
        <v>5.6746603715767613E-3</v>
      </c>
      <c r="Y19394">
        <v>1</v>
      </c>
      <c r="Z19394">
        <v>0.64778413056221673</v>
      </c>
      <c r="AA19394">
        <v>0</v>
      </c>
      <c r="AB19394">
        <f t="shared" si="2114"/>
        <v>-0.22054166666666666</v>
      </c>
      <c r="AC19394">
        <f t="shared" si="2115"/>
        <v>0.22332140856367205</v>
      </c>
      <c r="AD19394">
        <f t="shared" si="2116"/>
        <v>0.22332140856367205</v>
      </c>
      <c r="AE19394">
        <f t="shared" si="2117"/>
        <v>4.9872451522862536E-2</v>
      </c>
      <c r="AF19394">
        <f t="shared" si="2118"/>
        <v>0.22332140856367205</v>
      </c>
      <c r="AG19394">
        <f t="shared" si="2119"/>
        <v>0</v>
      </c>
      <c r="AH19394" t="b">
        <f t="shared" si="2120"/>
        <v>1</v>
      </c>
    </row>
    <row r="19395" spans="1:34" x14ac:dyDescent="0.25">
      <c r="A19395">
        <v>21895</v>
      </c>
      <c r="B19395">
        <v>2.0202020202020204E-2</v>
      </c>
      <c r="C19395">
        <v>1</v>
      </c>
      <c r="D19395">
        <v>0.33333333333333331</v>
      </c>
      <c r="E19395">
        <v>0.33333333333333331</v>
      </c>
      <c r="F19395">
        <v>0.10344827586206896</v>
      </c>
      <c r="G19395">
        <v>0.2</v>
      </c>
      <c r="H19395">
        <v>0.2</v>
      </c>
      <c r="I19395">
        <v>0.4</v>
      </c>
      <c r="J19395">
        <v>0.2</v>
      </c>
      <c r="K19395">
        <v>0.2</v>
      </c>
      <c r="L19395">
        <v>0.2</v>
      </c>
      <c r="M19395">
        <v>0.17071811031147049</v>
      </c>
      <c r="N19395">
        <v>9.6021858047960151E-2</v>
      </c>
      <c r="O19395">
        <v>0.10284167868611961</v>
      </c>
      <c r="P19395">
        <v>0.18921594670615474</v>
      </c>
      <c r="Q19395">
        <v>0.10980312442675048</v>
      </c>
      <c r="R19395">
        <v>0.28390330347269238</v>
      </c>
      <c r="S19395">
        <v>6.2961334871879408E-3</v>
      </c>
      <c r="T19395">
        <v>0</v>
      </c>
      <c r="U19395">
        <v>3.348064818534887E-3</v>
      </c>
      <c r="V19395">
        <v>1.6070853462157809E-3</v>
      </c>
      <c r="W19395">
        <v>7.0335194089968089E-3</v>
      </c>
      <c r="X19395">
        <v>5.6746603715767613E-3</v>
      </c>
      <c r="Y19395">
        <v>1</v>
      </c>
      <c r="Z19395">
        <v>0.64781214009240518</v>
      </c>
      <c r="AA19395">
        <v>0</v>
      </c>
      <c r="AB19395">
        <f t="shared" ref="AB19395:AB19458" si="2121">AA19395 - $AK$5</f>
        <v>-0.22054166666666666</v>
      </c>
      <c r="AC19395">
        <f t="shared" ref="AC19395:AC19458" si="2122">SUMPRODUCT($B$2:$Y$2, B19395:Y19395)</f>
        <v>0.27729806706249571</v>
      </c>
      <c r="AD19395">
        <f t="shared" si="2116"/>
        <v>0.27729806706249571</v>
      </c>
      <c r="AE19395">
        <f t="shared" si="2117"/>
        <v>7.6894217996596376E-2</v>
      </c>
      <c r="AF19395">
        <f t="shared" si="2118"/>
        <v>0.27729806706249571</v>
      </c>
      <c r="AG19395">
        <f t="shared" si="2119"/>
        <v>0</v>
      </c>
      <c r="AH19395" t="b">
        <f t="shared" si="2120"/>
        <v>1</v>
      </c>
    </row>
    <row r="19396" spans="1:34" x14ac:dyDescent="0.25">
      <c r="A19396">
        <v>26800</v>
      </c>
      <c r="B19396">
        <v>3.0303030303030304E-2</v>
      </c>
      <c r="C19396">
        <v>0</v>
      </c>
      <c r="D19396">
        <v>0.16666666666666666</v>
      </c>
      <c r="E19396">
        <v>0.66666666666666663</v>
      </c>
      <c r="F19396">
        <v>0.17241379310344829</v>
      </c>
      <c r="G19396">
        <v>0.2</v>
      </c>
      <c r="H19396">
        <v>0.2</v>
      </c>
      <c r="I19396">
        <v>0.1</v>
      </c>
      <c r="J19396">
        <v>0.1</v>
      </c>
      <c r="K19396">
        <v>0.2</v>
      </c>
      <c r="L19396">
        <v>0.2</v>
      </c>
      <c r="M19396">
        <v>0.15392388754533928</v>
      </c>
      <c r="N19396">
        <v>6.8008404605450462E-2</v>
      </c>
      <c r="O19396">
        <v>8.6454410539856905E-2</v>
      </c>
      <c r="P19396">
        <v>0.16258786381885218</v>
      </c>
      <c r="Q19396">
        <v>8.2392253880744268E-2</v>
      </c>
      <c r="R19396">
        <v>0.26088266282015909</v>
      </c>
      <c r="S19396">
        <v>1.1447515431250801E-3</v>
      </c>
      <c r="T19396">
        <v>1.1874658232492746E-4</v>
      </c>
      <c r="U19396">
        <v>2.902772197669747E-3</v>
      </c>
      <c r="V19396">
        <v>1.6103059581320451E-4</v>
      </c>
      <c r="W19396">
        <v>0</v>
      </c>
      <c r="X19396">
        <v>4.5624269387477163E-3</v>
      </c>
      <c r="Y19396">
        <v>1</v>
      </c>
      <c r="Z19396">
        <v>0.64781597032186378</v>
      </c>
      <c r="AA19396">
        <v>0</v>
      </c>
      <c r="AB19396">
        <f t="shared" si="2121"/>
        <v>-0.22054166666666666</v>
      </c>
      <c r="AC19396">
        <f t="shared" si="2122"/>
        <v>0.25702119563257086</v>
      </c>
      <c r="AD19396">
        <f t="shared" ref="AD19396:AD19459" si="2123" xml:space="preserve"> AC19396 - AA19396</f>
        <v>0.25702119563257086</v>
      </c>
      <c r="AE19396">
        <f t="shared" ref="AE19396:AE19459" si="2124">AD19396 * AD19396</f>
        <v>6.6059895004396268E-2</v>
      </c>
      <c r="AF19396">
        <f t="shared" ref="AF19396:AF19459" si="2125">ABS(AD19396)</f>
        <v>0.25702119563257086</v>
      </c>
      <c r="AG19396">
        <f t="shared" ref="AG19396:AG19459" si="2126">IF(AC19396 &gt;= 0.5, 1, 0)</f>
        <v>0</v>
      </c>
      <c r="AH19396" t="b">
        <f t="shared" ref="AH19396:AH19459" si="2127">IF(AA19396=AG19396, TRUE, FALSE)</f>
        <v>1</v>
      </c>
    </row>
    <row r="19397" spans="1:34" x14ac:dyDescent="0.25">
      <c r="A19397">
        <v>26196</v>
      </c>
      <c r="B19397">
        <v>0.17171717171717171</v>
      </c>
      <c r="C19397">
        <v>1</v>
      </c>
      <c r="D19397">
        <v>0.16666666666666666</v>
      </c>
      <c r="E19397">
        <v>0.66666666666666663</v>
      </c>
      <c r="F19397">
        <v>0.10344827586206896</v>
      </c>
      <c r="G19397">
        <v>0.3</v>
      </c>
      <c r="H19397">
        <v>0.1</v>
      </c>
      <c r="I19397">
        <v>0.1</v>
      </c>
      <c r="J19397">
        <v>0.1</v>
      </c>
      <c r="K19397">
        <v>0.1</v>
      </c>
      <c r="L19397">
        <v>0</v>
      </c>
      <c r="M19397">
        <v>0.1465191741196063</v>
      </c>
      <c r="N19397">
        <v>6.7672448154517187E-2</v>
      </c>
      <c r="O19397">
        <v>8.6344602062313022E-2</v>
      </c>
      <c r="P19397">
        <v>0.16165435489917915</v>
      </c>
      <c r="Q19397">
        <v>8.0648088011462518E-2</v>
      </c>
      <c r="R19397">
        <v>0.26097872304454045</v>
      </c>
      <c r="S19397">
        <v>1.7514698609813726E-3</v>
      </c>
      <c r="T19397">
        <v>0</v>
      </c>
      <c r="U19397">
        <v>1.7967947859470559E-3</v>
      </c>
      <c r="V19397">
        <v>0</v>
      </c>
      <c r="W19397">
        <v>0</v>
      </c>
      <c r="X19397">
        <v>0</v>
      </c>
      <c r="Y19397">
        <v>1</v>
      </c>
      <c r="Z19397">
        <v>0.64785432186365333</v>
      </c>
      <c r="AA19397">
        <v>0</v>
      </c>
      <c r="AB19397">
        <f t="shared" si="2121"/>
        <v>-0.22054166666666666</v>
      </c>
      <c r="AC19397">
        <f t="shared" si="2122"/>
        <v>0.29799349499921901</v>
      </c>
      <c r="AD19397">
        <f t="shared" si="2123"/>
        <v>0.29799349499921901</v>
      </c>
      <c r="AE19397">
        <f t="shared" si="2124"/>
        <v>8.8800123061849562E-2</v>
      </c>
      <c r="AF19397">
        <f t="shared" si="2125"/>
        <v>0.29799349499921901</v>
      </c>
      <c r="AG19397">
        <f t="shared" si="2126"/>
        <v>0</v>
      </c>
      <c r="AH19397" t="b">
        <f t="shared" si="2127"/>
        <v>1</v>
      </c>
    </row>
    <row r="19398" spans="1:34" x14ac:dyDescent="0.25">
      <c r="A19398">
        <v>3536</v>
      </c>
      <c r="B19398">
        <v>8.0808080808080815E-2</v>
      </c>
      <c r="C19398">
        <v>0</v>
      </c>
      <c r="D19398">
        <v>0.16666666666666666</v>
      </c>
      <c r="E19398">
        <v>0.33333333333333331</v>
      </c>
      <c r="F19398">
        <v>0.2413793103448276</v>
      </c>
      <c r="G19398">
        <v>0.2</v>
      </c>
      <c r="H19398">
        <v>0.2</v>
      </c>
      <c r="I19398">
        <v>0.4</v>
      </c>
      <c r="J19398">
        <v>0.4</v>
      </c>
      <c r="K19398">
        <v>0.4</v>
      </c>
      <c r="L19398">
        <v>0.4</v>
      </c>
      <c r="M19398">
        <v>0.16063485152965556</v>
      </c>
      <c r="N19398">
        <v>8.4043207416096305E-2</v>
      </c>
      <c r="O19398">
        <v>9.6873587931609079E-2</v>
      </c>
      <c r="P19398">
        <v>0.17763421898932352</v>
      </c>
      <c r="Q19398">
        <v>0.10020277539526329</v>
      </c>
      <c r="R19398">
        <v>0.27577507152644309</v>
      </c>
      <c r="S19398">
        <v>3.5487297836877484E-3</v>
      </c>
      <c r="T19398">
        <v>5.9373291162463735E-4</v>
      </c>
      <c r="U19398">
        <v>0</v>
      </c>
      <c r="V19398">
        <v>2.5764895330112722E-3</v>
      </c>
      <c r="W19398">
        <v>0</v>
      </c>
      <c r="X19398">
        <v>1.513242765753803E-3</v>
      </c>
      <c r="Y19398">
        <v>1</v>
      </c>
      <c r="Z19398">
        <v>0.64792850837175264</v>
      </c>
      <c r="AA19398">
        <v>1</v>
      </c>
      <c r="AB19398">
        <f t="shared" si="2121"/>
        <v>0.77945833333333336</v>
      </c>
      <c r="AC19398">
        <f t="shared" si="2122"/>
        <v>0.32937262583997318</v>
      </c>
      <c r="AD19398">
        <f t="shared" si="2123"/>
        <v>-0.67062737416002682</v>
      </c>
      <c r="AE19398">
        <f t="shared" si="2124"/>
        <v>0.4497410749727726</v>
      </c>
      <c r="AF19398">
        <f t="shared" si="2125"/>
        <v>0.67062737416002682</v>
      </c>
      <c r="AG19398">
        <f t="shared" si="2126"/>
        <v>0</v>
      </c>
      <c r="AH19398" t="b">
        <f t="shared" si="2127"/>
        <v>0</v>
      </c>
    </row>
    <row r="19399" spans="1:34" x14ac:dyDescent="0.25">
      <c r="A19399">
        <v>20623</v>
      </c>
      <c r="B19399">
        <v>4.0404040404040407E-2</v>
      </c>
      <c r="C19399">
        <v>0</v>
      </c>
      <c r="D19399">
        <v>0.33333333333333331</v>
      </c>
      <c r="E19399">
        <v>0.66666666666666663</v>
      </c>
      <c r="F19399">
        <v>0.18965517241379309</v>
      </c>
      <c r="G19399">
        <v>0.2</v>
      </c>
      <c r="H19399">
        <v>0.2</v>
      </c>
      <c r="I19399">
        <v>0.2</v>
      </c>
      <c r="J19399">
        <v>0.2</v>
      </c>
      <c r="K19399">
        <v>0.2</v>
      </c>
      <c r="L19399">
        <v>0.4</v>
      </c>
      <c r="M19399">
        <v>0.19097577097773541</v>
      </c>
      <c r="N19399">
        <v>0.11381331450458761</v>
      </c>
      <c r="O19399">
        <v>0.11380825133842808</v>
      </c>
      <c r="P19399">
        <v>0.20245557119253646</v>
      </c>
      <c r="Q19399">
        <v>0.12989821567567836</v>
      </c>
      <c r="R19399">
        <v>0.29378444239345192</v>
      </c>
      <c r="S19399">
        <v>6.8685092587504812E-3</v>
      </c>
      <c r="T19399">
        <v>4.7498632929970988E-3</v>
      </c>
      <c r="U19399">
        <v>3.348064818534887E-3</v>
      </c>
      <c r="V19399">
        <v>1.4492753623188406E-2</v>
      </c>
      <c r="W19399">
        <v>0</v>
      </c>
      <c r="X19399">
        <v>1.8915534571922538E-2</v>
      </c>
      <c r="Y19399">
        <v>1</v>
      </c>
      <c r="Z19399">
        <v>0.64799806463788479</v>
      </c>
      <c r="AA19399">
        <v>1</v>
      </c>
      <c r="AB19399">
        <f t="shared" si="2121"/>
        <v>0.77945833333333336</v>
      </c>
      <c r="AC19399">
        <f t="shared" si="2122"/>
        <v>0.23802672207274067</v>
      </c>
      <c r="AD19399">
        <f t="shared" si="2123"/>
        <v>-0.76197327792725933</v>
      </c>
      <c r="AE19399">
        <f t="shared" si="2124"/>
        <v>0.58060327627521235</v>
      </c>
      <c r="AF19399">
        <f t="shared" si="2125"/>
        <v>0.76197327792725933</v>
      </c>
      <c r="AG19399">
        <f t="shared" si="2126"/>
        <v>0</v>
      </c>
      <c r="AH19399" t="b">
        <f t="shared" si="2127"/>
        <v>0</v>
      </c>
    </row>
    <row r="19400" spans="1:34" x14ac:dyDescent="0.25">
      <c r="A19400">
        <v>10824</v>
      </c>
      <c r="B19400">
        <v>4.0404040404040407E-2</v>
      </c>
      <c r="C19400">
        <v>1</v>
      </c>
      <c r="D19400">
        <v>0.5</v>
      </c>
      <c r="E19400">
        <v>0.66666666666666663</v>
      </c>
      <c r="F19400">
        <v>1.7241379310344827E-2</v>
      </c>
      <c r="G19400">
        <v>0.2</v>
      </c>
      <c r="H19400">
        <v>0.2</v>
      </c>
      <c r="I19400">
        <v>0.2</v>
      </c>
      <c r="J19400">
        <v>0.2</v>
      </c>
      <c r="K19400">
        <v>0.2</v>
      </c>
      <c r="L19400">
        <v>0.1</v>
      </c>
      <c r="M19400">
        <v>0.15702009838145778</v>
      </c>
      <c r="N19400">
        <v>7.8166816613331205E-2</v>
      </c>
      <c r="O19400">
        <v>9.3531017875173011E-2</v>
      </c>
      <c r="P19400">
        <v>0.17307217691265711</v>
      </c>
      <c r="Q19400">
        <v>9.4421941388490888E-2</v>
      </c>
      <c r="R19400">
        <v>0.26233816733998477</v>
      </c>
      <c r="S19400">
        <v>1.49847976995073E-3</v>
      </c>
      <c r="T19400">
        <v>7.1247949394956476E-4</v>
      </c>
      <c r="U19400">
        <v>1.3749386188116601E-3</v>
      </c>
      <c r="V19400">
        <v>1.4347826086956522E-3</v>
      </c>
      <c r="W19400">
        <v>1.039788619296695E-2</v>
      </c>
      <c r="X19400">
        <v>3.472892147404978E-3</v>
      </c>
      <c r="Y19400">
        <v>1</v>
      </c>
      <c r="Z19400">
        <v>0.64808496635963064</v>
      </c>
      <c r="AA19400">
        <v>0</v>
      </c>
      <c r="AB19400">
        <f t="shared" si="2121"/>
        <v>-0.22054166666666666</v>
      </c>
      <c r="AC19400">
        <f t="shared" si="2122"/>
        <v>0.21297813985030845</v>
      </c>
      <c r="AD19400">
        <f t="shared" si="2123"/>
        <v>0.21297813985030845</v>
      </c>
      <c r="AE19400">
        <f t="shared" si="2124"/>
        <v>4.5359688054097541E-2</v>
      </c>
      <c r="AF19400">
        <f t="shared" si="2125"/>
        <v>0.21297813985030845</v>
      </c>
      <c r="AG19400">
        <f t="shared" si="2126"/>
        <v>0</v>
      </c>
      <c r="AH19400" t="b">
        <f t="shared" si="2127"/>
        <v>1</v>
      </c>
    </row>
    <row r="19401" spans="1:34" x14ac:dyDescent="0.25">
      <c r="A19401">
        <v>5604</v>
      </c>
      <c r="B19401">
        <v>0.21212121212121213</v>
      </c>
      <c r="C19401">
        <v>1</v>
      </c>
      <c r="D19401">
        <v>0.33333333333333331</v>
      </c>
      <c r="E19401">
        <v>0.66666666666666663</v>
      </c>
      <c r="F19401">
        <v>0.29310344827586204</v>
      </c>
      <c r="G19401">
        <v>0.2</v>
      </c>
      <c r="H19401">
        <v>0.2</v>
      </c>
      <c r="I19401">
        <v>0.2</v>
      </c>
      <c r="J19401">
        <v>0.2</v>
      </c>
      <c r="K19401">
        <v>0.2</v>
      </c>
      <c r="L19401">
        <v>0.2</v>
      </c>
      <c r="M19401">
        <v>0.27292138420711254</v>
      </c>
      <c r="N19401">
        <v>0.20528457599258998</v>
      </c>
      <c r="O19401">
        <v>0.16930380876194784</v>
      </c>
      <c r="P19401">
        <v>0.30435028344382836</v>
      </c>
      <c r="Q19401">
        <v>0.23562500929593805</v>
      </c>
      <c r="R19401">
        <v>0.37766499880501081</v>
      </c>
      <c r="S19401">
        <v>6.8685092587504812E-3</v>
      </c>
      <c r="T19401">
        <v>4.1561303813724615E-3</v>
      </c>
      <c r="U19401">
        <v>6.696129637069774E-3</v>
      </c>
      <c r="V19401">
        <v>9.6618357487922701E-3</v>
      </c>
      <c r="W19401">
        <v>2.344506469665603E-2</v>
      </c>
      <c r="X19401">
        <v>1.8915534571922538E-2</v>
      </c>
      <c r="Y19401">
        <v>1</v>
      </c>
      <c r="Z19401">
        <v>0.64826660342497533</v>
      </c>
      <c r="AA19401">
        <v>0</v>
      </c>
      <c r="AB19401">
        <f t="shared" si="2121"/>
        <v>-0.22054166666666666</v>
      </c>
      <c r="AC19401">
        <f t="shared" si="2122"/>
        <v>0.17476196187379356</v>
      </c>
      <c r="AD19401">
        <f t="shared" si="2123"/>
        <v>0.17476196187379356</v>
      </c>
      <c r="AE19401">
        <f t="shared" si="2124"/>
        <v>3.0541743317977273E-2</v>
      </c>
      <c r="AF19401">
        <f t="shared" si="2125"/>
        <v>0.17476196187379356</v>
      </c>
      <c r="AG19401">
        <f t="shared" si="2126"/>
        <v>0</v>
      </c>
      <c r="AH19401" t="b">
        <f t="shared" si="2127"/>
        <v>1</v>
      </c>
    </row>
    <row r="19402" spans="1:34" x14ac:dyDescent="0.25">
      <c r="A19402">
        <v>9930</v>
      </c>
      <c r="B19402">
        <v>0.15151515151515152</v>
      </c>
      <c r="C19402">
        <v>1</v>
      </c>
      <c r="D19402">
        <v>0.16666666666666666</v>
      </c>
      <c r="E19402">
        <v>0.66666666666666663</v>
      </c>
      <c r="F19402">
        <v>0.18965517241379309</v>
      </c>
      <c r="G19402">
        <v>0.3</v>
      </c>
      <c r="H19402">
        <v>0</v>
      </c>
      <c r="I19402">
        <v>0</v>
      </c>
      <c r="J19402">
        <v>0</v>
      </c>
      <c r="K19402">
        <v>0</v>
      </c>
      <c r="L19402">
        <v>0</v>
      </c>
      <c r="M19402">
        <v>0.1465191741196063</v>
      </c>
      <c r="N19402">
        <v>6.6220432985229311E-2</v>
      </c>
      <c r="O19402">
        <v>8.6344602062313022E-2</v>
      </c>
      <c r="P19402">
        <v>0.16013775614976083</v>
      </c>
      <c r="Q19402">
        <v>8.0648088011462518E-2</v>
      </c>
      <c r="R19402">
        <v>0.26097872304454045</v>
      </c>
      <c r="S19402">
        <v>0</v>
      </c>
      <c r="T19402">
        <v>0</v>
      </c>
      <c r="U19402">
        <v>0</v>
      </c>
      <c r="V19402">
        <v>0</v>
      </c>
      <c r="W19402">
        <v>0</v>
      </c>
      <c r="X19402">
        <v>0</v>
      </c>
      <c r="Y19402">
        <v>1</v>
      </c>
      <c r="Z19402">
        <v>0.64828356443635116</v>
      </c>
      <c r="AA19402">
        <v>0</v>
      </c>
      <c r="AB19402">
        <f t="shared" si="2121"/>
        <v>-0.22054166666666666</v>
      </c>
      <c r="AC19402">
        <f t="shared" si="2122"/>
        <v>0.26916515039520172</v>
      </c>
      <c r="AD19402">
        <f t="shared" si="2123"/>
        <v>0.26916515039520172</v>
      </c>
      <c r="AE19402">
        <f t="shared" si="2124"/>
        <v>7.2449878187271569E-2</v>
      </c>
      <c r="AF19402">
        <f t="shared" si="2125"/>
        <v>0.26916515039520172</v>
      </c>
      <c r="AG19402">
        <f t="shared" si="2126"/>
        <v>0</v>
      </c>
      <c r="AH19402" t="b">
        <f t="shared" si="2127"/>
        <v>1</v>
      </c>
    </row>
    <row r="19403" spans="1:34" x14ac:dyDescent="0.25">
      <c r="A19403">
        <v>10780</v>
      </c>
      <c r="B19403">
        <v>0.12121212121212122</v>
      </c>
      <c r="C19403">
        <v>1</v>
      </c>
      <c r="D19403">
        <v>0.5</v>
      </c>
      <c r="E19403">
        <v>0.33333333333333331</v>
      </c>
      <c r="F19403">
        <v>0.46551724137931033</v>
      </c>
      <c r="G19403">
        <v>0.2</v>
      </c>
      <c r="H19403">
        <v>0.1</v>
      </c>
      <c r="I19403">
        <v>0.1</v>
      </c>
      <c r="J19403">
        <v>0.1</v>
      </c>
      <c r="K19403">
        <v>0.1</v>
      </c>
      <c r="L19403">
        <v>0.1</v>
      </c>
      <c r="M19403">
        <v>0.1585270566706575</v>
      </c>
      <c r="N19403">
        <v>6.6965421160321462E-2</v>
      </c>
      <c r="O19403">
        <v>8.7186833085074661E-2</v>
      </c>
      <c r="P19403">
        <v>0.16051172490971055</v>
      </c>
      <c r="Q19403">
        <v>0.10272234644349805</v>
      </c>
      <c r="R19403">
        <v>0.26117161197509814</v>
      </c>
      <c r="S19403">
        <v>8.9862996135318788E-4</v>
      </c>
      <c r="T19403">
        <v>9.1078628643219363E-4</v>
      </c>
      <c r="U19403">
        <v>4.4306057765278336E-4</v>
      </c>
      <c r="V19403">
        <v>3.5848631239935591E-2</v>
      </c>
      <c r="W19403">
        <v>5.8847112388606636E-4</v>
      </c>
      <c r="X19403">
        <v>2.6103437709253099E-3</v>
      </c>
      <c r="Y19403">
        <v>1</v>
      </c>
      <c r="Z19403">
        <v>0.64829526493426348</v>
      </c>
      <c r="AA19403">
        <v>0</v>
      </c>
      <c r="AB19403">
        <f t="shared" si="2121"/>
        <v>-0.22054166666666666</v>
      </c>
      <c r="AC19403">
        <f t="shared" si="2122"/>
        <v>0.21468316143016603</v>
      </c>
      <c r="AD19403">
        <f t="shared" si="2123"/>
        <v>0.21468316143016603</v>
      </c>
      <c r="AE19403">
        <f t="shared" si="2124"/>
        <v>4.6088859801650728E-2</v>
      </c>
      <c r="AF19403">
        <f t="shared" si="2125"/>
        <v>0.21468316143016603</v>
      </c>
      <c r="AG19403">
        <f t="shared" si="2126"/>
        <v>0</v>
      </c>
      <c r="AH19403" t="b">
        <f t="shared" si="2127"/>
        <v>1</v>
      </c>
    </row>
    <row r="19404" spans="1:34" x14ac:dyDescent="0.25">
      <c r="A19404">
        <v>9907</v>
      </c>
      <c r="B19404">
        <v>0.27272727272727271</v>
      </c>
      <c r="C19404">
        <v>1</v>
      </c>
      <c r="D19404">
        <v>0.5</v>
      </c>
      <c r="E19404">
        <v>0.33333333333333331</v>
      </c>
      <c r="F19404">
        <v>0.41379310344827586</v>
      </c>
      <c r="G19404">
        <v>0.2</v>
      </c>
      <c r="H19404">
        <v>0.2</v>
      </c>
      <c r="I19404">
        <v>0.2</v>
      </c>
      <c r="J19404">
        <v>0.2</v>
      </c>
      <c r="K19404">
        <v>0.2</v>
      </c>
      <c r="L19404">
        <v>0.2</v>
      </c>
      <c r="M19404">
        <v>0.19113062576376594</v>
      </c>
      <c r="N19404">
        <v>0.12272375269049869</v>
      </c>
      <c r="O19404">
        <v>0.12348292725243266</v>
      </c>
      <c r="P19404">
        <v>0.19724826815726659</v>
      </c>
      <c r="Q19404">
        <v>0.10652401326716278</v>
      </c>
      <c r="R19404">
        <v>0.28718702618294323</v>
      </c>
      <c r="S19404">
        <v>1.1447515431250801E-2</v>
      </c>
      <c r="T19404">
        <v>5.9373291162463726E-3</v>
      </c>
      <c r="U19404">
        <v>4.0658899156287669E-2</v>
      </c>
      <c r="V19404">
        <v>0</v>
      </c>
      <c r="W19404">
        <v>2.344506469665603E-2</v>
      </c>
      <c r="X19404">
        <v>5.406059780655461E-2</v>
      </c>
      <c r="Y19404">
        <v>1</v>
      </c>
      <c r="Z19404">
        <v>0.6483349534043894</v>
      </c>
      <c r="AA19404">
        <v>0</v>
      </c>
      <c r="AB19404">
        <f t="shared" si="2121"/>
        <v>-0.22054166666666666</v>
      </c>
      <c r="AC19404">
        <f t="shared" si="2122"/>
        <v>0.21708506142227729</v>
      </c>
      <c r="AD19404">
        <f t="shared" si="2123"/>
        <v>0.21708506142227729</v>
      </c>
      <c r="AE19404">
        <f t="shared" si="2124"/>
        <v>4.7125923892713903E-2</v>
      </c>
      <c r="AF19404">
        <f t="shared" si="2125"/>
        <v>0.21708506142227729</v>
      </c>
      <c r="AG19404">
        <f t="shared" si="2126"/>
        <v>0</v>
      </c>
      <c r="AH19404" t="b">
        <f t="shared" si="2127"/>
        <v>1</v>
      </c>
    </row>
    <row r="19405" spans="1:34" x14ac:dyDescent="0.25">
      <c r="A19405">
        <v>4590</v>
      </c>
      <c r="B19405">
        <v>0.16161616161616163</v>
      </c>
      <c r="C19405">
        <v>0</v>
      </c>
      <c r="D19405">
        <v>0.16666666666666666</v>
      </c>
      <c r="E19405">
        <v>0.66666666666666663</v>
      </c>
      <c r="F19405">
        <v>0.25862068965517243</v>
      </c>
      <c r="G19405">
        <v>0.2</v>
      </c>
      <c r="H19405">
        <v>0.2</v>
      </c>
      <c r="I19405">
        <v>0.2</v>
      </c>
      <c r="J19405">
        <v>0.2</v>
      </c>
      <c r="K19405">
        <v>0.2</v>
      </c>
      <c r="L19405">
        <v>0.2</v>
      </c>
      <c r="M19405">
        <v>0.22835329190304143</v>
      </c>
      <c r="N19405">
        <v>0.15551367171929983</v>
      </c>
      <c r="O19405">
        <v>0.13975873979398831</v>
      </c>
      <c r="P19405">
        <v>0.25169510524818528</v>
      </c>
      <c r="Q19405">
        <v>0.1770551459834111</v>
      </c>
      <c r="R19405">
        <v>0.3388044113928963</v>
      </c>
      <c r="S19405">
        <v>4.5790061725003205E-3</v>
      </c>
      <c r="T19405">
        <v>2.9686645581231863E-3</v>
      </c>
      <c r="U19405">
        <v>3.348064818534887E-3</v>
      </c>
      <c r="V19405">
        <v>6.4412238325281803E-3</v>
      </c>
      <c r="W19405">
        <v>1.8756051757324824E-2</v>
      </c>
      <c r="X19405">
        <v>7.5662138287690148E-3</v>
      </c>
      <c r="Y19405">
        <v>1</v>
      </c>
      <c r="Z19405">
        <v>0.6483466681336274</v>
      </c>
      <c r="AA19405">
        <v>0</v>
      </c>
      <c r="AB19405">
        <f t="shared" si="2121"/>
        <v>-0.22054166666666666</v>
      </c>
      <c r="AC19405">
        <f t="shared" si="2122"/>
        <v>0.22680794678219834</v>
      </c>
      <c r="AD19405">
        <f t="shared" si="2123"/>
        <v>0.22680794678219834</v>
      </c>
      <c r="AE19405">
        <f t="shared" si="2124"/>
        <v>5.1441844723556514E-2</v>
      </c>
      <c r="AF19405">
        <f t="shared" si="2125"/>
        <v>0.22680794678219834</v>
      </c>
      <c r="AG19405">
        <f t="shared" si="2126"/>
        <v>0</v>
      </c>
      <c r="AH19405" t="b">
        <f t="shared" si="2127"/>
        <v>1</v>
      </c>
    </row>
    <row r="19406" spans="1:34" x14ac:dyDescent="0.25">
      <c r="A19406">
        <v>16937</v>
      </c>
      <c r="B19406">
        <v>0.35353535353535354</v>
      </c>
      <c r="C19406">
        <v>0</v>
      </c>
      <c r="D19406">
        <v>0.33333333333333331</v>
      </c>
      <c r="E19406">
        <v>0.33333333333333331</v>
      </c>
      <c r="F19406">
        <v>0.5</v>
      </c>
      <c r="G19406">
        <v>0</v>
      </c>
      <c r="H19406">
        <v>0</v>
      </c>
      <c r="I19406">
        <v>0</v>
      </c>
      <c r="J19406">
        <v>0</v>
      </c>
      <c r="K19406">
        <v>0</v>
      </c>
      <c r="L19406">
        <v>0</v>
      </c>
      <c r="M19406">
        <v>0.17182244615699091</v>
      </c>
      <c r="N19406">
        <v>6.6220432985229311E-2</v>
      </c>
      <c r="O19406">
        <v>8.7717208031611663E-2</v>
      </c>
      <c r="P19406">
        <v>0.16013775614976083</v>
      </c>
      <c r="Q19406">
        <v>8.0648088011462518E-2</v>
      </c>
      <c r="R19406">
        <v>0.26097872304454045</v>
      </c>
      <c r="S19406">
        <v>0</v>
      </c>
      <c r="T19406">
        <v>1.4843322790615932E-3</v>
      </c>
      <c r="U19406">
        <v>0</v>
      </c>
      <c r="V19406">
        <v>0</v>
      </c>
      <c r="W19406">
        <v>0</v>
      </c>
      <c r="X19406">
        <v>0</v>
      </c>
      <c r="Y19406">
        <v>1</v>
      </c>
      <c r="Z19406">
        <v>0.64835402421987098</v>
      </c>
      <c r="AA19406">
        <v>0</v>
      </c>
      <c r="AB19406">
        <f t="shared" si="2121"/>
        <v>-0.22054166666666666</v>
      </c>
      <c r="AC19406">
        <f t="shared" si="2122"/>
        <v>-1.5064252963805369E-2</v>
      </c>
      <c r="AD19406">
        <f t="shared" si="2123"/>
        <v>-1.5064252963805369E-2</v>
      </c>
      <c r="AE19406">
        <f t="shared" si="2124"/>
        <v>2.2693171735751886E-4</v>
      </c>
      <c r="AF19406">
        <f t="shared" si="2125"/>
        <v>1.5064252963805369E-2</v>
      </c>
      <c r="AG19406">
        <f t="shared" si="2126"/>
        <v>0</v>
      </c>
      <c r="AH19406" t="b">
        <f t="shared" si="2127"/>
        <v>1</v>
      </c>
    </row>
    <row r="19407" spans="1:34" x14ac:dyDescent="0.25">
      <c r="A19407">
        <v>12546</v>
      </c>
      <c r="B19407">
        <v>0.23232323232323232</v>
      </c>
      <c r="C19407">
        <v>0</v>
      </c>
      <c r="D19407">
        <v>0.33333333333333331</v>
      </c>
      <c r="E19407">
        <v>0.33333333333333331</v>
      </c>
      <c r="F19407">
        <v>0.48275862068965519</v>
      </c>
      <c r="G19407">
        <v>0</v>
      </c>
      <c r="H19407">
        <v>0</v>
      </c>
      <c r="I19407">
        <v>0</v>
      </c>
      <c r="J19407">
        <v>0</v>
      </c>
      <c r="K19407">
        <v>0</v>
      </c>
      <c r="L19407">
        <v>0</v>
      </c>
      <c r="M19407">
        <v>0.15062415327615208</v>
      </c>
      <c r="N19407">
        <v>6.7952411863628256E-2</v>
      </c>
      <c r="O19407">
        <v>8.6878820305564056E-2</v>
      </c>
      <c r="P19407">
        <v>0.16003413760166393</v>
      </c>
      <c r="Q19407">
        <v>8.0539015671712094E-2</v>
      </c>
      <c r="R19407">
        <v>0.26089419004708486</v>
      </c>
      <c r="S19407">
        <v>2.1040533362638972E-3</v>
      </c>
      <c r="T19407">
        <v>5.7948332174564596E-4</v>
      </c>
      <c r="U19407">
        <v>1.2276237667961252E-4</v>
      </c>
      <c r="V19407">
        <v>0</v>
      </c>
      <c r="W19407">
        <v>0</v>
      </c>
      <c r="X19407">
        <v>0</v>
      </c>
      <c r="Y19407">
        <v>1</v>
      </c>
      <c r="Z19407">
        <v>0.64838626972396696</v>
      </c>
      <c r="AA19407">
        <v>0</v>
      </c>
      <c r="AB19407">
        <f t="shared" si="2121"/>
        <v>-0.22054166666666666</v>
      </c>
      <c r="AC19407">
        <f t="shared" si="2122"/>
        <v>1.0573175458403611E-2</v>
      </c>
      <c r="AD19407">
        <f t="shared" si="2123"/>
        <v>1.0573175458403611E-2</v>
      </c>
      <c r="AE19407">
        <f t="shared" si="2124"/>
        <v>1.1179203927418841E-4</v>
      </c>
      <c r="AF19407">
        <f t="shared" si="2125"/>
        <v>1.0573175458403611E-2</v>
      </c>
      <c r="AG19407">
        <f t="shared" si="2126"/>
        <v>0</v>
      </c>
      <c r="AH19407" t="b">
        <f t="shared" si="2127"/>
        <v>1</v>
      </c>
    </row>
    <row r="19408" spans="1:34" x14ac:dyDescent="0.25">
      <c r="A19408">
        <v>4839</v>
      </c>
      <c r="B19408">
        <v>4.0404040404040407E-2</v>
      </c>
      <c r="C19408">
        <v>1</v>
      </c>
      <c r="D19408">
        <v>0.33333333333333331</v>
      </c>
      <c r="E19408">
        <v>0.66666666666666663</v>
      </c>
      <c r="F19408">
        <v>1.7241379310344827E-2</v>
      </c>
      <c r="G19408">
        <v>0.4</v>
      </c>
      <c r="H19408">
        <v>0.4</v>
      </c>
      <c r="I19408">
        <v>0.4</v>
      </c>
      <c r="J19408">
        <v>0.4</v>
      </c>
      <c r="K19408">
        <v>0.4</v>
      </c>
      <c r="L19408">
        <v>0.4</v>
      </c>
      <c r="M19408">
        <v>0.15979775080059924</v>
      </c>
      <c r="N19408">
        <v>7.9957635322119594E-2</v>
      </c>
      <c r="O19408">
        <v>9.5253912887836675E-2</v>
      </c>
      <c r="P19408">
        <v>0.17583314022603916</v>
      </c>
      <c r="Q19408">
        <v>9.6764021992949964E-2</v>
      </c>
      <c r="R19408">
        <v>0.27479756268313882</v>
      </c>
      <c r="S19408">
        <v>0</v>
      </c>
      <c r="T19408">
        <v>1.1874658232492747E-3</v>
      </c>
      <c r="U19408">
        <v>1.1160216061782955E-3</v>
      </c>
      <c r="V19408">
        <v>0</v>
      </c>
      <c r="W19408">
        <v>4.6890129393312059E-3</v>
      </c>
      <c r="X19408">
        <v>0</v>
      </c>
      <c r="Y19408">
        <v>1</v>
      </c>
      <c r="Z19408">
        <v>0.6484297658708249</v>
      </c>
      <c r="AA19408">
        <v>1</v>
      </c>
      <c r="AB19408">
        <f t="shared" si="2121"/>
        <v>0.77945833333333336</v>
      </c>
      <c r="AC19408">
        <f t="shared" si="2122"/>
        <v>0.50374542114059306</v>
      </c>
      <c r="AD19408">
        <f t="shared" si="2123"/>
        <v>-0.49625457885940694</v>
      </c>
      <c r="AE19408">
        <f t="shared" si="2124"/>
        <v>0.24626860703892733</v>
      </c>
      <c r="AF19408">
        <f t="shared" si="2125"/>
        <v>0.49625457885940694</v>
      </c>
      <c r="AG19408">
        <f t="shared" si="2126"/>
        <v>1</v>
      </c>
      <c r="AH19408" t="b">
        <f t="shared" si="2127"/>
        <v>1</v>
      </c>
    </row>
    <row r="19409" spans="1:34" x14ac:dyDescent="0.25">
      <c r="A19409">
        <v>17427</v>
      </c>
      <c r="B19409">
        <v>2.0202020202020204E-2</v>
      </c>
      <c r="C19409">
        <v>1</v>
      </c>
      <c r="D19409">
        <v>0.33333333333333331</v>
      </c>
      <c r="E19409">
        <v>0.66666666666666663</v>
      </c>
      <c r="F19409">
        <v>0.31034482758620691</v>
      </c>
      <c r="G19409">
        <v>0.2</v>
      </c>
      <c r="H19409">
        <v>0.2</v>
      </c>
      <c r="I19409">
        <v>0.2</v>
      </c>
      <c r="J19409">
        <v>0.4</v>
      </c>
      <c r="K19409">
        <v>0.2</v>
      </c>
      <c r="L19409">
        <v>0.2</v>
      </c>
      <c r="M19409">
        <v>0.17142336325127799</v>
      </c>
      <c r="N19409">
        <v>9.2290273965842523E-2</v>
      </c>
      <c r="O19409">
        <v>0.10319910528052498</v>
      </c>
      <c r="P19409">
        <v>0.18743747562609153</v>
      </c>
      <c r="Q19409">
        <v>0.10808771399249384</v>
      </c>
      <c r="R19409">
        <v>0.28236249747361608</v>
      </c>
      <c r="S19409">
        <v>2.2895030862501602E-3</v>
      </c>
      <c r="T19409">
        <v>2.3749316464985494E-3</v>
      </c>
      <c r="U19409">
        <v>0</v>
      </c>
      <c r="V19409">
        <v>1.6103059581320451E-3</v>
      </c>
      <c r="W19409">
        <v>2.344506469665603E-3</v>
      </c>
      <c r="X19409">
        <v>0</v>
      </c>
      <c r="Y19409">
        <v>1</v>
      </c>
      <c r="Z19409">
        <v>0.64843134240429912</v>
      </c>
      <c r="AA19409">
        <v>0</v>
      </c>
      <c r="AB19409">
        <f t="shared" si="2121"/>
        <v>-0.22054166666666666</v>
      </c>
      <c r="AC19409">
        <f t="shared" si="2122"/>
        <v>0.24730500996638055</v>
      </c>
      <c r="AD19409">
        <f t="shared" si="2123"/>
        <v>0.24730500996638055</v>
      </c>
      <c r="AE19409">
        <f t="shared" si="2124"/>
        <v>6.1159767954471582E-2</v>
      </c>
      <c r="AF19409">
        <f t="shared" si="2125"/>
        <v>0.24730500996638055</v>
      </c>
      <c r="AG19409">
        <f t="shared" si="2126"/>
        <v>0</v>
      </c>
      <c r="AH19409" t="b">
        <f t="shared" si="2127"/>
        <v>1</v>
      </c>
    </row>
    <row r="19410" spans="1:34" x14ac:dyDescent="0.25">
      <c r="A19410">
        <v>28909</v>
      </c>
      <c r="B19410">
        <v>0.39393939393939392</v>
      </c>
      <c r="C19410">
        <v>1</v>
      </c>
      <c r="D19410">
        <v>0.33333333333333331</v>
      </c>
      <c r="E19410">
        <v>0.66666666666666663</v>
      </c>
      <c r="F19410">
        <v>0.34482758620689657</v>
      </c>
      <c r="G19410">
        <v>0</v>
      </c>
      <c r="H19410">
        <v>0</v>
      </c>
      <c r="I19410">
        <v>0</v>
      </c>
      <c r="J19410">
        <v>0</v>
      </c>
      <c r="K19410">
        <v>0</v>
      </c>
      <c r="L19410">
        <v>0</v>
      </c>
      <c r="M19410">
        <v>0.18516384963688765</v>
      </c>
      <c r="N19410">
        <v>6.6863875001423545E-2</v>
      </c>
      <c r="O19410">
        <v>8.6525786050260442E-2</v>
      </c>
      <c r="P19410">
        <v>0.16044861179405154</v>
      </c>
      <c r="Q19410">
        <v>8.0975305030713776E-2</v>
      </c>
      <c r="R19410">
        <v>0.26123232203690711</v>
      </c>
      <c r="S19410">
        <v>7.7614154623880435E-4</v>
      </c>
      <c r="T19410">
        <v>1.9593186083613032E-4</v>
      </c>
      <c r="U19410">
        <v>3.6828713003883757E-4</v>
      </c>
      <c r="V19410">
        <v>5.3140096618357489E-4</v>
      </c>
      <c r="W19410">
        <v>7.7368713498964902E-4</v>
      </c>
      <c r="X19410">
        <v>6.2421264087344369E-4</v>
      </c>
      <c r="Y19410">
        <v>1</v>
      </c>
      <c r="Z19410">
        <v>0.6484982868114666</v>
      </c>
      <c r="AA19410">
        <v>1</v>
      </c>
      <c r="AB19410">
        <f t="shared" si="2121"/>
        <v>0.77945833333333336</v>
      </c>
      <c r="AC19410">
        <f t="shared" si="2122"/>
        <v>-7.4078356149238411E-2</v>
      </c>
      <c r="AD19410">
        <f t="shared" si="2123"/>
        <v>-1.0740783561492384</v>
      </c>
      <c r="AE19410">
        <f t="shared" si="2124"/>
        <v>1.1536443151482503</v>
      </c>
      <c r="AF19410">
        <f t="shared" si="2125"/>
        <v>1.0740783561492384</v>
      </c>
      <c r="AG19410">
        <f t="shared" si="2126"/>
        <v>0</v>
      </c>
      <c r="AH19410" t="b">
        <f t="shared" si="2127"/>
        <v>0</v>
      </c>
    </row>
    <row r="19411" spans="1:34" x14ac:dyDescent="0.25">
      <c r="A19411">
        <v>26780</v>
      </c>
      <c r="B19411">
        <v>4.0404040404040407E-2</v>
      </c>
      <c r="C19411">
        <v>0</v>
      </c>
      <c r="D19411">
        <v>0.33333333333333331</v>
      </c>
      <c r="E19411">
        <v>0.66666666666666663</v>
      </c>
      <c r="F19411">
        <v>0.13793103448275862</v>
      </c>
      <c r="G19411">
        <v>0.3</v>
      </c>
      <c r="H19411">
        <v>0.4</v>
      </c>
      <c r="I19411">
        <v>0.4</v>
      </c>
      <c r="J19411">
        <v>0.2</v>
      </c>
      <c r="K19411">
        <v>0.2</v>
      </c>
      <c r="L19411">
        <v>0.4</v>
      </c>
      <c r="M19411">
        <v>0.15754483488497828</v>
      </c>
      <c r="N19411">
        <v>7.9021892213022957E-2</v>
      </c>
      <c r="O19411">
        <v>9.3475015551625629E-2</v>
      </c>
      <c r="P19411">
        <v>0.17304203333502891</v>
      </c>
      <c r="Q19411">
        <v>9.6382268803823487E-2</v>
      </c>
      <c r="R19411">
        <v>0.27287021034115211</v>
      </c>
      <c r="S19411">
        <v>1.7514698609813726E-3</v>
      </c>
      <c r="T19411">
        <v>0</v>
      </c>
      <c r="U19411">
        <v>1.3771706620240168E-3</v>
      </c>
      <c r="V19411">
        <v>3.8695652173913043E-3</v>
      </c>
      <c r="W19411">
        <v>0</v>
      </c>
      <c r="X19411">
        <v>1.3448945080636924E-3</v>
      </c>
      <c r="Y19411">
        <v>1</v>
      </c>
      <c r="Z19411">
        <v>0.64855419232226486</v>
      </c>
      <c r="AA19411">
        <v>0</v>
      </c>
      <c r="AB19411">
        <f t="shared" si="2121"/>
        <v>-0.22054166666666666</v>
      </c>
      <c r="AC19411">
        <f t="shared" si="2122"/>
        <v>0.42243962078329211</v>
      </c>
      <c r="AD19411">
        <f t="shared" si="2123"/>
        <v>0.42243962078329211</v>
      </c>
      <c r="AE19411">
        <f t="shared" si="2124"/>
        <v>0.17845523320753165</v>
      </c>
      <c r="AF19411">
        <f t="shared" si="2125"/>
        <v>0.42243962078329211</v>
      </c>
      <c r="AG19411">
        <f t="shared" si="2126"/>
        <v>0</v>
      </c>
      <c r="AH19411" t="b">
        <f t="shared" si="2127"/>
        <v>1</v>
      </c>
    </row>
    <row r="19412" spans="1:34" x14ac:dyDescent="0.25">
      <c r="A19412">
        <v>8069</v>
      </c>
      <c r="B19412">
        <v>0.13131313131313133</v>
      </c>
      <c r="C19412">
        <v>1</v>
      </c>
      <c r="D19412">
        <v>0.16666666666666666</v>
      </c>
      <c r="E19412">
        <v>0.66666666666666663</v>
      </c>
      <c r="F19412">
        <v>0.1206896551724138</v>
      </c>
      <c r="G19412">
        <v>0.2</v>
      </c>
      <c r="H19412">
        <v>0.1</v>
      </c>
      <c r="I19412">
        <v>0.2</v>
      </c>
      <c r="J19412">
        <v>0.2</v>
      </c>
      <c r="K19412">
        <v>0.2</v>
      </c>
      <c r="L19412">
        <v>0.2</v>
      </c>
      <c r="M19412">
        <v>0.15169132397302518</v>
      </c>
      <c r="N19412">
        <v>7.6016315715549274E-2</v>
      </c>
      <c r="O19412">
        <v>9.3388815896753671E-2</v>
      </c>
      <c r="P19412">
        <v>0.1726821943770924</v>
      </c>
      <c r="Q19412">
        <v>9.5458128616119894E-2</v>
      </c>
      <c r="R19412">
        <v>0.27519871018015518</v>
      </c>
      <c r="S19412">
        <v>1.1816125428137076E-2</v>
      </c>
      <c r="T19412">
        <v>2.9686645581231863E-3</v>
      </c>
      <c r="U19412">
        <v>1.1160216061782955E-3</v>
      </c>
      <c r="V19412">
        <v>3.2206119162640902E-3</v>
      </c>
      <c r="W19412">
        <v>9.3780258786624118E-3</v>
      </c>
      <c r="X19412">
        <v>7.5662138287690148E-3</v>
      </c>
      <c r="Y19412">
        <v>1</v>
      </c>
      <c r="Z19412">
        <v>0.6485787726291754</v>
      </c>
      <c r="AA19412">
        <v>0</v>
      </c>
      <c r="AB19412">
        <f t="shared" si="2121"/>
        <v>-0.22054166666666666</v>
      </c>
      <c r="AC19412">
        <f t="shared" si="2122"/>
        <v>0.21989224849289746</v>
      </c>
      <c r="AD19412">
        <f t="shared" si="2123"/>
        <v>0.21989224849289746</v>
      </c>
      <c r="AE19412">
        <f t="shared" si="2124"/>
        <v>4.8352600947262167E-2</v>
      </c>
      <c r="AF19412">
        <f t="shared" si="2125"/>
        <v>0.21989224849289746</v>
      </c>
      <c r="AG19412">
        <f t="shared" si="2126"/>
        <v>0</v>
      </c>
      <c r="AH19412" t="b">
        <f t="shared" si="2127"/>
        <v>1</v>
      </c>
    </row>
    <row r="19413" spans="1:34" x14ac:dyDescent="0.25">
      <c r="A19413">
        <v>16817</v>
      </c>
      <c r="B19413">
        <v>0.17171717171717171</v>
      </c>
      <c r="C19413">
        <v>0</v>
      </c>
      <c r="D19413">
        <v>0.33333333333333331</v>
      </c>
      <c r="E19413">
        <v>0.33333333333333331</v>
      </c>
      <c r="F19413">
        <v>0.22413793103448276</v>
      </c>
      <c r="G19413">
        <v>0.1</v>
      </c>
      <c r="H19413">
        <v>0.1</v>
      </c>
      <c r="I19413">
        <v>0.1</v>
      </c>
      <c r="J19413">
        <v>0.1</v>
      </c>
      <c r="K19413">
        <v>0.1</v>
      </c>
      <c r="L19413">
        <v>0.1</v>
      </c>
      <c r="M19413">
        <v>0.15808195977138123</v>
      </c>
      <c r="N19413">
        <v>7.2075945138501366E-2</v>
      </c>
      <c r="O19413">
        <v>8.823275883368023E-2</v>
      </c>
      <c r="P19413">
        <v>0.1612615464032118</v>
      </c>
      <c r="Q19413">
        <v>8.1025874933688971E-2</v>
      </c>
      <c r="R19413">
        <v>0.26214374144583702</v>
      </c>
      <c r="S19413">
        <v>7.0631170210817447E-3</v>
      </c>
      <c r="T19413">
        <v>2.0448161476352509E-3</v>
      </c>
      <c r="U19413">
        <v>1.3314137761707067E-3</v>
      </c>
      <c r="V19413">
        <v>6.1352657004830921E-4</v>
      </c>
      <c r="W19413">
        <v>3.5542718080130544E-3</v>
      </c>
      <c r="X19413">
        <v>1.0252219737982016E-3</v>
      </c>
      <c r="Y19413">
        <v>1</v>
      </c>
      <c r="Z19413">
        <v>0.64859795685728083</v>
      </c>
      <c r="AA19413">
        <v>0</v>
      </c>
      <c r="AB19413">
        <f t="shared" si="2121"/>
        <v>-0.22054166666666666</v>
      </c>
      <c r="AC19413">
        <f t="shared" si="2122"/>
        <v>0.12424701476763986</v>
      </c>
      <c r="AD19413">
        <f t="shared" si="2123"/>
        <v>0.12424701476763986</v>
      </c>
      <c r="AE19413">
        <f t="shared" si="2124"/>
        <v>1.5437320678670118E-2</v>
      </c>
      <c r="AF19413">
        <f t="shared" si="2125"/>
        <v>0.12424701476763986</v>
      </c>
      <c r="AG19413">
        <f t="shared" si="2126"/>
        <v>0</v>
      </c>
      <c r="AH19413" t="b">
        <f t="shared" si="2127"/>
        <v>1</v>
      </c>
    </row>
    <row r="19414" spans="1:34" x14ac:dyDescent="0.25">
      <c r="A19414">
        <v>7869</v>
      </c>
      <c r="B19414">
        <v>0.1111111111111111</v>
      </c>
      <c r="C19414">
        <v>1</v>
      </c>
      <c r="D19414">
        <v>0.33333333333333331</v>
      </c>
      <c r="E19414">
        <v>0.66666666666666663</v>
      </c>
      <c r="F19414">
        <v>0.1206896551724138</v>
      </c>
      <c r="G19414">
        <v>0.1</v>
      </c>
      <c r="H19414">
        <v>0.4</v>
      </c>
      <c r="I19414">
        <v>0.4</v>
      </c>
      <c r="J19414">
        <v>0</v>
      </c>
      <c r="K19414">
        <v>0</v>
      </c>
      <c r="L19414">
        <v>0</v>
      </c>
      <c r="M19414">
        <v>0.14669615101792688</v>
      </c>
      <c r="N19414">
        <v>6.6410238889711384E-2</v>
      </c>
      <c r="O19414">
        <v>8.6344602062313022E-2</v>
      </c>
      <c r="P19414">
        <v>0.16013775614976083</v>
      </c>
      <c r="Q19414">
        <v>8.0648088011462518E-2</v>
      </c>
      <c r="R19414">
        <v>0.26097872304454045</v>
      </c>
      <c r="S19414">
        <v>0</v>
      </c>
      <c r="T19414">
        <v>0</v>
      </c>
      <c r="U19414">
        <v>0</v>
      </c>
      <c r="V19414">
        <v>0</v>
      </c>
      <c r="W19414">
        <v>0</v>
      </c>
      <c r="X19414">
        <v>0</v>
      </c>
      <c r="Y19414">
        <v>1</v>
      </c>
      <c r="Z19414">
        <v>0.6486007258512273</v>
      </c>
      <c r="AA19414">
        <v>1</v>
      </c>
      <c r="AB19414">
        <f t="shared" si="2121"/>
        <v>0.77945833333333336</v>
      </c>
      <c r="AC19414">
        <f t="shared" si="2122"/>
        <v>0.19740312126232168</v>
      </c>
      <c r="AD19414">
        <f t="shared" si="2123"/>
        <v>-0.80259687873767827</v>
      </c>
      <c r="AE19414">
        <f t="shared" si="2124"/>
        <v>0.64416174975946339</v>
      </c>
      <c r="AF19414">
        <f t="shared" si="2125"/>
        <v>0.80259687873767827</v>
      </c>
      <c r="AG19414">
        <f t="shared" si="2126"/>
        <v>0</v>
      </c>
      <c r="AH19414" t="b">
        <f t="shared" si="2127"/>
        <v>0</v>
      </c>
    </row>
    <row r="19415" spans="1:34" x14ac:dyDescent="0.25">
      <c r="A19415">
        <v>6734</v>
      </c>
      <c r="B19415">
        <v>1.0101010101010102E-2</v>
      </c>
      <c r="C19415">
        <v>1</v>
      </c>
      <c r="D19415">
        <v>0.33333333333333331</v>
      </c>
      <c r="E19415">
        <v>0.66666666666666663</v>
      </c>
      <c r="F19415">
        <v>0</v>
      </c>
      <c r="G19415">
        <v>0.2</v>
      </c>
      <c r="H19415">
        <v>0.2</v>
      </c>
      <c r="I19415">
        <v>0.2</v>
      </c>
      <c r="J19415">
        <v>0.2</v>
      </c>
      <c r="K19415">
        <v>0.2</v>
      </c>
      <c r="L19415">
        <v>0.2</v>
      </c>
      <c r="M19415">
        <v>0.16312845602699252</v>
      </c>
      <c r="N19415">
        <v>8.3692066492804459E-2</v>
      </c>
      <c r="O19415">
        <v>9.667812884158096E-2</v>
      </c>
      <c r="P19415">
        <v>0.17832469531436926</v>
      </c>
      <c r="Q19415">
        <v>9.9745663135036508E-2</v>
      </c>
      <c r="R19415">
        <v>0.27636987643581218</v>
      </c>
      <c r="S19415">
        <v>1.6026521603751123E-3</v>
      </c>
      <c r="T19415">
        <v>7.1247949394956476E-4</v>
      </c>
      <c r="U19415">
        <v>1.1160216061782955E-3</v>
      </c>
      <c r="V19415">
        <v>9.6618357487922701E-3</v>
      </c>
      <c r="W19415">
        <v>2.344506469665603E-3</v>
      </c>
      <c r="X19415">
        <v>9.4577672859612692E-3</v>
      </c>
      <c r="Y19415">
        <v>1</v>
      </c>
      <c r="Z19415">
        <v>0.64860680118561487</v>
      </c>
      <c r="AA19415">
        <v>0</v>
      </c>
      <c r="AB19415">
        <f t="shared" si="2121"/>
        <v>-0.22054166666666666</v>
      </c>
      <c r="AC19415">
        <f t="shared" si="2122"/>
        <v>0.22723500433454843</v>
      </c>
      <c r="AD19415">
        <f t="shared" si="2123"/>
        <v>0.22723500433454843</v>
      </c>
      <c r="AE19415">
        <f t="shared" si="2124"/>
        <v>5.1635747194922248E-2</v>
      </c>
      <c r="AF19415">
        <f t="shared" si="2125"/>
        <v>0.22723500433454843</v>
      </c>
      <c r="AG19415">
        <f t="shared" si="2126"/>
        <v>0</v>
      </c>
      <c r="AH19415" t="b">
        <f t="shared" si="2127"/>
        <v>1</v>
      </c>
    </row>
    <row r="19416" spans="1:34" x14ac:dyDescent="0.25">
      <c r="A19416">
        <v>15105</v>
      </c>
      <c r="B19416">
        <v>0.17171717171717171</v>
      </c>
      <c r="C19416">
        <v>0</v>
      </c>
      <c r="D19416">
        <v>0.16666666666666666</v>
      </c>
      <c r="E19416">
        <v>0.33333333333333331</v>
      </c>
      <c r="F19416">
        <v>0.31034482758620691</v>
      </c>
      <c r="G19416">
        <v>0.2</v>
      </c>
      <c r="H19416">
        <v>0.2</v>
      </c>
      <c r="I19416">
        <v>0.2</v>
      </c>
      <c r="J19416">
        <v>0.1</v>
      </c>
      <c r="K19416">
        <v>0.2</v>
      </c>
      <c r="L19416">
        <v>0.2</v>
      </c>
      <c r="M19416">
        <v>0.37444683658218675</v>
      </c>
      <c r="N19416">
        <v>0.3269482627065563</v>
      </c>
      <c r="O19416">
        <v>0.24101698023392501</v>
      </c>
      <c r="P19416">
        <v>0.3881579071314053</v>
      </c>
      <c r="Q19416">
        <v>0.20191174064580741</v>
      </c>
      <c r="R19416">
        <v>0.26020639884051466</v>
      </c>
      <c r="S19416">
        <v>2.2895030862501602E-2</v>
      </c>
      <c r="T19416">
        <v>6.53106202787101E-3</v>
      </c>
      <c r="U19416">
        <v>0.16182313289585287</v>
      </c>
      <c r="V19416">
        <v>4.1867954911433171E-2</v>
      </c>
      <c r="W19416">
        <v>0</v>
      </c>
      <c r="X19416">
        <v>0.1910563569437036</v>
      </c>
      <c r="Y19416">
        <v>1</v>
      </c>
      <c r="Z19416">
        <v>0.64860763424754575</v>
      </c>
      <c r="AA19416">
        <v>0</v>
      </c>
      <c r="AB19416">
        <f t="shared" si="2121"/>
        <v>-0.22054166666666666</v>
      </c>
      <c r="AC19416">
        <f t="shared" si="2122"/>
        <v>0.13730457468538002</v>
      </c>
      <c r="AD19416">
        <f t="shared" si="2123"/>
        <v>0.13730457468538002</v>
      </c>
      <c r="AE19416">
        <f t="shared" si="2124"/>
        <v>1.8852546229533099E-2</v>
      </c>
      <c r="AF19416">
        <f t="shared" si="2125"/>
        <v>0.13730457468538002</v>
      </c>
      <c r="AG19416">
        <f t="shared" si="2126"/>
        <v>0</v>
      </c>
      <c r="AH19416" t="b">
        <f t="shared" si="2127"/>
        <v>1</v>
      </c>
    </row>
    <row r="19417" spans="1:34" x14ac:dyDescent="0.25">
      <c r="A19417">
        <v>22112</v>
      </c>
      <c r="B19417">
        <v>5.0505050505050504E-2</v>
      </c>
      <c r="C19417">
        <v>1</v>
      </c>
      <c r="D19417">
        <v>0.33333333333333331</v>
      </c>
      <c r="E19417">
        <v>0.66666666666666663</v>
      </c>
      <c r="F19417">
        <v>0.13793103448275862</v>
      </c>
      <c r="G19417">
        <v>0.4</v>
      </c>
      <c r="H19417">
        <v>0.2</v>
      </c>
      <c r="I19417">
        <v>0.2</v>
      </c>
      <c r="J19417">
        <v>0.2</v>
      </c>
      <c r="K19417">
        <v>0.2</v>
      </c>
      <c r="L19417">
        <v>0.2</v>
      </c>
      <c r="M19417">
        <v>0.19828580176286689</v>
      </c>
      <c r="N19417">
        <v>0.11835252271027648</v>
      </c>
      <c r="O19417">
        <v>0.13338216150301452</v>
      </c>
      <c r="P19417">
        <v>0.19921419461070511</v>
      </c>
      <c r="Q19417">
        <v>9.9878533076187034E-2</v>
      </c>
      <c r="R19417">
        <v>0.27549764959842982</v>
      </c>
      <c r="S19417">
        <v>2.2895030862501602E-3</v>
      </c>
      <c r="T19417">
        <v>1.1280925320868108E-3</v>
      </c>
      <c r="U19417">
        <v>1.7543859649122807E-3</v>
      </c>
      <c r="V19417">
        <v>1.6103059581320451E-3</v>
      </c>
      <c r="W19417">
        <v>1.641154528765922E-3</v>
      </c>
      <c r="X19417">
        <v>1.2635577094044254E-3</v>
      </c>
      <c r="Y19417">
        <v>1</v>
      </c>
      <c r="Z19417">
        <v>0.64862585161490338</v>
      </c>
      <c r="AA19417">
        <v>1</v>
      </c>
      <c r="AB19417">
        <f t="shared" si="2121"/>
        <v>0.77945833333333336</v>
      </c>
      <c r="AC19417">
        <f t="shared" si="2122"/>
        <v>0.407720940189916</v>
      </c>
      <c r="AD19417">
        <f t="shared" si="2123"/>
        <v>-0.592279059810084</v>
      </c>
      <c r="AE19417">
        <f t="shared" si="2124"/>
        <v>0.35079448468951707</v>
      </c>
      <c r="AF19417">
        <f t="shared" si="2125"/>
        <v>0.592279059810084</v>
      </c>
      <c r="AG19417">
        <f t="shared" si="2126"/>
        <v>0</v>
      </c>
      <c r="AH19417" t="b">
        <f t="shared" si="2127"/>
        <v>0</v>
      </c>
    </row>
    <row r="19418" spans="1:34" x14ac:dyDescent="0.25">
      <c r="A19418">
        <v>27504</v>
      </c>
      <c r="B19418">
        <v>1.0101010101010102E-2</v>
      </c>
      <c r="C19418">
        <v>0</v>
      </c>
      <c r="D19418">
        <v>0.5</v>
      </c>
      <c r="E19418">
        <v>0.66666666666666663</v>
      </c>
      <c r="F19418">
        <v>0.7068965517241379</v>
      </c>
      <c r="G19418">
        <v>0.2</v>
      </c>
      <c r="H19418">
        <v>0.2</v>
      </c>
      <c r="I19418">
        <v>0.2</v>
      </c>
      <c r="J19418">
        <v>0.2</v>
      </c>
      <c r="K19418">
        <v>0.2</v>
      </c>
      <c r="L19418">
        <v>0.2</v>
      </c>
      <c r="M19418">
        <v>0.16094544598620819</v>
      </c>
      <c r="N19418">
        <v>8.2651930136242682E-2</v>
      </c>
      <c r="O19418">
        <v>9.6415686580251056E-2</v>
      </c>
      <c r="P19418">
        <v>0.17834730299759038</v>
      </c>
      <c r="Q19418">
        <v>9.9032726659758749E-2</v>
      </c>
      <c r="R19418">
        <v>0.27552531494305166</v>
      </c>
      <c r="S19418">
        <v>1.472150484458853E-3</v>
      </c>
      <c r="T19418">
        <v>7.807587787863981E-4</v>
      </c>
      <c r="U19418">
        <v>1.4541761528503192E-3</v>
      </c>
      <c r="V19418">
        <v>1.0676328502415458E-3</v>
      </c>
      <c r="W19418">
        <v>1.6083314381906038E-3</v>
      </c>
      <c r="X19418">
        <v>1.4073157721510368E-3</v>
      </c>
      <c r="Y19418">
        <v>1</v>
      </c>
      <c r="Z19418">
        <v>0.64864244945379446</v>
      </c>
      <c r="AA19418">
        <v>0</v>
      </c>
      <c r="AB19418">
        <f t="shared" si="2121"/>
        <v>-0.22054166666666666</v>
      </c>
      <c r="AC19418">
        <f t="shared" si="2122"/>
        <v>0.28274420247393273</v>
      </c>
      <c r="AD19418">
        <f t="shared" si="2123"/>
        <v>0.28274420247393273</v>
      </c>
      <c r="AE19418">
        <f t="shared" si="2124"/>
        <v>7.9944284032620272E-2</v>
      </c>
      <c r="AF19418">
        <f t="shared" si="2125"/>
        <v>0.28274420247393273</v>
      </c>
      <c r="AG19418">
        <f t="shared" si="2126"/>
        <v>0</v>
      </c>
      <c r="AH19418" t="b">
        <f t="shared" si="2127"/>
        <v>1</v>
      </c>
    </row>
    <row r="19419" spans="1:34" x14ac:dyDescent="0.25">
      <c r="A19419">
        <v>12732</v>
      </c>
      <c r="B19419">
        <v>0.12121212121212122</v>
      </c>
      <c r="C19419">
        <v>1</v>
      </c>
      <c r="D19419">
        <v>0.16666666666666666</v>
      </c>
      <c r="E19419">
        <v>0.33333333333333331</v>
      </c>
      <c r="F19419">
        <v>0.25862068965517243</v>
      </c>
      <c r="G19419">
        <v>0.4</v>
      </c>
      <c r="H19419">
        <v>0.4</v>
      </c>
      <c r="I19419">
        <v>0.4</v>
      </c>
      <c r="J19419">
        <v>0.4</v>
      </c>
      <c r="K19419">
        <v>0.2</v>
      </c>
      <c r="L19419">
        <v>0.2</v>
      </c>
      <c r="M19419">
        <v>0.20471537247885346</v>
      </c>
      <c r="N19419">
        <v>0.13689845763722017</v>
      </c>
      <c r="O19419">
        <v>0.12952788394122391</v>
      </c>
      <c r="P19419">
        <v>0.23247292258940869</v>
      </c>
      <c r="Q19419">
        <v>0.15838691925176374</v>
      </c>
      <c r="R19419">
        <v>0.32245419272140152</v>
      </c>
      <c r="S19419">
        <v>1.1233446892686412E-2</v>
      </c>
      <c r="T19419">
        <v>3.5623974697478237E-3</v>
      </c>
      <c r="U19419">
        <v>0</v>
      </c>
      <c r="V19419">
        <v>4.8325281803542671E-3</v>
      </c>
      <c r="W19419">
        <v>7.1695007842374142E-3</v>
      </c>
      <c r="X19419">
        <v>5.4211922083129988E-3</v>
      </c>
      <c r="Y19419">
        <v>1</v>
      </c>
      <c r="Z19419">
        <v>0.64865404048787634</v>
      </c>
      <c r="AA19419">
        <v>1</v>
      </c>
      <c r="AB19419">
        <f t="shared" si="2121"/>
        <v>0.77945833333333336</v>
      </c>
      <c r="AC19419">
        <f t="shared" si="2122"/>
        <v>0.50992724834642023</v>
      </c>
      <c r="AD19419">
        <f t="shared" si="2123"/>
        <v>-0.49007275165357977</v>
      </c>
      <c r="AE19419">
        <f t="shared" si="2124"/>
        <v>0.24017130191331129</v>
      </c>
      <c r="AF19419">
        <f t="shared" si="2125"/>
        <v>0.49007275165357977</v>
      </c>
      <c r="AG19419">
        <f t="shared" si="2126"/>
        <v>1</v>
      </c>
      <c r="AH19419" t="b">
        <f t="shared" si="2127"/>
        <v>1</v>
      </c>
    </row>
    <row r="19420" spans="1:34" x14ac:dyDescent="0.25">
      <c r="A19420">
        <v>15203</v>
      </c>
      <c r="B19420">
        <v>0.12121212121212122</v>
      </c>
      <c r="C19420">
        <v>1</v>
      </c>
      <c r="D19420">
        <v>0.33333333333333331</v>
      </c>
      <c r="E19420">
        <v>0.66666666666666663</v>
      </c>
      <c r="F19420">
        <v>8.6206896551724144E-2</v>
      </c>
      <c r="G19420">
        <v>0</v>
      </c>
      <c r="H19420">
        <v>0</v>
      </c>
      <c r="I19420">
        <v>0.1</v>
      </c>
      <c r="J19420">
        <v>0.4</v>
      </c>
      <c r="K19420">
        <v>0.1</v>
      </c>
      <c r="L19420">
        <v>0.4</v>
      </c>
      <c r="M19420">
        <v>0.22689588714537148</v>
      </c>
      <c r="N19420">
        <v>6.8853040880395705E-2</v>
      </c>
      <c r="O19420">
        <v>8.6750893429225415E-2</v>
      </c>
      <c r="P19420">
        <v>0.16083482638241273</v>
      </c>
      <c r="Q19420">
        <v>0.15378406651429591</v>
      </c>
      <c r="R19420">
        <v>0.31692419772421804</v>
      </c>
      <c r="S19420">
        <v>3.1915673022327234E-3</v>
      </c>
      <c r="T19420">
        <v>4.3936235460223158E-4</v>
      </c>
      <c r="U19420">
        <v>0</v>
      </c>
      <c r="V19420">
        <v>0.11877294685990337</v>
      </c>
      <c r="W19420">
        <v>0</v>
      </c>
      <c r="X19420">
        <v>4.430018196744258E-3</v>
      </c>
      <c r="Y19420">
        <v>1</v>
      </c>
      <c r="Z19420">
        <v>0.64866395978994229</v>
      </c>
      <c r="AA19420">
        <v>0</v>
      </c>
      <c r="AB19420">
        <f t="shared" si="2121"/>
        <v>-0.22054166666666666</v>
      </c>
      <c r="AC19420">
        <f t="shared" si="2122"/>
        <v>-8.7184848239042878E-2</v>
      </c>
      <c r="AD19420">
        <f t="shared" si="2123"/>
        <v>-8.7184848239042878E-2</v>
      </c>
      <c r="AE19420">
        <f t="shared" si="2124"/>
        <v>7.601197762464938E-3</v>
      </c>
      <c r="AF19420">
        <f t="shared" si="2125"/>
        <v>8.7184848239042878E-2</v>
      </c>
      <c r="AG19420">
        <f t="shared" si="2126"/>
        <v>0</v>
      </c>
      <c r="AH19420" t="b">
        <f t="shared" si="2127"/>
        <v>1</v>
      </c>
    </row>
    <row r="19421" spans="1:34" x14ac:dyDescent="0.25">
      <c r="A19421">
        <v>316</v>
      </c>
      <c r="B19421">
        <v>5.0505050505050504E-2</v>
      </c>
      <c r="C19421">
        <v>0</v>
      </c>
      <c r="D19421">
        <v>0.33333333333333331</v>
      </c>
      <c r="E19421">
        <v>0.66666666666666663</v>
      </c>
      <c r="F19421">
        <v>3.4482758620689655E-2</v>
      </c>
      <c r="G19421">
        <v>0.2</v>
      </c>
      <c r="H19421">
        <v>0.2</v>
      </c>
      <c r="I19421">
        <v>0.2</v>
      </c>
      <c r="J19421">
        <v>0.2</v>
      </c>
      <c r="K19421">
        <v>0.2</v>
      </c>
      <c r="L19421">
        <v>0.2</v>
      </c>
      <c r="M19421">
        <v>0.19032715064539049</v>
      </c>
      <c r="N19421">
        <v>9.7806033550091681E-2</v>
      </c>
      <c r="O19421">
        <v>0.1051833444697431</v>
      </c>
      <c r="P19421">
        <v>0.17641246210858094</v>
      </c>
      <c r="Q19421">
        <v>9.8305908250330934E-2</v>
      </c>
      <c r="R19421">
        <v>0.27584577185158771</v>
      </c>
      <c r="S19421">
        <v>2.2551605399564077E-3</v>
      </c>
      <c r="T19421">
        <v>1.1874658232492747E-3</v>
      </c>
      <c r="U19421">
        <v>6.8970135261818674E-4</v>
      </c>
      <c r="V19421">
        <v>1.3027375201288246E-3</v>
      </c>
      <c r="W19421">
        <v>4.6890129393312059E-3</v>
      </c>
      <c r="X19421">
        <v>1.1651969296304283E-3</v>
      </c>
      <c r="Y19421">
        <v>1</v>
      </c>
      <c r="Z19421">
        <v>0.64867174563880803</v>
      </c>
      <c r="AA19421">
        <v>1</v>
      </c>
      <c r="AB19421">
        <f t="shared" si="2121"/>
        <v>0.77945833333333336</v>
      </c>
      <c r="AC19421">
        <f t="shared" si="2122"/>
        <v>0.2219131063722396</v>
      </c>
      <c r="AD19421">
        <f t="shared" si="2123"/>
        <v>-0.7780868936277604</v>
      </c>
      <c r="AE19421">
        <f t="shared" si="2124"/>
        <v>0.60541921403529775</v>
      </c>
      <c r="AF19421">
        <f t="shared" si="2125"/>
        <v>0.7780868936277604</v>
      </c>
      <c r="AG19421">
        <f t="shared" si="2126"/>
        <v>0</v>
      </c>
      <c r="AH19421" t="b">
        <f t="shared" si="2127"/>
        <v>0</v>
      </c>
    </row>
    <row r="19422" spans="1:34" x14ac:dyDescent="0.25">
      <c r="A19422">
        <v>13199</v>
      </c>
      <c r="B19422">
        <v>0.39393939393939392</v>
      </c>
      <c r="C19422">
        <v>1</v>
      </c>
      <c r="D19422">
        <v>0.33333333333333331</v>
      </c>
      <c r="E19422">
        <v>0.33333333333333331</v>
      </c>
      <c r="F19422">
        <v>0.43103448275862066</v>
      </c>
      <c r="G19422">
        <v>0.1</v>
      </c>
      <c r="H19422">
        <v>0.1</v>
      </c>
      <c r="I19422">
        <v>0.1</v>
      </c>
      <c r="J19422">
        <v>0.1</v>
      </c>
      <c r="K19422">
        <v>0.1</v>
      </c>
      <c r="L19422">
        <v>0.1</v>
      </c>
      <c r="M19422">
        <v>0.1730816367885418</v>
      </c>
      <c r="N19422">
        <v>8.4949530609998214E-2</v>
      </c>
      <c r="O19422">
        <v>0.10071908081519618</v>
      </c>
      <c r="P19422">
        <v>0.28727488870425949</v>
      </c>
      <c r="Q19422">
        <v>0.13319220033614113</v>
      </c>
      <c r="R19422">
        <v>0.38688447490023187</v>
      </c>
      <c r="S19422">
        <v>2.2612277231349707E-2</v>
      </c>
      <c r="T19422">
        <v>1.5582520265588606E-2</v>
      </c>
      <c r="U19422">
        <v>0.1506629168340699</v>
      </c>
      <c r="V19422">
        <v>8.5346215780998394E-2</v>
      </c>
      <c r="W19422">
        <v>0.38411690647060343</v>
      </c>
      <c r="X19422">
        <v>7.0640063858844721E-2</v>
      </c>
      <c r="Y19422">
        <v>1</v>
      </c>
      <c r="Z19422">
        <v>0.64867701160084412</v>
      </c>
      <c r="AA19422">
        <v>0</v>
      </c>
      <c r="AB19422">
        <f t="shared" si="2121"/>
        <v>-0.22054166666666666</v>
      </c>
      <c r="AC19422">
        <f t="shared" si="2122"/>
        <v>2.354300097882342E-2</v>
      </c>
      <c r="AD19422">
        <f t="shared" si="2123"/>
        <v>2.354300097882342E-2</v>
      </c>
      <c r="AE19422">
        <f t="shared" si="2124"/>
        <v>5.5427289508888048E-4</v>
      </c>
      <c r="AF19422">
        <f t="shared" si="2125"/>
        <v>2.354300097882342E-2</v>
      </c>
      <c r="AG19422">
        <f t="shared" si="2126"/>
        <v>0</v>
      </c>
      <c r="AH19422" t="b">
        <f t="shared" si="2127"/>
        <v>1</v>
      </c>
    </row>
    <row r="19423" spans="1:34" x14ac:dyDescent="0.25">
      <c r="A19423">
        <v>928</v>
      </c>
      <c r="B19423">
        <v>4.0404040404040407E-2</v>
      </c>
      <c r="C19423">
        <v>1</v>
      </c>
      <c r="D19423">
        <v>0.33333333333333331</v>
      </c>
      <c r="E19423">
        <v>0.66666666666666663</v>
      </c>
      <c r="F19423">
        <v>1.7241379310344827E-2</v>
      </c>
      <c r="G19423">
        <v>0.2</v>
      </c>
      <c r="H19423">
        <v>0.2</v>
      </c>
      <c r="I19423">
        <v>0.2</v>
      </c>
      <c r="J19423">
        <v>0.2</v>
      </c>
      <c r="K19423">
        <v>0.2</v>
      </c>
      <c r="L19423">
        <v>0.2</v>
      </c>
      <c r="M19423">
        <v>0.19106602919587892</v>
      </c>
      <c r="N19423">
        <v>0.11412934133555026</v>
      </c>
      <c r="O19423">
        <v>0.11336682125870164</v>
      </c>
      <c r="P19423">
        <v>0.19864806054337567</v>
      </c>
      <c r="Q19423">
        <v>0.10073524672659034</v>
      </c>
      <c r="R19423">
        <v>0.27658120892945104</v>
      </c>
      <c r="S19423">
        <v>2.1704489257651518E-3</v>
      </c>
      <c r="T19423">
        <v>9.8322170165039929E-4</v>
      </c>
      <c r="U19423">
        <v>1.9530378108120173E-3</v>
      </c>
      <c r="V19423">
        <v>1.1545893719806764E-3</v>
      </c>
      <c r="W19423">
        <v>1.7654133716581992E-3</v>
      </c>
      <c r="X19423">
        <v>1.8915534571922537E-3</v>
      </c>
      <c r="Y19423">
        <v>1</v>
      </c>
      <c r="Z19423">
        <v>0.64867959874978953</v>
      </c>
      <c r="AA19423">
        <v>0</v>
      </c>
      <c r="AB19423">
        <f t="shared" si="2121"/>
        <v>-0.22054166666666666</v>
      </c>
      <c r="AC19423">
        <f t="shared" si="2122"/>
        <v>0.21075897746151695</v>
      </c>
      <c r="AD19423">
        <f t="shared" si="2123"/>
        <v>0.21075897746151695</v>
      </c>
      <c r="AE19423">
        <f t="shared" si="2124"/>
        <v>4.4419346580624207E-2</v>
      </c>
      <c r="AF19423">
        <f t="shared" si="2125"/>
        <v>0.21075897746151695</v>
      </c>
      <c r="AG19423">
        <f t="shared" si="2126"/>
        <v>0</v>
      </c>
      <c r="AH19423" t="b">
        <f t="shared" si="2127"/>
        <v>1</v>
      </c>
    </row>
    <row r="19424" spans="1:34" x14ac:dyDescent="0.25">
      <c r="A19424">
        <v>160</v>
      </c>
      <c r="B19424">
        <v>4.0404040404040407E-2</v>
      </c>
      <c r="C19424">
        <v>0</v>
      </c>
      <c r="D19424">
        <v>0.5</v>
      </c>
      <c r="E19424">
        <v>0.33333333333333331</v>
      </c>
      <c r="F19424">
        <v>0.62068965517241381</v>
      </c>
      <c r="G19424">
        <v>0.5</v>
      </c>
      <c r="H19424">
        <v>0.4</v>
      </c>
      <c r="I19424">
        <v>0.2</v>
      </c>
      <c r="J19424">
        <v>0.2</v>
      </c>
      <c r="K19424">
        <v>0.2</v>
      </c>
      <c r="L19424">
        <v>0.2</v>
      </c>
      <c r="M19424">
        <v>0.15789347937466983</v>
      </c>
      <c r="N19424">
        <v>7.7952335941266465E-2</v>
      </c>
      <c r="O19424">
        <v>9.3727575049976586E-2</v>
      </c>
      <c r="P19424">
        <v>0.1727858129251893</v>
      </c>
      <c r="Q19424">
        <v>9.4243459377990196E-2</v>
      </c>
      <c r="R19424">
        <v>0.27180125216423684</v>
      </c>
      <c r="S19424">
        <v>0</v>
      </c>
      <c r="T19424">
        <v>9.4997265859941967E-4</v>
      </c>
      <c r="U19424">
        <v>5.5801080308914776E-4</v>
      </c>
      <c r="V19424">
        <v>8.0515297906602254E-4</v>
      </c>
      <c r="W19424">
        <v>1.4067038817993619E-3</v>
      </c>
      <c r="X19424">
        <v>1.1349320743153522E-3</v>
      </c>
      <c r="Y19424">
        <v>1</v>
      </c>
      <c r="Z19424">
        <v>0.64871798815687776</v>
      </c>
      <c r="AA19424">
        <v>0</v>
      </c>
      <c r="AB19424">
        <f t="shared" si="2121"/>
        <v>-0.22054166666666666</v>
      </c>
      <c r="AC19424">
        <f t="shared" si="2122"/>
        <v>0.62579601321834466</v>
      </c>
      <c r="AD19424">
        <f t="shared" si="2123"/>
        <v>0.62579601321834466</v>
      </c>
      <c r="AE19424">
        <f t="shared" si="2124"/>
        <v>0.3916206501599746</v>
      </c>
      <c r="AF19424">
        <f t="shared" si="2125"/>
        <v>0.62579601321834466</v>
      </c>
      <c r="AG19424">
        <f t="shared" si="2126"/>
        <v>1</v>
      </c>
      <c r="AH19424" t="b">
        <f t="shared" si="2127"/>
        <v>0</v>
      </c>
    </row>
    <row r="19425" spans="1:34" x14ac:dyDescent="0.25">
      <c r="A19425">
        <v>5390</v>
      </c>
      <c r="B19425">
        <v>0.19191919191919191</v>
      </c>
      <c r="C19425">
        <v>1</v>
      </c>
      <c r="D19425">
        <v>0.16666666666666666</v>
      </c>
      <c r="E19425">
        <v>0.66666666666666663</v>
      </c>
      <c r="F19425">
        <v>0.2413793103448276</v>
      </c>
      <c r="G19425">
        <v>0.2</v>
      </c>
      <c r="H19425">
        <v>0.2</v>
      </c>
      <c r="I19425">
        <v>0.2</v>
      </c>
      <c r="J19425">
        <v>0.2</v>
      </c>
      <c r="K19425">
        <v>0.2</v>
      </c>
      <c r="L19425">
        <v>0.2</v>
      </c>
      <c r="M19425">
        <v>0.21306514254161832</v>
      </c>
      <c r="N19425">
        <v>0.14019633522759625</v>
      </c>
      <c r="O19425">
        <v>0.12744866041893033</v>
      </c>
      <c r="P19425">
        <v>0.22868236770266376</v>
      </c>
      <c r="Q19425">
        <v>0.15049801438763319</v>
      </c>
      <c r="R19425">
        <v>0.31400627234841122</v>
      </c>
      <c r="S19425">
        <v>4.5790061725003205E-3</v>
      </c>
      <c r="T19425">
        <v>2.3749316464985494E-3</v>
      </c>
      <c r="U19425">
        <v>5.5935002901656176E-3</v>
      </c>
      <c r="V19425">
        <v>6.4412238325281803E-3</v>
      </c>
      <c r="W19425">
        <v>7.0335194089968089E-3</v>
      </c>
      <c r="X19425">
        <v>7.5662138287690148E-3</v>
      </c>
      <c r="Y19425">
        <v>1</v>
      </c>
      <c r="Z19425">
        <v>0.64871867977393038</v>
      </c>
      <c r="AA19425">
        <v>0</v>
      </c>
      <c r="AB19425">
        <f t="shared" si="2121"/>
        <v>-0.22054166666666666</v>
      </c>
      <c r="AC19425">
        <f t="shared" si="2122"/>
        <v>0.21750944832118729</v>
      </c>
      <c r="AD19425">
        <f t="shared" si="2123"/>
        <v>0.21750944832118729</v>
      </c>
      <c r="AE19425">
        <f t="shared" si="2124"/>
        <v>4.7310360108987246E-2</v>
      </c>
      <c r="AF19425">
        <f t="shared" si="2125"/>
        <v>0.21750944832118729</v>
      </c>
      <c r="AG19425">
        <f t="shared" si="2126"/>
        <v>0</v>
      </c>
      <c r="AH19425" t="b">
        <f t="shared" si="2127"/>
        <v>1</v>
      </c>
    </row>
    <row r="19426" spans="1:34" x14ac:dyDescent="0.25">
      <c r="A19426">
        <v>2170</v>
      </c>
      <c r="B19426">
        <v>0.22222222222222221</v>
      </c>
      <c r="C19426">
        <v>1</v>
      </c>
      <c r="D19426">
        <v>0.16666666666666666</v>
      </c>
      <c r="E19426">
        <v>0.66666666666666663</v>
      </c>
      <c r="F19426">
        <v>0.15517241379310345</v>
      </c>
      <c r="G19426">
        <v>0.3</v>
      </c>
      <c r="H19426">
        <v>0</v>
      </c>
      <c r="I19426">
        <v>0</v>
      </c>
      <c r="J19426">
        <v>0</v>
      </c>
      <c r="K19426">
        <v>0</v>
      </c>
      <c r="L19426">
        <v>0</v>
      </c>
      <c r="M19426">
        <v>0.1465191741196063</v>
      </c>
      <c r="N19426">
        <v>6.6220432985229311E-2</v>
      </c>
      <c r="O19426">
        <v>8.6344602062313022E-2</v>
      </c>
      <c r="P19426">
        <v>0.16013775614976083</v>
      </c>
      <c r="Q19426">
        <v>8.0648088011462518E-2</v>
      </c>
      <c r="R19426">
        <v>0.26097872304454045</v>
      </c>
      <c r="S19426">
        <v>0</v>
      </c>
      <c r="T19426">
        <v>0</v>
      </c>
      <c r="U19426">
        <v>0</v>
      </c>
      <c r="V19426">
        <v>0</v>
      </c>
      <c r="W19426">
        <v>0</v>
      </c>
      <c r="X19426">
        <v>0</v>
      </c>
      <c r="Y19426">
        <v>1</v>
      </c>
      <c r="Z19426">
        <v>0.64872259928480225</v>
      </c>
      <c r="AA19426">
        <v>0</v>
      </c>
      <c r="AB19426">
        <f t="shared" si="2121"/>
        <v>-0.22054166666666666</v>
      </c>
      <c r="AC19426">
        <f t="shared" si="2122"/>
        <v>0.26019157019983691</v>
      </c>
      <c r="AD19426">
        <f t="shared" si="2123"/>
        <v>0.26019157019983691</v>
      </c>
      <c r="AE19426">
        <f t="shared" si="2124"/>
        <v>6.7699653203056653E-2</v>
      </c>
      <c r="AF19426">
        <f t="shared" si="2125"/>
        <v>0.26019157019983691</v>
      </c>
      <c r="AG19426">
        <f t="shared" si="2126"/>
        <v>0</v>
      </c>
      <c r="AH19426" t="b">
        <f t="shared" si="2127"/>
        <v>1</v>
      </c>
    </row>
    <row r="19427" spans="1:34" x14ac:dyDescent="0.25">
      <c r="A19427">
        <v>2950</v>
      </c>
      <c r="B19427">
        <v>5.0505050505050504E-2</v>
      </c>
      <c r="C19427">
        <v>1</v>
      </c>
      <c r="D19427">
        <v>0.33333333333333331</v>
      </c>
      <c r="E19427">
        <v>0.33333333333333331</v>
      </c>
      <c r="F19427">
        <v>0.43103448275862066</v>
      </c>
      <c r="G19427">
        <v>0.2</v>
      </c>
      <c r="H19427">
        <v>0.2</v>
      </c>
      <c r="I19427">
        <v>0.2</v>
      </c>
      <c r="J19427">
        <v>0.2</v>
      </c>
      <c r="K19427">
        <v>0.2</v>
      </c>
      <c r="L19427">
        <v>0.2</v>
      </c>
      <c r="M19427">
        <v>0.20048562460899166</v>
      </c>
      <c r="N19427">
        <v>0.12395179689249773</v>
      </c>
      <c r="O19427">
        <v>0.1140542223281264</v>
      </c>
      <c r="P19427">
        <v>0.19834850874069551</v>
      </c>
      <c r="Q19427">
        <v>0.12090668861334351</v>
      </c>
      <c r="R19427">
        <v>0.29207687584484965</v>
      </c>
      <c r="S19427">
        <v>2.4554920600032967E-3</v>
      </c>
      <c r="T19427">
        <v>9.5709745353891537E-4</v>
      </c>
      <c r="U19427">
        <v>1.5668943350743271E-3</v>
      </c>
      <c r="V19427">
        <v>2.322061191626409E-3</v>
      </c>
      <c r="W19427">
        <v>3.3878118486667962E-3</v>
      </c>
      <c r="X19427">
        <v>2.6273677520400403E-3</v>
      </c>
      <c r="Y19427">
        <v>1</v>
      </c>
      <c r="Z19427">
        <v>0.64872973998933769</v>
      </c>
      <c r="AA19427">
        <v>0</v>
      </c>
      <c r="AB19427">
        <f t="shared" si="2121"/>
        <v>-0.22054166666666666</v>
      </c>
      <c r="AC19427">
        <f t="shared" si="2122"/>
        <v>0.25810423466241961</v>
      </c>
      <c r="AD19427">
        <f t="shared" si="2123"/>
        <v>0.25810423466241961</v>
      </c>
      <c r="AE19427">
        <f t="shared" si="2124"/>
        <v>6.6617795950673367E-2</v>
      </c>
      <c r="AF19427">
        <f t="shared" si="2125"/>
        <v>0.25810423466241961</v>
      </c>
      <c r="AG19427">
        <f t="shared" si="2126"/>
        <v>0</v>
      </c>
      <c r="AH19427" t="b">
        <f t="shared" si="2127"/>
        <v>1</v>
      </c>
    </row>
    <row r="19428" spans="1:34" x14ac:dyDescent="0.25">
      <c r="A19428">
        <v>12198</v>
      </c>
      <c r="B19428">
        <v>0.23232323232323232</v>
      </c>
      <c r="C19428">
        <v>1</v>
      </c>
      <c r="D19428">
        <v>0.33333333333333331</v>
      </c>
      <c r="E19428">
        <v>0.33333333333333331</v>
      </c>
      <c r="F19428">
        <v>0.34482758620689657</v>
      </c>
      <c r="G19428">
        <v>0.3</v>
      </c>
      <c r="H19428">
        <v>0.4</v>
      </c>
      <c r="I19428">
        <v>0.2</v>
      </c>
      <c r="J19428">
        <v>0.2</v>
      </c>
      <c r="K19428">
        <v>0.2</v>
      </c>
      <c r="L19428">
        <v>0.2</v>
      </c>
      <c r="M19428">
        <v>0.26803770669795618</v>
      </c>
      <c r="N19428">
        <v>0.19312845684003538</v>
      </c>
      <c r="O19428">
        <v>0.16131030063914023</v>
      </c>
      <c r="P19428">
        <v>0.28964869544247945</v>
      </c>
      <c r="Q19428">
        <v>0.2207475421539804</v>
      </c>
      <c r="R19428">
        <v>0.27645825184224299</v>
      </c>
      <c r="S19428">
        <v>0</v>
      </c>
      <c r="T19428">
        <v>3.9791979737083191E-3</v>
      </c>
      <c r="U19428">
        <v>5.580108030891478E-3</v>
      </c>
      <c r="V19428">
        <v>9.6924315619967786E-3</v>
      </c>
      <c r="W19428">
        <v>1.4299144958490512E-2</v>
      </c>
      <c r="X19428">
        <v>2.7923112135072051E-2</v>
      </c>
      <c r="Y19428">
        <v>1</v>
      </c>
      <c r="Z19428">
        <v>0.6487932123419885</v>
      </c>
      <c r="AA19428">
        <v>1</v>
      </c>
      <c r="AB19428">
        <f t="shared" si="2121"/>
        <v>0.77945833333333336</v>
      </c>
      <c r="AC19428">
        <f t="shared" si="2122"/>
        <v>0.33731680690613747</v>
      </c>
      <c r="AD19428">
        <f t="shared" si="2123"/>
        <v>-0.66268319309386259</v>
      </c>
      <c r="AE19428">
        <f t="shared" si="2124"/>
        <v>0.43914901440907755</v>
      </c>
      <c r="AF19428">
        <f t="shared" si="2125"/>
        <v>0.66268319309386259</v>
      </c>
      <c r="AG19428">
        <f t="shared" si="2126"/>
        <v>0</v>
      </c>
      <c r="AH19428" t="b">
        <f t="shared" si="2127"/>
        <v>0</v>
      </c>
    </row>
    <row r="19429" spans="1:34" x14ac:dyDescent="0.25">
      <c r="A19429">
        <v>25372</v>
      </c>
      <c r="B19429">
        <v>0.31313131313131315</v>
      </c>
      <c r="C19429">
        <v>1</v>
      </c>
      <c r="D19429">
        <v>0.33333333333333331</v>
      </c>
      <c r="E19429">
        <v>0.66666666666666663</v>
      </c>
      <c r="F19429">
        <v>0.1206896551724138</v>
      </c>
      <c r="G19429">
        <v>0.2</v>
      </c>
      <c r="H19429">
        <v>0.1</v>
      </c>
      <c r="I19429">
        <v>0.2</v>
      </c>
      <c r="J19429">
        <v>0.2</v>
      </c>
      <c r="K19429">
        <v>0.2</v>
      </c>
      <c r="L19429">
        <v>0.2</v>
      </c>
      <c r="M19429">
        <v>0.15595912187602592</v>
      </c>
      <c r="N19429">
        <v>0.10816469078720101</v>
      </c>
      <c r="O19429">
        <v>0.10640551282480662</v>
      </c>
      <c r="P19429">
        <v>0.1927333254206442</v>
      </c>
      <c r="Q19429">
        <v>0.11197763025468391</v>
      </c>
      <c r="R19429">
        <v>0.28415229157428873</v>
      </c>
      <c r="S19429">
        <v>5.0897943110427314E-2</v>
      </c>
      <c r="T19429">
        <v>7.1247949394956473E-3</v>
      </c>
      <c r="U19429">
        <v>2.232043212356591E-3</v>
      </c>
      <c r="V19429">
        <v>1.6103059581320451E-3</v>
      </c>
      <c r="W19429">
        <v>2.344506469665603E-3</v>
      </c>
      <c r="X19429">
        <v>9.6431395247661093E-3</v>
      </c>
      <c r="Y19429">
        <v>1</v>
      </c>
      <c r="Z19429">
        <v>0.64880427574264887</v>
      </c>
      <c r="AA19429">
        <v>0</v>
      </c>
      <c r="AB19429">
        <f t="shared" si="2121"/>
        <v>-0.22054166666666666</v>
      </c>
      <c r="AC19429">
        <f t="shared" si="2122"/>
        <v>0.17046408317072959</v>
      </c>
      <c r="AD19429">
        <f t="shared" si="2123"/>
        <v>0.17046408317072959</v>
      </c>
      <c r="AE19429">
        <f t="shared" si="2124"/>
        <v>2.9058003651237414E-2</v>
      </c>
      <c r="AF19429">
        <f t="shared" si="2125"/>
        <v>0.17046408317072959</v>
      </c>
      <c r="AG19429">
        <f t="shared" si="2126"/>
        <v>0</v>
      </c>
      <c r="AH19429" t="b">
        <f t="shared" si="2127"/>
        <v>1</v>
      </c>
    </row>
    <row r="19430" spans="1:34" x14ac:dyDescent="0.25">
      <c r="A19430">
        <v>14881</v>
      </c>
      <c r="B19430">
        <v>0.1111111111111111</v>
      </c>
      <c r="C19430">
        <v>0</v>
      </c>
      <c r="D19430">
        <v>0.5</v>
      </c>
      <c r="E19430">
        <v>0.33333333333333331</v>
      </c>
      <c r="F19430">
        <v>0.18965517241379309</v>
      </c>
      <c r="G19430">
        <v>0.3</v>
      </c>
      <c r="H19430">
        <v>0.4</v>
      </c>
      <c r="I19430">
        <v>0.4</v>
      </c>
      <c r="J19430">
        <v>0.4</v>
      </c>
      <c r="K19430">
        <v>0.4</v>
      </c>
      <c r="L19430">
        <v>0.4</v>
      </c>
      <c r="M19430">
        <v>0.24458738278598804</v>
      </c>
      <c r="N19430">
        <v>0.17400361390442134</v>
      </c>
      <c r="O19430">
        <v>0.14933019573910164</v>
      </c>
      <c r="P19430">
        <v>0.26915954053651803</v>
      </c>
      <c r="Q19430">
        <v>0.19738424697943988</v>
      </c>
      <c r="R19430">
        <v>0.35365839600942772</v>
      </c>
      <c r="S19430">
        <v>6.8685092587504812E-3</v>
      </c>
      <c r="T19430">
        <v>2.6717981023108681E-3</v>
      </c>
      <c r="U19430">
        <v>4.910495067184501E-3</v>
      </c>
      <c r="V19430">
        <v>6.4412238325281803E-3</v>
      </c>
      <c r="W19430">
        <v>1.1722532348328015E-2</v>
      </c>
      <c r="X19430">
        <v>8.8903012488035921E-3</v>
      </c>
      <c r="Y19430">
        <v>1</v>
      </c>
      <c r="Z19430">
        <v>0.64880713767000842</v>
      </c>
      <c r="AA19430">
        <v>0</v>
      </c>
      <c r="AB19430">
        <f t="shared" si="2121"/>
        <v>-0.22054166666666666</v>
      </c>
      <c r="AC19430">
        <f t="shared" si="2122"/>
        <v>0.38807657884095126</v>
      </c>
      <c r="AD19430">
        <f t="shared" si="2123"/>
        <v>0.38807657884095126</v>
      </c>
      <c r="AE19430">
        <f t="shared" si="2124"/>
        <v>0.15060343104489707</v>
      </c>
      <c r="AF19430">
        <f t="shared" si="2125"/>
        <v>0.38807657884095126</v>
      </c>
      <c r="AG19430">
        <f t="shared" si="2126"/>
        <v>0</v>
      </c>
      <c r="AH19430" t="b">
        <f t="shared" si="2127"/>
        <v>1</v>
      </c>
    </row>
    <row r="19431" spans="1:34" x14ac:dyDescent="0.25">
      <c r="A19431">
        <v>2782</v>
      </c>
      <c r="B19431">
        <v>2.0202020202020204E-2</v>
      </c>
      <c r="C19431">
        <v>1</v>
      </c>
      <c r="D19431">
        <v>0.16666666666666666</v>
      </c>
      <c r="E19431">
        <v>0.66666666666666663</v>
      </c>
      <c r="F19431">
        <v>5.1724137931034482E-2</v>
      </c>
      <c r="G19431">
        <v>0.2</v>
      </c>
      <c r="H19431">
        <v>0.2</v>
      </c>
      <c r="I19431">
        <v>0.2</v>
      </c>
      <c r="J19431">
        <v>0.2</v>
      </c>
      <c r="K19431">
        <v>0.2</v>
      </c>
      <c r="L19431">
        <v>0.2</v>
      </c>
      <c r="M19431">
        <v>0.16619546567488813</v>
      </c>
      <c r="N19431">
        <v>8.8592854946531671E-2</v>
      </c>
      <c r="O19431">
        <v>9.9841711079620477E-2</v>
      </c>
      <c r="P19431">
        <v>0.18360735729370961</v>
      </c>
      <c r="Q19431">
        <v>0.10571489481955965</v>
      </c>
      <c r="R19431">
        <v>0.2807986370206883</v>
      </c>
      <c r="S19431">
        <v>1.9414986171401359E-3</v>
      </c>
      <c r="T19431">
        <v>1.0123146143200066E-3</v>
      </c>
      <c r="U19431">
        <v>1.1573144056068925E-3</v>
      </c>
      <c r="V19431">
        <v>1.4734299516908213E-3</v>
      </c>
      <c r="W19431">
        <v>2.1780465103193453E-3</v>
      </c>
      <c r="X19431">
        <v>2.0750341425399025E-3</v>
      </c>
      <c r="Y19431">
        <v>1</v>
      </c>
      <c r="Z19431">
        <v>0.64883466722566863</v>
      </c>
      <c r="AA19431">
        <v>0</v>
      </c>
      <c r="AB19431">
        <f t="shared" si="2121"/>
        <v>-0.22054166666666666</v>
      </c>
      <c r="AC19431">
        <f t="shared" si="2122"/>
        <v>0.24519001154408926</v>
      </c>
      <c r="AD19431">
        <f t="shared" si="2123"/>
        <v>0.24519001154408926</v>
      </c>
      <c r="AE19431">
        <f t="shared" si="2124"/>
        <v>6.0118141760990625E-2</v>
      </c>
      <c r="AF19431">
        <f t="shared" si="2125"/>
        <v>0.24519001154408926</v>
      </c>
      <c r="AG19431">
        <f t="shared" si="2126"/>
        <v>0</v>
      </c>
      <c r="AH19431" t="b">
        <f t="shared" si="2127"/>
        <v>1</v>
      </c>
    </row>
    <row r="19432" spans="1:34" x14ac:dyDescent="0.25">
      <c r="A19432">
        <v>20751</v>
      </c>
      <c r="B19432">
        <v>0.22222222222222221</v>
      </c>
      <c r="C19432">
        <v>0</v>
      </c>
      <c r="D19432">
        <v>0.33333333333333331</v>
      </c>
      <c r="E19432">
        <v>0.33333333333333331</v>
      </c>
      <c r="F19432">
        <v>0.25862068965517243</v>
      </c>
      <c r="G19432">
        <v>0</v>
      </c>
      <c r="H19432">
        <v>0</v>
      </c>
      <c r="I19432">
        <v>0</v>
      </c>
      <c r="J19432">
        <v>0.1</v>
      </c>
      <c r="K19432">
        <v>0.2</v>
      </c>
      <c r="L19432">
        <v>0.1</v>
      </c>
      <c r="M19432">
        <v>0.1465191741196063</v>
      </c>
      <c r="N19432">
        <v>6.6220432985229311E-2</v>
      </c>
      <c r="O19432">
        <v>8.78819207479275E-2</v>
      </c>
      <c r="P19432">
        <v>0.16046368358286564</v>
      </c>
      <c r="Q19432">
        <v>8.0991170098313844E-2</v>
      </c>
      <c r="R19432">
        <v>0.26174643635779588</v>
      </c>
      <c r="S19432">
        <v>0</v>
      </c>
      <c r="T19432">
        <v>1.6624521525489845E-3</v>
      </c>
      <c r="U19432">
        <v>3.8614347573769027E-4</v>
      </c>
      <c r="V19432">
        <v>0</v>
      </c>
      <c r="W19432">
        <v>2.3421619631959372E-3</v>
      </c>
      <c r="X19432">
        <v>0</v>
      </c>
      <c r="Y19432">
        <v>1</v>
      </c>
      <c r="Z19432">
        <v>0.64888140932384653</v>
      </c>
      <c r="AA19432">
        <v>0</v>
      </c>
      <c r="AB19432">
        <f t="shared" si="2121"/>
        <v>-0.22054166666666666</v>
      </c>
      <c r="AC19432">
        <f t="shared" si="2122"/>
        <v>8.3059774089531413E-3</v>
      </c>
      <c r="AD19432">
        <f t="shared" si="2123"/>
        <v>8.3059774089531413E-3</v>
      </c>
      <c r="AE19432">
        <f t="shared" si="2124"/>
        <v>6.8989260718039944E-5</v>
      </c>
      <c r="AF19432">
        <f t="shared" si="2125"/>
        <v>8.3059774089531413E-3</v>
      </c>
      <c r="AG19432">
        <f t="shared" si="2126"/>
        <v>0</v>
      </c>
      <c r="AH19432" t="b">
        <f t="shared" si="2127"/>
        <v>1</v>
      </c>
    </row>
    <row r="19433" spans="1:34" x14ac:dyDescent="0.25">
      <c r="A19433">
        <v>14203</v>
      </c>
      <c r="B19433">
        <v>0.22222222222222221</v>
      </c>
      <c r="C19433">
        <v>1</v>
      </c>
      <c r="D19433">
        <v>0.16666666666666666</v>
      </c>
      <c r="E19433">
        <v>0.66666666666666663</v>
      </c>
      <c r="F19433">
        <v>0.22413793103448276</v>
      </c>
      <c r="G19433">
        <v>0.1</v>
      </c>
      <c r="H19433">
        <v>0.2</v>
      </c>
      <c r="I19433">
        <v>0.2</v>
      </c>
      <c r="J19433">
        <v>0.2</v>
      </c>
      <c r="K19433">
        <v>0.1</v>
      </c>
      <c r="L19433">
        <v>0.2</v>
      </c>
      <c r="M19433">
        <v>0.16287360929341088</v>
      </c>
      <c r="N19433">
        <v>8.7989272170278673E-2</v>
      </c>
      <c r="O19433">
        <v>8.8304134344083768E-2</v>
      </c>
      <c r="P19433">
        <v>0.16281770859826711</v>
      </c>
      <c r="Q19433">
        <v>8.2566769624344949E-2</v>
      </c>
      <c r="R19433">
        <v>0.26618979809677801</v>
      </c>
      <c r="S19433">
        <v>5.7237577156254004E-3</v>
      </c>
      <c r="T19433">
        <v>5.9373291162463735E-4</v>
      </c>
      <c r="U19433">
        <v>0</v>
      </c>
      <c r="V19433">
        <v>3.2206119162640902E-3</v>
      </c>
      <c r="W19433">
        <v>1.1722532348328015E-2</v>
      </c>
      <c r="X19433">
        <v>1.8915534571922537E-3</v>
      </c>
      <c r="Y19433">
        <v>1</v>
      </c>
      <c r="Z19433">
        <v>0.64888680483669592</v>
      </c>
      <c r="AA19433">
        <v>0</v>
      </c>
      <c r="AB19433">
        <f t="shared" si="2121"/>
        <v>-0.22054166666666666</v>
      </c>
      <c r="AC19433">
        <f t="shared" si="2122"/>
        <v>0.13681201184634598</v>
      </c>
      <c r="AD19433">
        <f t="shared" si="2123"/>
        <v>0.13681201184634598</v>
      </c>
      <c r="AE19433">
        <f t="shared" si="2124"/>
        <v>1.8717526585444712E-2</v>
      </c>
      <c r="AF19433">
        <f t="shared" si="2125"/>
        <v>0.13681201184634598</v>
      </c>
      <c r="AG19433">
        <f t="shared" si="2126"/>
        <v>0</v>
      </c>
      <c r="AH19433" t="b">
        <f t="shared" si="2127"/>
        <v>1</v>
      </c>
    </row>
    <row r="19434" spans="1:34" x14ac:dyDescent="0.25">
      <c r="A19434">
        <v>10776</v>
      </c>
      <c r="B19434">
        <v>9.0909090909090912E-2</v>
      </c>
      <c r="C19434">
        <v>1</v>
      </c>
      <c r="D19434">
        <v>0.33333333333333331</v>
      </c>
      <c r="E19434">
        <v>0.33333333333333331</v>
      </c>
      <c r="F19434">
        <v>0.31034482758620691</v>
      </c>
      <c r="G19434">
        <v>0.5</v>
      </c>
      <c r="H19434">
        <v>0.4</v>
      </c>
      <c r="I19434">
        <v>0.4</v>
      </c>
      <c r="J19434">
        <v>0.4</v>
      </c>
      <c r="K19434">
        <v>0.4</v>
      </c>
      <c r="L19434">
        <v>0.2</v>
      </c>
      <c r="M19434">
        <v>0.21431902386621962</v>
      </c>
      <c r="N19434">
        <v>0.1372201786453173</v>
      </c>
      <c r="O19434">
        <v>0.1246688588099067</v>
      </c>
      <c r="P19434">
        <v>0.22597038770292752</v>
      </c>
      <c r="Q19434">
        <v>0.14809743134639888</v>
      </c>
      <c r="R19434">
        <v>0.31379955074554261</v>
      </c>
      <c r="S19434">
        <v>0</v>
      </c>
      <c r="T19434">
        <v>3.2031890582149181E-3</v>
      </c>
      <c r="U19434">
        <v>2.7152805678317933E-3</v>
      </c>
      <c r="V19434">
        <v>0</v>
      </c>
      <c r="W19434">
        <v>5.7932754865437051E-3</v>
      </c>
      <c r="X19434">
        <v>9.8190539962849897E-3</v>
      </c>
      <c r="Y19434">
        <v>1</v>
      </c>
      <c r="Z19434">
        <v>0.64888686454219824</v>
      </c>
      <c r="AA19434">
        <v>1</v>
      </c>
      <c r="AB19434">
        <f t="shared" si="2121"/>
        <v>0.77945833333333336</v>
      </c>
      <c r="AC19434">
        <f t="shared" si="2122"/>
        <v>0.60397063698897657</v>
      </c>
      <c r="AD19434">
        <f t="shared" si="2123"/>
        <v>-0.39602936301102343</v>
      </c>
      <c r="AE19434">
        <f t="shared" si="2124"/>
        <v>0.15683925636691698</v>
      </c>
      <c r="AF19434">
        <f t="shared" si="2125"/>
        <v>0.39602936301102343</v>
      </c>
      <c r="AG19434">
        <f t="shared" si="2126"/>
        <v>1</v>
      </c>
      <c r="AH19434" t="b">
        <f t="shared" si="2127"/>
        <v>1</v>
      </c>
    </row>
    <row r="19435" spans="1:34" x14ac:dyDescent="0.25">
      <c r="A19435">
        <v>28104</v>
      </c>
      <c r="B19435">
        <v>4.0404040404040407E-2</v>
      </c>
      <c r="C19435">
        <v>1</v>
      </c>
      <c r="D19435">
        <v>0.16666666666666666</v>
      </c>
      <c r="E19435">
        <v>0.33333333333333331</v>
      </c>
      <c r="F19435">
        <v>0.17241379310344829</v>
      </c>
      <c r="G19435">
        <v>0.3</v>
      </c>
      <c r="H19435">
        <v>0.4</v>
      </c>
      <c r="I19435">
        <v>0.4</v>
      </c>
      <c r="J19435">
        <v>0.2</v>
      </c>
      <c r="K19435">
        <v>0.2</v>
      </c>
      <c r="L19435">
        <v>0.2</v>
      </c>
      <c r="M19435">
        <v>0.19154475170583607</v>
      </c>
      <c r="N19435">
        <v>0.11479556006028235</v>
      </c>
      <c r="O19435">
        <v>0.11384723334795616</v>
      </c>
      <c r="P19435">
        <v>0.20754983581170061</v>
      </c>
      <c r="Q19435">
        <v>0.1100877040768266</v>
      </c>
      <c r="R19435">
        <v>0.28422222341763836</v>
      </c>
      <c r="S19435">
        <v>2.5184533948751763E-3</v>
      </c>
      <c r="T19435">
        <v>2.3749316464985493E-6</v>
      </c>
      <c r="U19435">
        <v>2.56684969421008E-3</v>
      </c>
      <c r="V19435">
        <v>1.7713365539452496E-3</v>
      </c>
      <c r="W19435">
        <v>3.2823090575318441E-3</v>
      </c>
      <c r="X19435">
        <v>2.2698641486307044E-3</v>
      </c>
      <c r="Y19435">
        <v>1</v>
      </c>
      <c r="Z19435">
        <v>0.64888743600882959</v>
      </c>
      <c r="AA19435">
        <v>1</v>
      </c>
      <c r="AB19435">
        <f t="shared" si="2121"/>
        <v>0.77945833333333336</v>
      </c>
      <c r="AC19435">
        <f t="shared" si="2122"/>
        <v>0.4218155893648543</v>
      </c>
      <c r="AD19435">
        <f t="shared" si="2123"/>
        <v>-0.5781844106351457</v>
      </c>
      <c r="AE19435">
        <f t="shared" si="2124"/>
        <v>0.3342972127015108</v>
      </c>
      <c r="AF19435">
        <f t="shared" si="2125"/>
        <v>0.5781844106351457</v>
      </c>
      <c r="AG19435">
        <f t="shared" si="2126"/>
        <v>0</v>
      </c>
      <c r="AH19435" t="b">
        <f t="shared" si="2127"/>
        <v>0</v>
      </c>
    </row>
    <row r="19436" spans="1:34" x14ac:dyDescent="0.25">
      <c r="A19436">
        <v>4953</v>
      </c>
      <c r="B19436">
        <v>0.35353535353535354</v>
      </c>
      <c r="C19436">
        <v>1</v>
      </c>
      <c r="D19436">
        <v>0.5</v>
      </c>
      <c r="E19436">
        <v>0.66666666666666663</v>
      </c>
      <c r="F19436">
        <v>0.25862068965517243</v>
      </c>
      <c r="G19436">
        <v>0.1</v>
      </c>
      <c r="H19436">
        <v>0.1</v>
      </c>
      <c r="I19436">
        <v>0</v>
      </c>
      <c r="J19436">
        <v>0</v>
      </c>
      <c r="K19436">
        <v>0</v>
      </c>
      <c r="L19436">
        <v>0</v>
      </c>
      <c r="M19436">
        <v>0.14870749346734025</v>
      </c>
      <c r="N19436">
        <v>6.6194809188124218E-2</v>
      </c>
      <c r="O19436">
        <v>8.6329777917844588E-2</v>
      </c>
      <c r="P19436">
        <v>0.16011232250613705</v>
      </c>
      <c r="Q19436">
        <v>8.0621315709887412E-2</v>
      </c>
      <c r="R19436">
        <v>0.26095797403607407</v>
      </c>
      <c r="S19436">
        <v>0</v>
      </c>
      <c r="T19436">
        <v>0</v>
      </c>
      <c r="U19436">
        <v>0</v>
      </c>
      <c r="V19436">
        <v>0</v>
      </c>
      <c r="W19436">
        <v>0</v>
      </c>
      <c r="X19436">
        <v>0</v>
      </c>
      <c r="Y19436">
        <v>1</v>
      </c>
      <c r="Z19436">
        <v>0.6488876502515053</v>
      </c>
      <c r="AA19436">
        <v>1</v>
      </c>
      <c r="AB19436">
        <f t="shared" si="2121"/>
        <v>0.77945833333333336</v>
      </c>
      <c r="AC19436">
        <f t="shared" si="2122"/>
        <v>5.4816446549383321E-2</v>
      </c>
      <c r="AD19436">
        <f t="shared" si="2123"/>
        <v>-0.94518355345061666</v>
      </c>
      <c r="AE19436">
        <f t="shared" si="2124"/>
        <v>0.89337194971353473</v>
      </c>
      <c r="AF19436">
        <f t="shared" si="2125"/>
        <v>0.94518355345061666</v>
      </c>
      <c r="AG19436">
        <f t="shared" si="2126"/>
        <v>0</v>
      </c>
      <c r="AH19436" t="b">
        <f t="shared" si="2127"/>
        <v>0</v>
      </c>
    </row>
    <row r="19437" spans="1:34" x14ac:dyDescent="0.25">
      <c r="A19437">
        <v>28711</v>
      </c>
      <c r="B19437">
        <v>5.0505050505050504E-2</v>
      </c>
      <c r="C19437">
        <v>1</v>
      </c>
      <c r="D19437">
        <v>0.33333333333333331</v>
      </c>
      <c r="E19437">
        <v>0.33333333333333331</v>
      </c>
      <c r="F19437">
        <v>0.31034482758620691</v>
      </c>
      <c r="G19437">
        <v>0.2</v>
      </c>
      <c r="H19437">
        <v>0.2</v>
      </c>
      <c r="I19437">
        <v>0.2</v>
      </c>
      <c r="J19437">
        <v>0.2</v>
      </c>
      <c r="K19437">
        <v>0.2</v>
      </c>
      <c r="L19437">
        <v>0.2</v>
      </c>
      <c r="M19437">
        <v>0.17548498306773525</v>
      </c>
      <c r="N19437">
        <v>9.6811450610605601E-2</v>
      </c>
      <c r="O19437">
        <v>0.10398862823406556</v>
      </c>
      <c r="P19437">
        <v>0.18953151228444987</v>
      </c>
      <c r="Q19437">
        <v>0.11072230678082905</v>
      </c>
      <c r="R19437">
        <v>0.28398245709758257</v>
      </c>
      <c r="S19437">
        <v>1.7239958239463706E-3</v>
      </c>
      <c r="T19437">
        <v>1.1168116067659427E-3</v>
      </c>
      <c r="U19437">
        <v>1.5869827239855363E-3</v>
      </c>
      <c r="V19437">
        <v>1.644122383252818E-3</v>
      </c>
      <c r="W19437">
        <v>3.5167597044984044E-3</v>
      </c>
      <c r="X19437">
        <v>1.9974804507950201E-3</v>
      </c>
      <c r="Y19437">
        <v>1</v>
      </c>
      <c r="Z19437">
        <v>0.64889700332747124</v>
      </c>
      <c r="AA19437">
        <v>0</v>
      </c>
      <c r="AB19437">
        <f t="shared" si="2121"/>
        <v>-0.22054166666666666</v>
      </c>
      <c r="AC19437">
        <f t="shared" si="2122"/>
        <v>0.26289642233659188</v>
      </c>
      <c r="AD19437">
        <f t="shared" si="2123"/>
        <v>0.26289642233659188</v>
      </c>
      <c r="AE19437">
        <f t="shared" si="2124"/>
        <v>6.9114528877379691E-2</v>
      </c>
      <c r="AF19437">
        <f t="shared" si="2125"/>
        <v>0.26289642233659188</v>
      </c>
      <c r="AG19437">
        <f t="shared" si="2126"/>
        <v>0</v>
      </c>
      <c r="AH19437" t="b">
        <f t="shared" si="2127"/>
        <v>1</v>
      </c>
    </row>
    <row r="19438" spans="1:34" x14ac:dyDescent="0.25">
      <c r="A19438">
        <v>28434</v>
      </c>
      <c r="B19438">
        <v>3.0303030303030304E-2</v>
      </c>
      <c r="C19438">
        <v>1</v>
      </c>
      <c r="D19438">
        <v>0.5</v>
      </c>
      <c r="E19438">
        <v>0.33333333333333331</v>
      </c>
      <c r="F19438">
        <v>0.39655172413793105</v>
      </c>
      <c r="G19438">
        <v>0.3</v>
      </c>
      <c r="H19438">
        <v>0.4</v>
      </c>
      <c r="I19438">
        <v>0.4</v>
      </c>
      <c r="J19438">
        <v>0.2</v>
      </c>
      <c r="K19438">
        <v>0.2</v>
      </c>
      <c r="L19438">
        <v>0.2</v>
      </c>
      <c r="M19438">
        <v>0.17797150848913937</v>
      </c>
      <c r="N19438">
        <v>0.1010156513948836</v>
      </c>
      <c r="O19438">
        <v>0.10600031954266965</v>
      </c>
      <c r="P19438">
        <v>0.194839607907414</v>
      </c>
      <c r="Q19438">
        <v>0.11631176840967571</v>
      </c>
      <c r="R19438">
        <v>0.28909439799825865</v>
      </c>
      <c r="S19438">
        <v>2.2895030862501602E-3</v>
      </c>
      <c r="T19438">
        <v>0</v>
      </c>
      <c r="U19438">
        <v>2.232043212356591E-3</v>
      </c>
      <c r="V19438">
        <v>3.2206119162640902E-3</v>
      </c>
      <c r="W19438">
        <v>7.0335194089968089E-3</v>
      </c>
      <c r="X19438">
        <v>0</v>
      </c>
      <c r="Y19438">
        <v>1</v>
      </c>
      <c r="Z19438">
        <v>0.64895150850309757</v>
      </c>
      <c r="AA19438">
        <v>1</v>
      </c>
      <c r="AB19438">
        <f t="shared" si="2121"/>
        <v>0.77945833333333336</v>
      </c>
      <c r="AC19438">
        <f t="shared" si="2122"/>
        <v>0.42020550135328794</v>
      </c>
      <c r="AD19438">
        <f t="shared" si="2123"/>
        <v>-0.57979449864671206</v>
      </c>
      <c r="AE19438">
        <f t="shared" si="2124"/>
        <v>0.33616166066099218</v>
      </c>
      <c r="AF19438">
        <f t="shared" si="2125"/>
        <v>0.57979449864671206</v>
      </c>
      <c r="AG19438">
        <f t="shared" si="2126"/>
        <v>0</v>
      </c>
      <c r="AH19438" t="b">
        <f t="shared" si="2127"/>
        <v>0</v>
      </c>
    </row>
    <row r="19439" spans="1:34" x14ac:dyDescent="0.25">
      <c r="A19439">
        <v>2861</v>
      </c>
      <c r="B19439">
        <v>6.0606060606060608E-2</v>
      </c>
      <c r="C19439">
        <v>1</v>
      </c>
      <c r="D19439">
        <v>0.16666666666666666</v>
      </c>
      <c r="E19439">
        <v>0.66666666666666663</v>
      </c>
      <c r="F19439">
        <v>6.8965517241379309E-2</v>
      </c>
      <c r="G19439">
        <v>0.4</v>
      </c>
      <c r="H19439">
        <v>0.2</v>
      </c>
      <c r="I19439">
        <v>0.2</v>
      </c>
      <c r="J19439">
        <v>0.2</v>
      </c>
      <c r="K19439">
        <v>0.2</v>
      </c>
      <c r="L19439">
        <v>0.2</v>
      </c>
      <c r="M19439">
        <v>0.15158956225649084</v>
      </c>
      <c r="N19439">
        <v>7.345678309360848E-2</v>
      </c>
      <c r="O19439">
        <v>9.1551720067444373E-2</v>
      </c>
      <c r="P19439">
        <v>0.17079822077533049</v>
      </c>
      <c r="Q19439">
        <v>9.3662401277137944E-2</v>
      </c>
      <c r="R19439">
        <v>0.27230768166717517</v>
      </c>
      <c r="S19439">
        <v>2.2895030862501602E-3</v>
      </c>
      <c r="T19439">
        <v>1.1874658232492747E-3</v>
      </c>
      <c r="U19439">
        <v>2.232043212356591E-3</v>
      </c>
      <c r="V19439">
        <v>3.2206119162640902E-3</v>
      </c>
      <c r="W19439">
        <v>4.6890129393312059E-3</v>
      </c>
      <c r="X19439">
        <v>3.7831069143845074E-3</v>
      </c>
      <c r="Y19439">
        <v>1</v>
      </c>
      <c r="Z19439">
        <v>0.64898608704748673</v>
      </c>
      <c r="AA19439">
        <v>1</v>
      </c>
      <c r="AB19439">
        <f t="shared" si="2121"/>
        <v>0.77945833333333336</v>
      </c>
      <c r="AC19439">
        <f t="shared" si="2122"/>
        <v>0.44141540095163156</v>
      </c>
      <c r="AD19439">
        <f t="shared" si="2123"/>
        <v>-0.55858459904836844</v>
      </c>
      <c r="AE19439">
        <f t="shared" si="2124"/>
        <v>0.31201675429402653</v>
      </c>
      <c r="AF19439">
        <f t="shared" si="2125"/>
        <v>0.55858459904836844</v>
      </c>
      <c r="AG19439">
        <f t="shared" si="2126"/>
        <v>0</v>
      </c>
      <c r="AH19439" t="b">
        <f t="shared" si="2127"/>
        <v>0</v>
      </c>
    </row>
    <row r="19440" spans="1:34" x14ac:dyDescent="0.25">
      <c r="A19440">
        <v>25972</v>
      </c>
      <c r="B19440">
        <v>0.35353535353535354</v>
      </c>
      <c r="C19440">
        <v>1</v>
      </c>
      <c r="D19440">
        <v>0.33333333333333331</v>
      </c>
      <c r="E19440">
        <v>0.33333333333333331</v>
      </c>
      <c r="F19440">
        <v>0.17241379310344829</v>
      </c>
      <c r="G19440">
        <v>0.2</v>
      </c>
      <c r="H19440">
        <v>0.2</v>
      </c>
      <c r="I19440">
        <v>0.2</v>
      </c>
      <c r="J19440">
        <v>0.2</v>
      </c>
      <c r="K19440">
        <v>0.2</v>
      </c>
      <c r="L19440">
        <v>0.2</v>
      </c>
      <c r="M19440">
        <v>0.45689417931830267</v>
      </c>
      <c r="N19440">
        <v>0.4029579352154487</v>
      </c>
      <c r="O19440">
        <v>0.28340689586258128</v>
      </c>
      <c r="P19440">
        <v>0.50302000968362426</v>
      </c>
      <c r="Q19440">
        <v>0.37051477186528575</v>
      </c>
      <c r="R19440">
        <v>0.48749026909927018</v>
      </c>
      <c r="S19440">
        <v>1.4900086085316042E-2</v>
      </c>
      <c r="T19440">
        <v>7.7280275777062788E-3</v>
      </c>
      <c r="U19440">
        <v>1.5205794384179279E-2</v>
      </c>
      <c r="V19440">
        <v>1.7743961352657003E-2</v>
      </c>
      <c r="W19440">
        <v>2.2129796567173628E-2</v>
      </c>
      <c r="X19440">
        <v>1.6363828958170186E-2</v>
      </c>
      <c r="Y19440">
        <v>1</v>
      </c>
      <c r="Z19440">
        <v>0.64899107746030782</v>
      </c>
      <c r="AA19440">
        <v>0</v>
      </c>
      <c r="AB19440">
        <f t="shared" si="2121"/>
        <v>-0.22054166666666666</v>
      </c>
      <c r="AC19440">
        <f t="shared" si="2122"/>
        <v>6.9768528214717282E-2</v>
      </c>
      <c r="AD19440">
        <f t="shared" si="2123"/>
        <v>6.9768528214717282E-2</v>
      </c>
      <c r="AE19440">
        <f t="shared" si="2124"/>
        <v>4.8676475292478011E-3</v>
      </c>
      <c r="AF19440">
        <f t="shared" si="2125"/>
        <v>6.9768528214717282E-2</v>
      </c>
      <c r="AG19440">
        <f t="shared" si="2126"/>
        <v>0</v>
      </c>
      <c r="AH19440" t="b">
        <f t="shared" si="2127"/>
        <v>1</v>
      </c>
    </row>
    <row r="19441" spans="1:34" x14ac:dyDescent="0.25">
      <c r="A19441">
        <v>13855</v>
      </c>
      <c r="B19441">
        <v>0.35353535353535354</v>
      </c>
      <c r="C19441">
        <v>1</v>
      </c>
      <c r="D19441">
        <v>0.16666666666666666</v>
      </c>
      <c r="E19441">
        <v>0.33333333333333331</v>
      </c>
      <c r="F19441">
        <v>0.15517241379310345</v>
      </c>
      <c r="G19441">
        <v>0.3</v>
      </c>
      <c r="H19441">
        <v>0</v>
      </c>
      <c r="I19441">
        <v>0</v>
      </c>
      <c r="J19441">
        <v>0</v>
      </c>
      <c r="K19441">
        <v>0</v>
      </c>
      <c r="L19441">
        <v>0</v>
      </c>
      <c r="M19441">
        <v>0.1465191741196063</v>
      </c>
      <c r="N19441">
        <v>6.6220432985229311E-2</v>
      </c>
      <c r="O19441">
        <v>8.6344602062313022E-2</v>
      </c>
      <c r="P19441">
        <v>0.16013775614976083</v>
      </c>
      <c r="Q19441">
        <v>8.0648088011462518E-2</v>
      </c>
      <c r="R19441">
        <v>0.26097872304454045</v>
      </c>
      <c r="S19441">
        <v>0</v>
      </c>
      <c r="T19441">
        <v>0</v>
      </c>
      <c r="U19441">
        <v>0</v>
      </c>
      <c r="V19441">
        <v>0</v>
      </c>
      <c r="W19441">
        <v>0</v>
      </c>
      <c r="X19441">
        <v>0</v>
      </c>
      <c r="Y19441">
        <v>1</v>
      </c>
      <c r="Z19441">
        <v>0.64906547387452707</v>
      </c>
      <c r="AA19441">
        <v>1</v>
      </c>
      <c r="AB19441">
        <f t="shared" si="2121"/>
        <v>0.77945833333333336</v>
      </c>
      <c r="AC19441">
        <f t="shared" si="2122"/>
        <v>0.26884553679890166</v>
      </c>
      <c r="AD19441">
        <f t="shared" si="2123"/>
        <v>-0.73115446320109834</v>
      </c>
      <c r="AE19441">
        <f t="shared" si="2124"/>
        <v>0.53458684905888632</v>
      </c>
      <c r="AF19441">
        <f t="shared" si="2125"/>
        <v>0.73115446320109834</v>
      </c>
      <c r="AG19441">
        <f t="shared" si="2126"/>
        <v>0</v>
      </c>
      <c r="AH19441" t="b">
        <f t="shared" si="2127"/>
        <v>0</v>
      </c>
    </row>
    <row r="19442" spans="1:34" x14ac:dyDescent="0.25">
      <c r="A19442">
        <v>5650</v>
      </c>
      <c r="B19442">
        <v>0.35353535353535354</v>
      </c>
      <c r="C19442">
        <v>0</v>
      </c>
      <c r="D19442">
        <v>0.16666666666666666</v>
      </c>
      <c r="E19442">
        <v>0.66666666666666663</v>
      </c>
      <c r="F19442">
        <v>0.25862068965517243</v>
      </c>
      <c r="G19442">
        <v>0.2</v>
      </c>
      <c r="H19442">
        <v>0.2</v>
      </c>
      <c r="I19442">
        <v>0.2</v>
      </c>
      <c r="J19442">
        <v>0.2</v>
      </c>
      <c r="K19442">
        <v>0.2</v>
      </c>
      <c r="L19442">
        <v>0.1</v>
      </c>
      <c r="M19442">
        <v>0.37333630654522509</v>
      </c>
      <c r="N19442">
        <v>0.29995027085302567</v>
      </c>
      <c r="O19442">
        <v>0.20259060160221551</v>
      </c>
      <c r="P19442">
        <v>0.20635539654818358</v>
      </c>
      <c r="Q19442">
        <v>9.9757561935736566E-2</v>
      </c>
      <c r="R19442">
        <v>0.2752794007686355</v>
      </c>
      <c r="S19442">
        <v>1.3747321281389087E-2</v>
      </c>
      <c r="T19442">
        <v>5.6582746477827931E-3</v>
      </c>
      <c r="U19442">
        <v>2.3615017186732735E-3</v>
      </c>
      <c r="V19442">
        <v>1.4961352657004831E-2</v>
      </c>
      <c r="W19442">
        <v>4.3884472099200759E-2</v>
      </c>
      <c r="X19442">
        <v>3.6569402987897841E-2</v>
      </c>
      <c r="Y19442">
        <v>1</v>
      </c>
      <c r="Z19442">
        <v>0.64908110632966998</v>
      </c>
      <c r="AA19442">
        <v>0</v>
      </c>
      <c r="AB19442">
        <f t="shared" si="2121"/>
        <v>-0.22054166666666666</v>
      </c>
      <c r="AC19442">
        <f t="shared" si="2122"/>
        <v>0.10293523323074938</v>
      </c>
      <c r="AD19442">
        <f t="shared" si="2123"/>
        <v>0.10293523323074938</v>
      </c>
      <c r="AE19442">
        <f t="shared" si="2124"/>
        <v>1.0595662240268771E-2</v>
      </c>
      <c r="AF19442">
        <f t="shared" si="2125"/>
        <v>0.10293523323074938</v>
      </c>
      <c r="AG19442">
        <f t="shared" si="2126"/>
        <v>0</v>
      </c>
      <c r="AH19442" t="b">
        <f t="shared" si="2127"/>
        <v>1</v>
      </c>
    </row>
    <row r="19443" spans="1:34" x14ac:dyDescent="0.25">
      <c r="A19443">
        <v>13394</v>
      </c>
      <c r="B19443">
        <v>0.19191919191919191</v>
      </c>
      <c r="C19443">
        <v>1</v>
      </c>
      <c r="D19443">
        <v>0.33333333333333331</v>
      </c>
      <c r="E19443">
        <v>0.33333333333333331</v>
      </c>
      <c r="F19443">
        <v>0.2413793103448276</v>
      </c>
      <c r="G19443">
        <v>0.2</v>
      </c>
      <c r="H19443">
        <v>0.2</v>
      </c>
      <c r="I19443">
        <v>0.2</v>
      </c>
      <c r="J19443">
        <v>0.2</v>
      </c>
      <c r="K19443">
        <v>0.2</v>
      </c>
      <c r="L19443">
        <v>0.2</v>
      </c>
      <c r="M19443">
        <v>0.20984239322320061</v>
      </c>
      <c r="N19443">
        <v>0.13652833612348014</v>
      </c>
      <c r="O19443">
        <v>0.12739650139209696</v>
      </c>
      <c r="P19443">
        <v>0.23156484731335944</v>
      </c>
      <c r="Q19443">
        <v>0.15773347677998623</v>
      </c>
      <c r="R19443">
        <v>0.32214756848517639</v>
      </c>
      <c r="S19443">
        <v>4.5790061725003205E-3</v>
      </c>
      <c r="T19443">
        <v>1.7871360639901584E-3</v>
      </c>
      <c r="U19443">
        <v>2.9016561760635685E-3</v>
      </c>
      <c r="V19443">
        <v>4.830917874396135E-3</v>
      </c>
      <c r="W19443">
        <v>7.0335194089968089E-3</v>
      </c>
      <c r="X19443">
        <v>5.6746603715767613E-3</v>
      </c>
      <c r="Y19443">
        <v>1</v>
      </c>
      <c r="Z19443">
        <v>0.64921564022379441</v>
      </c>
      <c r="AA19443">
        <v>0</v>
      </c>
      <c r="AB19443">
        <f t="shared" si="2121"/>
        <v>-0.22054166666666666</v>
      </c>
      <c r="AC19443">
        <f t="shared" si="2122"/>
        <v>0.2273465804904771</v>
      </c>
      <c r="AD19443">
        <f t="shared" si="2123"/>
        <v>0.2273465804904771</v>
      </c>
      <c r="AE19443">
        <f t="shared" si="2124"/>
        <v>5.1686467660712984E-2</v>
      </c>
      <c r="AF19443">
        <f t="shared" si="2125"/>
        <v>0.2273465804904771</v>
      </c>
      <c r="AG19443">
        <f t="shared" si="2126"/>
        <v>0</v>
      </c>
      <c r="AH19443" t="b">
        <f t="shared" si="2127"/>
        <v>1</v>
      </c>
    </row>
    <row r="19444" spans="1:34" x14ac:dyDescent="0.25">
      <c r="A19444">
        <v>271</v>
      </c>
      <c r="B19444">
        <v>9.0909090909090912E-2</v>
      </c>
      <c r="C19444">
        <v>0</v>
      </c>
      <c r="D19444">
        <v>0.5</v>
      </c>
      <c r="E19444">
        <v>0.66666666666666663</v>
      </c>
      <c r="F19444">
        <v>0.18965517241379309</v>
      </c>
      <c r="G19444">
        <v>0.2</v>
      </c>
      <c r="H19444">
        <v>0.2</v>
      </c>
      <c r="I19444">
        <v>0.2</v>
      </c>
      <c r="J19444">
        <v>0.2</v>
      </c>
      <c r="K19444">
        <v>0.2</v>
      </c>
      <c r="L19444">
        <v>0.2</v>
      </c>
      <c r="M19444">
        <v>0.2084637431852833</v>
      </c>
      <c r="N19444">
        <v>9.6157569269664844E-2</v>
      </c>
      <c r="O19444">
        <v>9.7860217102340954E-2</v>
      </c>
      <c r="P19444">
        <v>0.17870714195552692</v>
      </c>
      <c r="Q19444">
        <v>0.10032870436933877</v>
      </c>
      <c r="R19444">
        <v>0.27490822406162607</v>
      </c>
      <c r="S19444">
        <v>2.3295693902595379E-3</v>
      </c>
      <c r="T19444">
        <v>1.1898407548957732E-3</v>
      </c>
      <c r="U19444">
        <v>6.8746930940583007E-4</v>
      </c>
      <c r="V19444">
        <v>3.2318840579710147E-3</v>
      </c>
      <c r="W19444">
        <v>2.3656070278925937E-3</v>
      </c>
      <c r="X19444">
        <v>3.8114802162423911E-3</v>
      </c>
      <c r="Y19444">
        <v>1</v>
      </c>
      <c r="Z19444">
        <v>0.64923176166837882</v>
      </c>
      <c r="AA19444">
        <v>0</v>
      </c>
      <c r="AB19444">
        <f t="shared" si="2121"/>
        <v>-0.22054166666666666</v>
      </c>
      <c r="AC19444">
        <f t="shared" si="2122"/>
        <v>0.200421851067354</v>
      </c>
      <c r="AD19444">
        <f t="shared" si="2123"/>
        <v>0.200421851067354</v>
      </c>
      <c r="AE19444">
        <f t="shared" si="2124"/>
        <v>4.0168918385264624E-2</v>
      </c>
      <c r="AF19444">
        <f t="shared" si="2125"/>
        <v>0.200421851067354</v>
      </c>
      <c r="AG19444">
        <f t="shared" si="2126"/>
        <v>0</v>
      </c>
      <c r="AH19444" t="b">
        <f t="shared" si="2127"/>
        <v>1</v>
      </c>
    </row>
    <row r="19445" spans="1:34" x14ac:dyDescent="0.25">
      <c r="A19445">
        <v>29598</v>
      </c>
      <c r="B19445">
        <v>0.13131313131313133</v>
      </c>
      <c r="C19445">
        <v>0</v>
      </c>
      <c r="D19445">
        <v>0.33333333333333331</v>
      </c>
      <c r="E19445">
        <v>0.66666666666666663</v>
      </c>
      <c r="F19445">
        <v>0.39655172413793105</v>
      </c>
      <c r="G19445">
        <v>0.2</v>
      </c>
      <c r="H19445">
        <v>0.2</v>
      </c>
      <c r="I19445">
        <v>0.2</v>
      </c>
      <c r="J19445">
        <v>0.2</v>
      </c>
      <c r="K19445">
        <v>0.2</v>
      </c>
      <c r="L19445">
        <v>0.2</v>
      </c>
      <c r="M19445">
        <v>0.26093562376835139</v>
      </c>
      <c r="N19445">
        <v>0.18948513250350191</v>
      </c>
      <c r="O19445">
        <v>0.1587556064090816</v>
      </c>
      <c r="P19445">
        <v>0.28552090928101914</v>
      </c>
      <c r="Q19445">
        <v>0.15859217356383953</v>
      </c>
      <c r="R19445">
        <v>0.32151433948605473</v>
      </c>
      <c r="S19445">
        <v>6.9875634192354888E-3</v>
      </c>
      <c r="T19445">
        <v>4.1561303813724615E-3</v>
      </c>
      <c r="U19445">
        <v>6.1582072228918349E-3</v>
      </c>
      <c r="V19445">
        <v>4.7230273752012879E-3</v>
      </c>
      <c r="W19445">
        <v>7.2679700559633697E-3</v>
      </c>
      <c r="X19445">
        <v>6.6242202070872728E-3</v>
      </c>
      <c r="Y19445">
        <v>1</v>
      </c>
      <c r="Z19445">
        <v>0.64925633590240872</v>
      </c>
      <c r="AA19445">
        <v>0</v>
      </c>
      <c r="AB19445">
        <f t="shared" si="2121"/>
        <v>-0.22054166666666666</v>
      </c>
      <c r="AC19445">
        <f t="shared" si="2122"/>
        <v>0.20214542725795448</v>
      </c>
      <c r="AD19445">
        <f t="shared" si="2123"/>
        <v>0.20214542725795448</v>
      </c>
      <c r="AE19445">
        <f t="shared" si="2124"/>
        <v>4.0862773761300965E-2</v>
      </c>
      <c r="AF19445">
        <f t="shared" si="2125"/>
        <v>0.20214542725795448</v>
      </c>
      <c r="AG19445">
        <f t="shared" si="2126"/>
        <v>0</v>
      </c>
      <c r="AH19445" t="b">
        <f t="shared" si="2127"/>
        <v>1</v>
      </c>
    </row>
    <row r="19446" spans="1:34" x14ac:dyDescent="0.25">
      <c r="A19446">
        <v>11835</v>
      </c>
      <c r="B19446">
        <v>2.0202020202020204E-2</v>
      </c>
      <c r="C19446">
        <v>1</v>
      </c>
      <c r="D19446">
        <v>0.5</v>
      </c>
      <c r="E19446">
        <v>0.33333333333333331</v>
      </c>
      <c r="F19446">
        <v>0.55172413793103448</v>
      </c>
      <c r="G19446">
        <v>0.4</v>
      </c>
      <c r="H19446">
        <v>0.2</v>
      </c>
      <c r="I19446">
        <v>0.2</v>
      </c>
      <c r="J19446">
        <v>0.2</v>
      </c>
      <c r="K19446">
        <v>0.2</v>
      </c>
      <c r="L19446">
        <v>0.2</v>
      </c>
      <c r="M19446">
        <v>0.17729103231509674</v>
      </c>
      <c r="N19446">
        <v>0.10033424819779294</v>
      </c>
      <c r="O19446">
        <v>0.10703526444352084</v>
      </c>
      <c r="P19446">
        <v>0.19151062655310075</v>
      </c>
      <c r="Q19446">
        <v>0.10871438416269627</v>
      </c>
      <c r="R19446">
        <v>0.27663346569151448</v>
      </c>
      <c r="S19446">
        <v>1.9838544242357639E-3</v>
      </c>
      <c r="T19446">
        <v>1.4558330993036106E-3</v>
      </c>
      <c r="U19446">
        <v>1.196375161823133E-3</v>
      </c>
      <c r="V19446">
        <v>1.7536231884057972E-3</v>
      </c>
      <c r="W19446">
        <v>7.270314562433035E-3</v>
      </c>
      <c r="X19446">
        <v>9.4577672859612692E-3</v>
      </c>
      <c r="Y19446">
        <v>1</v>
      </c>
      <c r="Z19446">
        <v>0.64932116432565501</v>
      </c>
      <c r="AA19446">
        <v>0</v>
      </c>
      <c r="AB19446">
        <f t="shared" si="2121"/>
        <v>-0.22054166666666666</v>
      </c>
      <c r="AC19446">
        <f t="shared" si="2122"/>
        <v>0.45964377947787594</v>
      </c>
      <c r="AD19446">
        <f t="shared" si="2123"/>
        <v>0.45964377947787594</v>
      </c>
      <c r="AE19446">
        <f t="shared" si="2124"/>
        <v>0.21127240401270625</v>
      </c>
      <c r="AF19446">
        <f t="shared" si="2125"/>
        <v>0.45964377947787594</v>
      </c>
      <c r="AG19446">
        <f t="shared" si="2126"/>
        <v>0</v>
      </c>
      <c r="AH19446" t="b">
        <f t="shared" si="2127"/>
        <v>1</v>
      </c>
    </row>
    <row r="19447" spans="1:34" x14ac:dyDescent="0.25">
      <c r="A19447">
        <v>17472</v>
      </c>
      <c r="B19447">
        <v>0.49494949494949497</v>
      </c>
      <c r="C19447">
        <v>1</v>
      </c>
      <c r="D19447">
        <v>0.16666666666666666</v>
      </c>
      <c r="E19447">
        <v>0.33333333333333331</v>
      </c>
      <c r="F19447">
        <v>0.15517241379310345</v>
      </c>
      <c r="G19447">
        <v>0.2</v>
      </c>
      <c r="H19447">
        <v>0.2</v>
      </c>
      <c r="I19447">
        <v>0.2</v>
      </c>
      <c r="J19447">
        <v>0.2</v>
      </c>
      <c r="K19447">
        <v>0.2</v>
      </c>
      <c r="L19447">
        <v>0.2</v>
      </c>
      <c r="M19447">
        <v>0.34507575053690365</v>
      </c>
      <c r="N19447">
        <v>0.22350024864573487</v>
      </c>
      <c r="O19447">
        <v>0.15209791841559545</v>
      </c>
      <c r="P19447">
        <v>0.2284374511344347</v>
      </c>
      <c r="Q19447">
        <v>0.14068547007699517</v>
      </c>
      <c r="R19447">
        <v>0.30494510350297055</v>
      </c>
      <c r="S19447">
        <v>1.1561990585563309E-2</v>
      </c>
      <c r="T19447">
        <v>4.1804734307490715E-3</v>
      </c>
      <c r="U19447">
        <v>4.6013570822731132E-3</v>
      </c>
      <c r="V19447">
        <v>8.1143317230273748E-3</v>
      </c>
      <c r="W19447">
        <v>1.1888992307674272E-2</v>
      </c>
      <c r="X19447">
        <v>6.7112316661181162E-3</v>
      </c>
      <c r="Y19447">
        <v>1</v>
      </c>
      <c r="Z19447">
        <v>0.6493336545974624</v>
      </c>
      <c r="AA19447">
        <v>0</v>
      </c>
      <c r="AB19447">
        <f t="shared" si="2121"/>
        <v>-0.22054166666666666</v>
      </c>
      <c r="AC19447">
        <f t="shared" si="2122"/>
        <v>0.1097337050719743</v>
      </c>
      <c r="AD19447">
        <f t="shared" si="2123"/>
        <v>0.1097337050719743</v>
      </c>
      <c r="AE19447">
        <f t="shared" si="2124"/>
        <v>1.2041486028823038E-2</v>
      </c>
      <c r="AF19447">
        <f t="shared" si="2125"/>
        <v>0.1097337050719743</v>
      </c>
      <c r="AG19447">
        <f t="shared" si="2126"/>
        <v>0</v>
      </c>
      <c r="AH19447" t="b">
        <f t="shared" si="2127"/>
        <v>1</v>
      </c>
    </row>
    <row r="19448" spans="1:34" x14ac:dyDescent="0.25">
      <c r="A19448">
        <v>13534</v>
      </c>
      <c r="B19448">
        <v>4.0404040404040407E-2</v>
      </c>
      <c r="C19448">
        <v>0</v>
      </c>
      <c r="D19448">
        <v>0.5</v>
      </c>
      <c r="E19448">
        <v>0.66666666666666663</v>
      </c>
      <c r="F19448">
        <v>0.34482758620689657</v>
      </c>
      <c r="G19448">
        <v>0.2</v>
      </c>
      <c r="H19448">
        <v>0.2</v>
      </c>
      <c r="I19448">
        <v>0.2</v>
      </c>
      <c r="J19448">
        <v>0.2</v>
      </c>
      <c r="K19448">
        <v>0.2</v>
      </c>
      <c r="L19448">
        <v>0.2</v>
      </c>
      <c r="M19448">
        <v>0.16023665350843427</v>
      </c>
      <c r="N19448">
        <v>7.9930113465969704E-2</v>
      </c>
      <c r="O19448">
        <v>9.2021151308944504E-2</v>
      </c>
      <c r="P19448">
        <v>0.17027918604804509</v>
      </c>
      <c r="Q19448">
        <v>9.1500785816629571E-2</v>
      </c>
      <c r="R19448">
        <v>0.26959647789423691</v>
      </c>
      <c r="S19448">
        <v>1.7171273146876203E-3</v>
      </c>
      <c r="T19448">
        <v>8.9059936743695592E-4</v>
      </c>
      <c r="U19448">
        <v>6.6961296370697738E-4</v>
      </c>
      <c r="V19448">
        <v>8.0515297906602254E-4</v>
      </c>
      <c r="W19448">
        <v>1.4067038817993619E-3</v>
      </c>
      <c r="X19448">
        <v>9.4577672859612685E-4</v>
      </c>
      <c r="Y19448">
        <v>1</v>
      </c>
      <c r="Z19448">
        <v>0.64936069131363172</v>
      </c>
      <c r="AA19448">
        <v>0</v>
      </c>
      <c r="AB19448">
        <f t="shared" si="2121"/>
        <v>-0.22054166666666666</v>
      </c>
      <c r="AC19448">
        <f t="shared" si="2122"/>
        <v>0.25177328134208005</v>
      </c>
      <c r="AD19448">
        <f t="shared" si="2123"/>
        <v>0.25177328134208005</v>
      </c>
      <c r="AE19448">
        <f t="shared" si="2124"/>
        <v>6.3389785197758189E-2</v>
      </c>
      <c r="AF19448">
        <f t="shared" si="2125"/>
        <v>0.25177328134208005</v>
      </c>
      <c r="AG19448">
        <f t="shared" si="2126"/>
        <v>0</v>
      </c>
      <c r="AH19448" t="b">
        <f t="shared" si="2127"/>
        <v>1</v>
      </c>
    </row>
    <row r="19449" spans="1:34" x14ac:dyDescent="0.25">
      <c r="A19449">
        <v>1972</v>
      </c>
      <c r="B19449">
        <v>1.0101010101010102E-2</v>
      </c>
      <c r="C19449">
        <v>0</v>
      </c>
      <c r="D19449">
        <v>0.33333333333333331</v>
      </c>
      <c r="E19449">
        <v>0.33333333333333331</v>
      </c>
      <c r="F19449">
        <v>0.32758620689655171</v>
      </c>
      <c r="G19449">
        <v>0.3</v>
      </c>
      <c r="H19449">
        <v>0.4</v>
      </c>
      <c r="I19449">
        <v>0.2</v>
      </c>
      <c r="J19449">
        <v>0.2</v>
      </c>
      <c r="K19449">
        <v>0.2</v>
      </c>
      <c r="L19449">
        <v>0.2</v>
      </c>
      <c r="M19449">
        <v>0.1646575364284823</v>
      </c>
      <c r="N19449">
        <v>8.4908722340534565E-2</v>
      </c>
      <c r="O19449">
        <v>9.7598872925786492E-2</v>
      </c>
      <c r="P19449">
        <v>0.17888140951368989</v>
      </c>
      <c r="Q19449">
        <v>0.100386215239389</v>
      </c>
      <c r="R19449">
        <v>0.27526172568734936</v>
      </c>
      <c r="S19449">
        <v>0</v>
      </c>
      <c r="T19449">
        <v>9.4997265859941967E-4</v>
      </c>
      <c r="U19449">
        <v>0</v>
      </c>
      <c r="V19449">
        <v>6.4090177133655391E-4</v>
      </c>
      <c r="W19449">
        <v>0</v>
      </c>
      <c r="X19449">
        <v>0</v>
      </c>
      <c r="Y19449">
        <v>1</v>
      </c>
      <c r="Z19449">
        <v>0.64939808352034734</v>
      </c>
      <c r="AA19449">
        <v>1</v>
      </c>
      <c r="AB19449">
        <f t="shared" si="2121"/>
        <v>0.77945833333333336</v>
      </c>
      <c r="AC19449">
        <f t="shared" si="2122"/>
        <v>0.42530930592197091</v>
      </c>
      <c r="AD19449">
        <f t="shared" si="2123"/>
        <v>-0.57469069407802909</v>
      </c>
      <c r="AE19449">
        <f t="shared" si="2124"/>
        <v>0.3302693938598868</v>
      </c>
      <c r="AF19449">
        <f t="shared" si="2125"/>
        <v>0.57469069407802909</v>
      </c>
      <c r="AG19449">
        <f t="shared" si="2126"/>
        <v>0</v>
      </c>
      <c r="AH19449" t="b">
        <f t="shared" si="2127"/>
        <v>0</v>
      </c>
    </row>
    <row r="19450" spans="1:34" x14ac:dyDescent="0.25">
      <c r="A19450">
        <v>29137</v>
      </c>
      <c r="B19450">
        <v>0.60606060606060608</v>
      </c>
      <c r="C19450">
        <v>1</v>
      </c>
      <c r="D19450">
        <v>0.5</v>
      </c>
      <c r="E19450">
        <v>0.33333333333333331</v>
      </c>
      <c r="F19450">
        <v>0.5</v>
      </c>
      <c r="G19450">
        <v>0.1</v>
      </c>
      <c r="H19450">
        <v>0.1</v>
      </c>
      <c r="I19450">
        <v>0.1</v>
      </c>
      <c r="J19450">
        <v>0.1</v>
      </c>
      <c r="K19450">
        <v>0.1</v>
      </c>
      <c r="L19450">
        <v>0.2</v>
      </c>
      <c r="M19450">
        <v>0.15588036715627326</v>
      </c>
      <c r="N19450">
        <v>7.6943517558944227E-2</v>
      </c>
      <c r="O19450">
        <v>9.0396534883682628E-2</v>
      </c>
      <c r="P19450">
        <v>0.16367491658706879</v>
      </c>
      <c r="Q19450">
        <v>0.10099007937491633</v>
      </c>
      <c r="R19450">
        <v>0.2698139582422362</v>
      </c>
      <c r="S19450">
        <v>1.293454768577028E-2</v>
      </c>
      <c r="T19450">
        <v>5.7651465718752282E-3</v>
      </c>
      <c r="U19450">
        <v>4.2062854336859965E-3</v>
      </c>
      <c r="V19450">
        <v>3.3035426731078905E-2</v>
      </c>
      <c r="W19450">
        <v>0</v>
      </c>
      <c r="X19450">
        <v>2.0239621991957114E-3</v>
      </c>
      <c r="Y19450">
        <v>1</v>
      </c>
      <c r="Z19450">
        <v>0.64941278746677567</v>
      </c>
      <c r="AA19450">
        <v>0</v>
      </c>
      <c r="AB19450">
        <f t="shared" si="2121"/>
        <v>-0.22054166666666666</v>
      </c>
      <c r="AC19450">
        <f t="shared" si="2122"/>
        <v>7.5509029862540863E-2</v>
      </c>
      <c r="AD19450">
        <f t="shared" si="2123"/>
        <v>7.5509029862540863E-2</v>
      </c>
      <c r="AE19450">
        <f t="shared" si="2124"/>
        <v>5.7016135907820877E-3</v>
      </c>
      <c r="AF19450">
        <f t="shared" si="2125"/>
        <v>7.5509029862540863E-2</v>
      </c>
      <c r="AG19450">
        <f t="shared" si="2126"/>
        <v>0</v>
      </c>
      <c r="AH19450" t="b">
        <f t="shared" si="2127"/>
        <v>1</v>
      </c>
    </row>
    <row r="19451" spans="1:34" x14ac:dyDescent="0.25">
      <c r="A19451">
        <v>22367</v>
      </c>
      <c r="B19451">
        <v>1.0101010101010102E-2</v>
      </c>
      <c r="C19451">
        <v>1</v>
      </c>
      <c r="D19451">
        <v>0.33333333333333331</v>
      </c>
      <c r="E19451">
        <v>0.66666666666666663</v>
      </c>
      <c r="F19451">
        <v>0.18965517241379309</v>
      </c>
      <c r="G19451">
        <v>0.1</v>
      </c>
      <c r="H19451">
        <v>0.1</v>
      </c>
      <c r="I19451">
        <v>0.1</v>
      </c>
      <c r="J19451">
        <v>0.1</v>
      </c>
      <c r="K19451">
        <v>0.1</v>
      </c>
      <c r="L19451">
        <v>0.2</v>
      </c>
      <c r="M19451">
        <v>0.1551583014111253</v>
      </c>
      <c r="N19451">
        <v>6.7098285293458904E-2</v>
      </c>
      <c r="O19451">
        <v>8.8558890011985594E-2</v>
      </c>
      <c r="P19451">
        <v>0.16098271831015104</v>
      </c>
      <c r="Q19451">
        <v>8.2776981770045763E-2</v>
      </c>
      <c r="R19451">
        <v>0.26202308980401406</v>
      </c>
      <c r="S19451">
        <v>1.0588951773906992E-3</v>
      </c>
      <c r="T19451">
        <v>2.3945248325821624E-3</v>
      </c>
      <c r="U19451">
        <v>1.2678005446185438E-3</v>
      </c>
      <c r="V19451">
        <v>3.457326892109501E-3</v>
      </c>
      <c r="W19451">
        <v>9.5421413315390044E-4</v>
      </c>
      <c r="X19451">
        <v>1.3240874200345777E-3</v>
      </c>
      <c r="Y19451">
        <v>1</v>
      </c>
      <c r="Z19451">
        <v>0.64952210706169056</v>
      </c>
      <c r="AA19451">
        <v>0</v>
      </c>
      <c r="AB19451">
        <f t="shared" si="2121"/>
        <v>-0.22054166666666666</v>
      </c>
      <c r="AC19451">
        <f t="shared" si="2122"/>
        <v>0.11022294619730917</v>
      </c>
      <c r="AD19451">
        <f t="shared" si="2123"/>
        <v>0.11022294619730917</v>
      </c>
      <c r="AE19451">
        <f t="shared" si="2124"/>
        <v>1.2149097868414912E-2</v>
      </c>
      <c r="AF19451">
        <f t="shared" si="2125"/>
        <v>0.11022294619730917</v>
      </c>
      <c r="AG19451">
        <f t="shared" si="2126"/>
        <v>0</v>
      </c>
      <c r="AH19451" t="b">
        <f t="shared" si="2127"/>
        <v>1</v>
      </c>
    </row>
    <row r="19452" spans="1:34" x14ac:dyDescent="0.25">
      <c r="A19452">
        <v>1971</v>
      </c>
      <c r="B19452">
        <v>0.19191919191919191</v>
      </c>
      <c r="C19452">
        <v>0</v>
      </c>
      <c r="D19452">
        <v>0.16666666666666666</v>
      </c>
      <c r="E19452">
        <v>0.33333333333333331</v>
      </c>
      <c r="F19452">
        <v>0.36206896551724138</v>
      </c>
      <c r="G19452">
        <v>0.2</v>
      </c>
      <c r="H19452">
        <v>0.1</v>
      </c>
      <c r="I19452">
        <v>0.2</v>
      </c>
      <c r="J19452">
        <v>0.2</v>
      </c>
      <c r="K19452">
        <v>0.1</v>
      </c>
      <c r="L19452">
        <v>0.1</v>
      </c>
      <c r="M19452">
        <v>0.16361337272839091</v>
      </c>
      <c r="N19452">
        <v>8.4315578889028076E-2</v>
      </c>
      <c r="O19452">
        <v>9.614940102220712E-2</v>
      </c>
      <c r="P19452">
        <v>0.16044484384684801</v>
      </c>
      <c r="Q19452">
        <v>8.0971338763813766E-2</v>
      </c>
      <c r="R19452">
        <v>0.26122924810972692</v>
      </c>
      <c r="S19452">
        <v>2.1826977672765903E-2</v>
      </c>
      <c r="T19452">
        <v>2.9686645581231863E-3</v>
      </c>
      <c r="U19452">
        <v>0</v>
      </c>
      <c r="V19452">
        <v>5.2495974235104671E-4</v>
      </c>
      <c r="W19452">
        <v>7.6430910911098654E-4</v>
      </c>
      <c r="X19452">
        <v>6.1664642704467468E-4</v>
      </c>
      <c r="Y19452">
        <v>1</v>
      </c>
      <c r="Z19452">
        <v>0.64954507077333989</v>
      </c>
      <c r="AA19452">
        <v>0</v>
      </c>
      <c r="AB19452">
        <f t="shared" si="2121"/>
        <v>-0.22054166666666666</v>
      </c>
      <c r="AC19452">
        <f t="shared" si="2122"/>
        <v>0.24679368162624982</v>
      </c>
      <c r="AD19452">
        <f t="shared" si="2123"/>
        <v>0.24679368162624982</v>
      </c>
      <c r="AE19452">
        <f t="shared" si="2124"/>
        <v>6.0907121290638758E-2</v>
      </c>
      <c r="AF19452">
        <f t="shared" si="2125"/>
        <v>0.24679368162624982</v>
      </c>
      <c r="AG19452">
        <f t="shared" si="2126"/>
        <v>0</v>
      </c>
      <c r="AH19452" t="b">
        <f t="shared" si="2127"/>
        <v>1</v>
      </c>
    </row>
    <row r="19453" spans="1:34" x14ac:dyDescent="0.25">
      <c r="A19453">
        <v>2514</v>
      </c>
      <c r="B19453">
        <v>0.26262626262626265</v>
      </c>
      <c r="C19453">
        <v>0</v>
      </c>
      <c r="D19453">
        <v>0.33333333333333331</v>
      </c>
      <c r="E19453">
        <v>0.33333333333333331</v>
      </c>
      <c r="F19453">
        <v>0.29310344827586204</v>
      </c>
      <c r="G19453">
        <v>0.3</v>
      </c>
      <c r="H19453">
        <v>0</v>
      </c>
      <c r="I19453">
        <v>0</v>
      </c>
      <c r="J19453">
        <v>0</v>
      </c>
      <c r="K19453">
        <v>0</v>
      </c>
      <c r="L19453">
        <v>0</v>
      </c>
      <c r="M19453">
        <v>0.1465191741196063</v>
      </c>
      <c r="N19453">
        <v>6.6220432985229311E-2</v>
      </c>
      <c r="O19453">
        <v>8.6344602062313022E-2</v>
      </c>
      <c r="P19453">
        <v>0.16013775614976083</v>
      </c>
      <c r="Q19453">
        <v>8.0648088011462518E-2</v>
      </c>
      <c r="R19453">
        <v>0.26097872304454045</v>
      </c>
      <c r="S19453">
        <v>0</v>
      </c>
      <c r="T19453">
        <v>0</v>
      </c>
      <c r="U19453">
        <v>0</v>
      </c>
      <c r="V19453">
        <v>0</v>
      </c>
      <c r="W19453">
        <v>0</v>
      </c>
      <c r="X19453">
        <v>0</v>
      </c>
      <c r="Y19453">
        <v>1</v>
      </c>
      <c r="Z19453">
        <v>0.64956957108629609</v>
      </c>
      <c r="AA19453">
        <v>0</v>
      </c>
      <c r="AB19453">
        <f t="shared" si="2121"/>
        <v>-0.22054166666666666</v>
      </c>
      <c r="AC19453">
        <f t="shared" si="2122"/>
        <v>0.28602828570729455</v>
      </c>
      <c r="AD19453">
        <f t="shared" si="2123"/>
        <v>0.28602828570729455</v>
      </c>
      <c r="AE19453">
        <f t="shared" si="2124"/>
        <v>8.1812180224653724E-2</v>
      </c>
      <c r="AF19453">
        <f t="shared" si="2125"/>
        <v>0.28602828570729455</v>
      </c>
      <c r="AG19453">
        <f t="shared" si="2126"/>
        <v>0</v>
      </c>
      <c r="AH19453" t="b">
        <f t="shared" si="2127"/>
        <v>1</v>
      </c>
    </row>
    <row r="19454" spans="1:34" x14ac:dyDescent="0.25">
      <c r="A19454">
        <v>22725</v>
      </c>
      <c r="B19454">
        <v>9.0909090909090912E-2</v>
      </c>
      <c r="C19454">
        <v>1</v>
      </c>
      <c r="D19454">
        <v>0.33333333333333331</v>
      </c>
      <c r="E19454">
        <v>0.33333333333333331</v>
      </c>
      <c r="F19454">
        <v>0.29310344827586204</v>
      </c>
      <c r="G19454">
        <v>0.5</v>
      </c>
      <c r="H19454">
        <v>0.4</v>
      </c>
      <c r="I19454">
        <v>0.4</v>
      </c>
      <c r="J19454">
        <v>0.5</v>
      </c>
      <c r="K19454">
        <v>0.5</v>
      </c>
      <c r="L19454">
        <v>0.5</v>
      </c>
      <c r="M19454">
        <v>0.14718283748830846</v>
      </c>
      <c r="N19454">
        <v>6.6932205127037098E-2</v>
      </c>
      <c r="O19454">
        <v>8.6756383853102609E-2</v>
      </c>
      <c r="P19454">
        <v>0.16084424625042154</v>
      </c>
      <c r="Q19454">
        <v>8.1391763055215394E-2</v>
      </c>
      <c r="R19454">
        <v>0.26155508439082831</v>
      </c>
      <c r="S19454">
        <v>0</v>
      </c>
      <c r="T19454">
        <v>0</v>
      </c>
      <c r="U19454">
        <v>0</v>
      </c>
      <c r="V19454">
        <v>0</v>
      </c>
      <c r="W19454">
        <v>0</v>
      </c>
      <c r="X19454">
        <v>2.8373301857883807E-3</v>
      </c>
      <c r="Y19454">
        <v>1</v>
      </c>
      <c r="Z19454">
        <v>0.64957799842444919</v>
      </c>
      <c r="AA19454">
        <v>0</v>
      </c>
      <c r="AB19454">
        <f t="shared" si="2121"/>
        <v>-0.22054166666666666</v>
      </c>
      <c r="AC19454">
        <f t="shared" si="2122"/>
        <v>0.6500273953329172</v>
      </c>
      <c r="AD19454">
        <f t="shared" si="2123"/>
        <v>0.6500273953329172</v>
      </c>
      <c r="AE19454">
        <f t="shared" si="2124"/>
        <v>0.42253561468329665</v>
      </c>
      <c r="AF19454">
        <f t="shared" si="2125"/>
        <v>0.6500273953329172</v>
      </c>
      <c r="AG19454">
        <f t="shared" si="2126"/>
        <v>1</v>
      </c>
      <c r="AH19454" t="b">
        <f t="shared" si="2127"/>
        <v>0</v>
      </c>
    </row>
    <row r="19455" spans="1:34" x14ac:dyDescent="0.25">
      <c r="A19455">
        <v>24906</v>
      </c>
      <c r="B19455">
        <v>0.19191919191919191</v>
      </c>
      <c r="C19455">
        <v>0</v>
      </c>
      <c r="D19455">
        <v>0.33333333333333331</v>
      </c>
      <c r="E19455">
        <v>0.33333333333333331</v>
      </c>
      <c r="F19455">
        <v>0.18965517241379309</v>
      </c>
      <c r="G19455">
        <v>0.1</v>
      </c>
      <c r="H19455">
        <v>0.1</v>
      </c>
      <c r="I19455">
        <v>0.1</v>
      </c>
      <c r="J19455">
        <v>0.1</v>
      </c>
      <c r="K19455">
        <v>0.1</v>
      </c>
      <c r="L19455">
        <v>0.1</v>
      </c>
      <c r="M19455">
        <v>0.1493985882552821</v>
      </c>
      <c r="N19455">
        <v>6.8107103675781142E-2</v>
      </c>
      <c r="O19455">
        <v>8.7870939900173112E-2</v>
      </c>
      <c r="P19455">
        <v>0.16306450914009793</v>
      </c>
      <c r="Q19455">
        <v>8.72786947015632E-2</v>
      </c>
      <c r="R19455">
        <v>0.2798249705863593</v>
      </c>
      <c r="S19455">
        <v>2.2872135831639101E-3</v>
      </c>
      <c r="T19455">
        <v>1.6594834879908613E-3</v>
      </c>
      <c r="U19455">
        <v>3.4786393464577474E-3</v>
      </c>
      <c r="V19455">
        <v>1.0789049919484702E-2</v>
      </c>
      <c r="W19455">
        <v>5.7529499752654568E-2</v>
      </c>
      <c r="X19455">
        <v>5.2906750197667333E-3</v>
      </c>
      <c r="Y19455">
        <v>1</v>
      </c>
      <c r="Z19455">
        <v>0.64957911149392877</v>
      </c>
      <c r="AA19455">
        <v>0</v>
      </c>
      <c r="AB19455">
        <f t="shared" si="2121"/>
        <v>-0.22054166666666666</v>
      </c>
      <c r="AC19455">
        <f t="shared" si="2122"/>
        <v>0.1221762796327667</v>
      </c>
      <c r="AD19455">
        <f t="shared" si="2123"/>
        <v>0.1221762796327667</v>
      </c>
      <c r="AE19455">
        <f t="shared" si="2124"/>
        <v>1.4927043304904002E-2</v>
      </c>
      <c r="AF19455">
        <f t="shared" si="2125"/>
        <v>0.1221762796327667</v>
      </c>
      <c r="AG19455">
        <f t="shared" si="2126"/>
        <v>0</v>
      </c>
      <c r="AH19455" t="b">
        <f t="shared" si="2127"/>
        <v>1</v>
      </c>
    </row>
    <row r="19456" spans="1:34" x14ac:dyDescent="0.25">
      <c r="A19456">
        <v>3592</v>
      </c>
      <c r="B19456">
        <v>0.21212121212121213</v>
      </c>
      <c r="C19456">
        <v>0</v>
      </c>
      <c r="D19456">
        <v>0.16666666666666666</v>
      </c>
      <c r="E19456">
        <v>0.66666666666666663</v>
      </c>
      <c r="F19456">
        <v>0.17241379310344829</v>
      </c>
      <c r="G19456">
        <v>0</v>
      </c>
      <c r="H19456">
        <v>0</v>
      </c>
      <c r="I19456">
        <v>0</v>
      </c>
      <c r="J19456">
        <v>0</v>
      </c>
      <c r="K19456">
        <v>0</v>
      </c>
      <c r="L19456">
        <v>0</v>
      </c>
      <c r="M19456">
        <v>0.15088607908566656</v>
      </c>
      <c r="N19456">
        <v>6.9822949052299119E-2</v>
      </c>
      <c r="O19456">
        <v>8.9214446622922633E-2</v>
      </c>
      <c r="P19456">
        <v>0.16229584791057908</v>
      </c>
      <c r="Q19456">
        <v>8.5347122721255719E-2</v>
      </c>
      <c r="R19456">
        <v>0.26223903318842329</v>
      </c>
      <c r="S19456">
        <v>4.3454768577028038E-3</v>
      </c>
      <c r="T19456">
        <v>3.103441929061979E-3</v>
      </c>
      <c r="U19456">
        <v>2.5590375429668318E-3</v>
      </c>
      <c r="V19456">
        <v>7.6312399355877615E-3</v>
      </c>
      <c r="W19456">
        <v>3.8449906102515888E-3</v>
      </c>
      <c r="X19456">
        <v>5.6973590130630679E-3</v>
      </c>
      <c r="Y19456">
        <v>1</v>
      </c>
      <c r="Z19456">
        <v>0.6496410018530262</v>
      </c>
      <c r="AA19456">
        <v>0</v>
      </c>
      <c r="AB19456">
        <f t="shared" si="2121"/>
        <v>-0.22054166666666666</v>
      </c>
      <c r="AC19456">
        <f t="shared" si="2122"/>
        <v>-2.1237745586698581E-2</v>
      </c>
      <c r="AD19456">
        <f t="shared" si="2123"/>
        <v>-2.1237745586698581E-2</v>
      </c>
      <c r="AE19456">
        <f t="shared" si="2124"/>
        <v>4.5104183760533503E-4</v>
      </c>
      <c r="AF19456">
        <f t="shared" si="2125"/>
        <v>2.1237745586698581E-2</v>
      </c>
      <c r="AG19456">
        <f t="shared" si="2126"/>
        <v>0</v>
      </c>
      <c r="AH19456" t="b">
        <f t="shared" si="2127"/>
        <v>1</v>
      </c>
    </row>
    <row r="19457" spans="1:34" x14ac:dyDescent="0.25">
      <c r="A19457">
        <v>5164</v>
      </c>
      <c r="B19457">
        <v>0.10101010101010101</v>
      </c>
      <c r="C19457">
        <v>1</v>
      </c>
      <c r="D19457">
        <v>0.33333333333333331</v>
      </c>
      <c r="E19457">
        <v>0.33333333333333331</v>
      </c>
      <c r="F19457">
        <v>8.6206896551724144E-2</v>
      </c>
      <c r="G19457">
        <v>0.4</v>
      </c>
      <c r="H19457">
        <v>0.4</v>
      </c>
      <c r="I19457">
        <v>0.4</v>
      </c>
      <c r="J19457">
        <v>0.4</v>
      </c>
      <c r="K19457">
        <v>0.4</v>
      </c>
      <c r="L19457">
        <v>0.4</v>
      </c>
      <c r="M19457">
        <v>0.22245465188201657</v>
      </c>
      <c r="N19457">
        <v>0.15353020001746215</v>
      </c>
      <c r="O19457">
        <v>0.13674834038212252</v>
      </c>
      <c r="P19457">
        <v>0.249038702469701</v>
      </c>
      <c r="Q19457">
        <v>0.17624404440235794</v>
      </c>
      <c r="R19457">
        <v>0.33634526964873468</v>
      </c>
      <c r="S19457">
        <v>9.7303881165631805E-3</v>
      </c>
      <c r="T19457">
        <v>1.306212405574202E-3</v>
      </c>
      <c r="U19457">
        <v>5.580108030891478E-3</v>
      </c>
      <c r="V19457">
        <v>5.9581320450885671E-3</v>
      </c>
      <c r="W19457">
        <v>7.9713219968630504E-3</v>
      </c>
      <c r="X19457">
        <v>7.5662138287690148E-3</v>
      </c>
      <c r="Y19457">
        <v>1</v>
      </c>
      <c r="Z19457">
        <v>0.64968292824414942</v>
      </c>
      <c r="AA19457">
        <v>1</v>
      </c>
      <c r="AB19457">
        <f t="shared" si="2121"/>
        <v>0.77945833333333336</v>
      </c>
      <c r="AC19457">
        <f t="shared" si="2122"/>
        <v>0.48949796538949208</v>
      </c>
      <c r="AD19457">
        <f t="shared" si="2123"/>
        <v>-0.51050203461050792</v>
      </c>
      <c r="AE19457">
        <f t="shared" si="2124"/>
        <v>0.26061232734146822</v>
      </c>
      <c r="AF19457">
        <f t="shared" si="2125"/>
        <v>0.51050203461050792</v>
      </c>
      <c r="AG19457">
        <f t="shared" si="2126"/>
        <v>0</v>
      </c>
      <c r="AH19457" t="b">
        <f t="shared" si="2127"/>
        <v>0</v>
      </c>
    </row>
    <row r="19458" spans="1:34" x14ac:dyDescent="0.25">
      <c r="A19458">
        <v>21776</v>
      </c>
      <c r="B19458">
        <v>8.0808080808080815E-2</v>
      </c>
      <c r="C19458">
        <v>1</v>
      </c>
      <c r="D19458">
        <v>0.33333333333333331</v>
      </c>
      <c r="E19458">
        <v>0.33333333333333331</v>
      </c>
      <c r="F19458">
        <v>5.1724137931034482E-2</v>
      </c>
      <c r="G19458">
        <v>0.2</v>
      </c>
      <c r="H19458">
        <v>0.2</v>
      </c>
      <c r="I19458">
        <v>0.2</v>
      </c>
      <c r="J19458">
        <v>0.2</v>
      </c>
      <c r="K19458">
        <v>0.2</v>
      </c>
      <c r="L19458">
        <v>0.4</v>
      </c>
      <c r="M19458">
        <v>0.22299266165291115</v>
      </c>
      <c r="N19458">
        <v>0.15135787144066479</v>
      </c>
      <c r="O19458">
        <v>0.12515146706871211</v>
      </c>
      <c r="P19458">
        <v>0.22946327476059405</v>
      </c>
      <c r="Q19458">
        <v>0.17063772613918621</v>
      </c>
      <c r="R19458">
        <v>0.30224004758439277</v>
      </c>
      <c r="S19458">
        <v>5.7237577156254004E-3</v>
      </c>
      <c r="T19458">
        <v>1.959318608361303E-3</v>
      </c>
      <c r="U19458">
        <v>2.5486585420293736E-2</v>
      </c>
      <c r="V19458">
        <v>5.3140096618357491E-3</v>
      </c>
      <c r="W19458">
        <v>0</v>
      </c>
      <c r="X19458">
        <v>3.1210632043672188E-3</v>
      </c>
      <c r="Y19458">
        <v>1</v>
      </c>
      <c r="Z19458">
        <v>0.64976659428388173</v>
      </c>
      <c r="AA19458">
        <v>0</v>
      </c>
      <c r="AB19458">
        <f t="shared" si="2121"/>
        <v>-0.22054166666666666</v>
      </c>
      <c r="AC19458">
        <f t="shared" si="2122"/>
        <v>0.22106801989899347</v>
      </c>
      <c r="AD19458">
        <f t="shared" si="2123"/>
        <v>0.22106801989899347</v>
      </c>
      <c r="AE19458">
        <f t="shared" si="2124"/>
        <v>4.8871069422061771E-2</v>
      </c>
      <c r="AF19458">
        <f t="shared" si="2125"/>
        <v>0.22106801989899347</v>
      </c>
      <c r="AG19458">
        <f t="shared" si="2126"/>
        <v>0</v>
      </c>
      <c r="AH19458" t="b">
        <f t="shared" si="2127"/>
        <v>1</v>
      </c>
    </row>
    <row r="19459" spans="1:34" x14ac:dyDescent="0.25">
      <c r="A19459">
        <v>23519</v>
      </c>
      <c r="B19459">
        <v>0.24242424242424243</v>
      </c>
      <c r="C19459">
        <v>1</v>
      </c>
      <c r="D19459">
        <v>0.16666666666666666</v>
      </c>
      <c r="E19459">
        <v>0.66666666666666663</v>
      </c>
      <c r="F19459">
        <v>0.20689655172413793</v>
      </c>
      <c r="G19459">
        <v>0.1</v>
      </c>
      <c r="H19459">
        <v>0.1</v>
      </c>
      <c r="I19459">
        <v>0</v>
      </c>
      <c r="J19459">
        <v>0.1</v>
      </c>
      <c r="K19459">
        <v>0.2</v>
      </c>
      <c r="L19459">
        <v>0.2</v>
      </c>
      <c r="M19459">
        <v>0.16095783436909064</v>
      </c>
      <c r="N19459">
        <v>6.6220432985229311E-2</v>
      </c>
      <c r="O19459">
        <v>8.6344602062313022E-2</v>
      </c>
      <c r="P19459">
        <v>0.33802348561491957</v>
      </c>
      <c r="Q19459">
        <v>0.27333032558093417</v>
      </c>
      <c r="R19459">
        <v>0.41325800162457049</v>
      </c>
      <c r="S19459">
        <v>0</v>
      </c>
      <c r="T19459">
        <v>0</v>
      </c>
      <c r="U19459">
        <v>0.21075063613231551</v>
      </c>
      <c r="V19459">
        <v>1.3687600644122383E-2</v>
      </c>
      <c r="W19459">
        <v>1.8756051757324824E-2</v>
      </c>
      <c r="X19459">
        <v>1.3392198476921156E-2</v>
      </c>
      <c r="Y19459">
        <v>1</v>
      </c>
      <c r="Z19459">
        <v>0.64977071892165394</v>
      </c>
      <c r="AA19459">
        <v>0</v>
      </c>
      <c r="AB19459">
        <f t="shared" ref="AB19459:AB19522" si="2128">AA19459 - $AK$5</f>
        <v>-0.22054166666666666</v>
      </c>
      <c r="AC19459">
        <f t="shared" ref="AC19459:AC19522" si="2129">SUMPRODUCT($B$2:$Y$2, B19459:Y19459)</f>
        <v>9.8809321823833146E-2</v>
      </c>
      <c r="AD19459">
        <f t="shared" si="2123"/>
        <v>9.8809321823833146E-2</v>
      </c>
      <c r="AE19459">
        <f t="shared" si="2124"/>
        <v>9.7632820792858295E-3</v>
      </c>
      <c r="AF19459">
        <f t="shared" si="2125"/>
        <v>9.8809321823833146E-2</v>
      </c>
      <c r="AG19459">
        <f t="shared" si="2126"/>
        <v>0</v>
      </c>
      <c r="AH19459" t="b">
        <f t="shared" si="2127"/>
        <v>1</v>
      </c>
    </row>
    <row r="19460" spans="1:34" x14ac:dyDescent="0.25">
      <c r="A19460">
        <v>14173</v>
      </c>
      <c r="B19460">
        <v>0.19191919191919191</v>
      </c>
      <c r="C19460">
        <v>0</v>
      </c>
      <c r="D19460">
        <v>0.33333333333333331</v>
      </c>
      <c r="E19460">
        <v>0.33333333333333331</v>
      </c>
      <c r="F19460">
        <v>0.32758620689655171</v>
      </c>
      <c r="G19460">
        <v>0.2</v>
      </c>
      <c r="H19460">
        <v>0.2</v>
      </c>
      <c r="I19460">
        <v>0.1</v>
      </c>
      <c r="J19460">
        <v>0.2</v>
      </c>
      <c r="K19460">
        <v>0.2</v>
      </c>
      <c r="L19460">
        <v>0.2</v>
      </c>
      <c r="M19460">
        <v>0.14766598442072365</v>
      </c>
      <c r="N19460">
        <v>6.815170806333444E-2</v>
      </c>
      <c r="O19460">
        <v>0.15273535662773774</v>
      </c>
      <c r="P19460">
        <v>0.27923220539833798</v>
      </c>
      <c r="Q19460">
        <v>0.16542704299929104</v>
      </c>
      <c r="R19460">
        <v>0.32346013539112267</v>
      </c>
      <c r="S19460">
        <v>2.9351429565727056E-3</v>
      </c>
      <c r="T19460">
        <v>7.3919747497267346E-2</v>
      </c>
      <c r="U19460">
        <v>8.9281728494263642E-3</v>
      </c>
      <c r="V19460">
        <v>5.6360708534621577E-3</v>
      </c>
      <c r="W19460">
        <v>9.3780258786624118E-3</v>
      </c>
      <c r="X19460">
        <v>5.6746603715767613E-3</v>
      </c>
      <c r="Y19460">
        <v>1</v>
      </c>
      <c r="Z19460">
        <v>0.6497809339995374</v>
      </c>
      <c r="AA19460">
        <v>0</v>
      </c>
      <c r="AB19460">
        <f t="shared" si="2128"/>
        <v>-0.22054166666666666</v>
      </c>
      <c r="AC19460">
        <f t="shared" si="2129"/>
        <v>0.23552338947092089</v>
      </c>
      <c r="AD19460">
        <f t="shared" ref="AD19460:AD19523" si="2130" xml:space="preserve"> AC19460 - AA19460</f>
        <v>0.23552338947092089</v>
      </c>
      <c r="AE19460">
        <f t="shared" ref="AE19460:AE19523" si="2131">AD19460 * AD19460</f>
        <v>5.5471266987871089E-2</v>
      </c>
      <c r="AF19460">
        <f t="shared" ref="AF19460:AF19523" si="2132">ABS(AD19460)</f>
        <v>0.23552338947092089</v>
      </c>
      <c r="AG19460">
        <f t="shared" ref="AG19460:AG19523" si="2133">IF(AC19460 &gt;= 0.5, 1, 0)</f>
        <v>0</v>
      </c>
      <c r="AH19460" t="b">
        <f t="shared" ref="AH19460:AH19523" si="2134">IF(AA19460=AG19460, TRUE, FALSE)</f>
        <v>1</v>
      </c>
    </row>
    <row r="19461" spans="1:34" x14ac:dyDescent="0.25">
      <c r="A19461">
        <v>8124</v>
      </c>
      <c r="B19461">
        <v>0.38383838383838381</v>
      </c>
      <c r="C19461">
        <v>1</v>
      </c>
      <c r="D19461">
        <v>0.33333333333333331</v>
      </c>
      <c r="E19461">
        <v>0.33333333333333331</v>
      </c>
      <c r="F19461">
        <v>0.34482758620689657</v>
      </c>
      <c r="G19461">
        <v>0</v>
      </c>
      <c r="H19461">
        <v>0.1</v>
      </c>
      <c r="I19461">
        <v>0.2</v>
      </c>
      <c r="J19461">
        <v>0.2</v>
      </c>
      <c r="K19461">
        <v>0.2</v>
      </c>
      <c r="L19461">
        <v>0.2</v>
      </c>
      <c r="M19461">
        <v>0.1500436690496606</v>
      </c>
      <c r="N19461">
        <v>9.0084729355760798E-2</v>
      </c>
      <c r="O19461">
        <v>0.19479914107808866</v>
      </c>
      <c r="P19461">
        <v>0.32940336440005802</v>
      </c>
      <c r="Q19461">
        <v>0.24938597230554138</v>
      </c>
      <c r="R19461">
        <v>0.38727025276134719</v>
      </c>
      <c r="S19461">
        <v>2.8785922303423264E-2</v>
      </c>
      <c r="T19461">
        <v>0.10987561889234375</v>
      </c>
      <c r="U19461">
        <v>1.0197089415651088E-2</v>
      </c>
      <c r="V19461">
        <v>1.0487922705314009E-2</v>
      </c>
      <c r="W19461">
        <v>1.1858513723568621E-2</v>
      </c>
      <c r="X19461">
        <v>1.1349320743153523E-2</v>
      </c>
      <c r="Y19461">
        <v>1</v>
      </c>
      <c r="Z19461">
        <v>0.6498325719787067</v>
      </c>
      <c r="AA19461">
        <v>0</v>
      </c>
      <c r="AB19461">
        <f t="shared" si="2128"/>
        <v>-0.22054166666666666</v>
      </c>
      <c r="AC19461">
        <f t="shared" si="2129"/>
        <v>-1.2839596722711955E-2</v>
      </c>
      <c r="AD19461">
        <f t="shared" si="2130"/>
        <v>-1.2839596722711955E-2</v>
      </c>
      <c r="AE19461">
        <f t="shared" si="2131"/>
        <v>1.6485524400187556E-4</v>
      </c>
      <c r="AF19461">
        <f t="shared" si="2132"/>
        <v>1.2839596722711955E-2</v>
      </c>
      <c r="AG19461">
        <f t="shared" si="2133"/>
        <v>0</v>
      </c>
      <c r="AH19461" t="b">
        <f t="shared" si="2134"/>
        <v>1</v>
      </c>
    </row>
    <row r="19462" spans="1:34" x14ac:dyDescent="0.25">
      <c r="A19462">
        <v>8679</v>
      </c>
      <c r="B19462">
        <v>0.37373737373737376</v>
      </c>
      <c r="C19462">
        <v>0</v>
      </c>
      <c r="D19462">
        <v>0.16666666666666666</v>
      </c>
      <c r="E19462">
        <v>0.66666666666666663</v>
      </c>
      <c r="F19462">
        <v>0.18965517241379309</v>
      </c>
      <c r="G19462">
        <v>0.1</v>
      </c>
      <c r="H19462">
        <v>0.1</v>
      </c>
      <c r="I19462">
        <v>0.1</v>
      </c>
      <c r="J19462">
        <v>0.1</v>
      </c>
      <c r="K19462">
        <v>0.1</v>
      </c>
      <c r="L19462">
        <v>0.1</v>
      </c>
      <c r="M19462">
        <v>0.14680764646386885</v>
      </c>
      <c r="N19462">
        <v>8.985031906372544E-2</v>
      </c>
      <c r="O19462">
        <v>8.7890705426131019E-2</v>
      </c>
      <c r="P19462">
        <v>0.1712277667565322</v>
      </c>
      <c r="Q19462">
        <v>0.10384777467637742</v>
      </c>
      <c r="R19462">
        <v>0.26908697446411844</v>
      </c>
      <c r="S19462">
        <v>2.8503168672271369E-2</v>
      </c>
      <c r="T19462">
        <v>1.6719518791349787E-3</v>
      </c>
      <c r="U19462">
        <v>1.3138922369537074E-2</v>
      </c>
      <c r="V19462">
        <v>3.7676328502415458E-2</v>
      </c>
      <c r="W19462">
        <v>2.4736887761441777E-2</v>
      </c>
      <c r="X19462">
        <v>8.1908047803338976E-2</v>
      </c>
      <c r="Y19462">
        <v>1</v>
      </c>
      <c r="Z19462">
        <v>0.64984308395842394</v>
      </c>
      <c r="AA19462">
        <v>0</v>
      </c>
      <c r="AB19462">
        <f t="shared" si="2128"/>
        <v>-0.22054166666666666</v>
      </c>
      <c r="AC19462">
        <f t="shared" si="2129"/>
        <v>8.635373218478988E-2</v>
      </c>
      <c r="AD19462">
        <f t="shared" si="2130"/>
        <v>8.635373218478988E-2</v>
      </c>
      <c r="AE19462">
        <f t="shared" si="2131"/>
        <v>7.4569670622424153E-3</v>
      </c>
      <c r="AF19462">
        <f t="shared" si="2132"/>
        <v>8.635373218478988E-2</v>
      </c>
      <c r="AG19462">
        <f t="shared" si="2133"/>
        <v>0</v>
      </c>
      <c r="AH19462" t="b">
        <f t="shared" si="2134"/>
        <v>1</v>
      </c>
    </row>
    <row r="19463" spans="1:34" x14ac:dyDescent="0.25">
      <c r="A19463">
        <v>29064</v>
      </c>
      <c r="B19463">
        <v>0.32323232323232326</v>
      </c>
      <c r="C19463">
        <v>1</v>
      </c>
      <c r="D19463">
        <v>0.5</v>
      </c>
      <c r="E19463">
        <v>0.33333333333333331</v>
      </c>
      <c r="F19463">
        <v>0.55172413793103448</v>
      </c>
      <c r="G19463">
        <v>0.2</v>
      </c>
      <c r="H19463">
        <v>0.2</v>
      </c>
      <c r="I19463">
        <v>0.2</v>
      </c>
      <c r="J19463">
        <v>0.2</v>
      </c>
      <c r="K19463">
        <v>0.2</v>
      </c>
      <c r="L19463">
        <v>0.2</v>
      </c>
      <c r="M19463">
        <v>0.40049960578395899</v>
      </c>
      <c r="N19463">
        <v>0.24754675868456916</v>
      </c>
      <c r="O19463">
        <v>0.24581451261781764</v>
      </c>
      <c r="P19463">
        <v>0.34111508629541082</v>
      </c>
      <c r="Q19463">
        <v>0.27584791349571891</v>
      </c>
      <c r="R19463">
        <v>0.25856569020808179</v>
      </c>
      <c r="S19463">
        <v>7.7865999963367951E-3</v>
      </c>
      <c r="T19463">
        <v>6.0814874671888348E-2</v>
      </c>
      <c r="U19463">
        <v>4.5756885853310116E-3</v>
      </c>
      <c r="V19463">
        <v>7.9500805152979068E-3</v>
      </c>
      <c r="W19463">
        <v>7.3617503147499937E-3</v>
      </c>
      <c r="X19463">
        <v>0.34811393204783359</v>
      </c>
      <c r="Y19463">
        <v>1</v>
      </c>
      <c r="Z19463">
        <v>0.64991845038687102</v>
      </c>
      <c r="AA19463">
        <v>0</v>
      </c>
      <c r="AB19463">
        <f t="shared" si="2128"/>
        <v>-0.22054166666666666</v>
      </c>
      <c r="AC19463">
        <f t="shared" si="2129"/>
        <v>6.414353841302621E-2</v>
      </c>
      <c r="AD19463">
        <f t="shared" si="2130"/>
        <v>6.414353841302621E-2</v>
      </c>
      <c r="AE19463">
        <f t="shared" si="2131"/>
        <v>4.1143935201433694E-3</v>
      </c>
      <c r="AF19463">
        <f t="shared" si="2132"/>
        <v>6.414353841302621E-2</v>
      </c>
      <c r="AG19463">
        <f t="shared" si="2133"/>
        <v>0</v>
      </c>
      <c r="AH19463" t="b">
        <f t="shared" si="2134"/>
        <v>1</v>
      </c>
    </row>
    <row r="19464" spans="1:34" x14ac:dyDescent="0.25">
      <c r="A19464">
        <v>28533</v>
      </c>
      <c r="B19464">
        <v>4.0404040404040407E-2</v>
      </c>
      <c r="C19464">
        <v>1</v>
      </c>
      <c r="D19464">
        <v>0.5</v>
      </c>
      <c r="E19464">
        <v>0.33333333333333331</v>
      </c>
      <c r="F19464">
        <v>0.39655172413793105</v>
      </c>
      <c r="G19464">
        <v>0.3</v>
      </c>
      <c r="H19464">
        <v>0.4</v>
      </c>
      <c r="I19464">
        <v>0.5</v>
      </c>
      <c r="J19464">
        <v>0.4</v>
      </c>
      <c r="K19464">
        <v>0.6</v>
      </c>
      <c r="L19464">
        <v>0.5</v>
      </c>
      <c r="M19464">
        <v>0.15812177957350337</v>
      </c>
      <c r="N19464">
        <v>8.0151237344691317E-2</v>
      </c>
      <c r="O19464">
        <v>9.4658750939548786E-2</v>
      </c>
      <c r="P19464">
        <v>0.17604979719024177</v>
      </c>
      <c r="Q19464">
        <v>9.6851279864750298E-2</v>
      </c>
      <c r="R19464">
        <v>0.27311919844274851</v>
      </c>
      <c r="S19464">
        <v>2.4039782405626681E-3</v>
      </c>
      <c r="T19464">
        <v>5.9373291162463735E-4</v>
      </c>
      <c r="U19464">
        <v>2.56684969421008E-3</v>
      </c>
      <c r="V19464">
        <v>0</v>
      </c>
      <c r="W19464">
        <v>0</v>
      </c>
      <c r="X19464">
        <v>0</v>
      </c>
      <c r="Y19464">
        <v>1</v>
      </c>
      <c r="Z19464">
        <v>0.64998309110707619</v>
      </c>
      <c r="AA19464">
        <v>1</v>
      </c>
      <c r="AB19464">
        <f t="shared" si="2128"/>
        <v>0.77945833333333336</v>
      </c>
      <c r="AC19464">
        <f t="shared" si="2129"/>
        <v>0.46641412927861636</v>
      </c>
      <c r="AD19464">
        <f t="shared" si="2130"/>
        <v>-0.53358587072138364</v>
      </c>
      <c r="AE19464">
        <f t="shared" si="2131"/>
        <v>0.28471388143349713</v>
      </c>
      <c r="AF19464">
        <f t="shared" si="2132"/>
        <v>0.53358587072138364</v>
      </c>
      <c r="AG19464">
        <f t="shared" si="2133"/>
        <v>0</v>
      </c>
      <c r="AH19464" t="b">
        <f t="shared" si="2134"/>
        <v>0</v>
      </c>
    </row>
    <row r="19465" spans="1:34" x14ac:dyDescent="0.25">
      <c r="A19465">
        <v>10278</v>
      </c>
      <c r="B19465">
        <v>2.0202020202020204E-2</v>
      </c>
      <c r="C19465">
        <v>1</v>
      </c>
      <c r="D19465">
        <v>0.5</v>
      </c>
      <c r="E19465">
        <v>0.33333333333333331</v>
      </c>
      <c r="F19465">
        <v>0.2413793103448276</v>
      </c>
      <c r="G19465">
        <v>0.2</v>
      </c>
      <c r="H19465">
        <v>0.2</v>
      </c>
      <c r="I19465">
        <v>0.2</v>
      </c>
      <c r="J19465">
        <v>0.2</v>
      </c>
      <c r="K19465">
        <v>0.2</v>
      </c>
      <c r="L19465">
        <v>0.2</v>
      </c>
      <c r="M19465">
        <v>0.16748828191711995</v>
      </c>
      <c r="N19465">
        <v>8.5697365873657602E-2</v>
      </c>
      <c r="O19465">
        <v>9.7743820116144423E-2</v>
      </c>
      <c r="P19465">
        <v>0.18136542870761294</v>
      </c>
      <c r="Q19465">
        <v>0.10307931046449943</v>
      </c>
      <c r="R19465">
        <v>0.26973941550811631</v>
      </c>
      <c r="S19465">
        <v>3.4342546293752406E-3</v>
      </c>
      <c r="T19465">
        <v>1.841759491859625E-3</v>
      </c>
      <c r="U19465">
        <v>3.3569929913843132E-3</v>
      </c>
      <c r="V19465">
        <v>5.0499194847020935E-3</v>
      </c>
      <c r="W19465">
        <v>2.5859906360411601E-3</v>
      </c>
      <c r="X19465">
        <v>0</v>
      </c>
      <c r="Y19465">
        <v>1</v>
      </c>
      <c r="Z19465">
        <v>0.65001875199836001</v>
      </c>
      <c r="AA19465">
        <v>0</v>
      </c>
      <c r="AB19465">
        <f t="shared" si="2128"/>
        <v>-0.22054166666666666</v>
      </c>
      <c r="AC19465">
        <f t="shared" si="2129"/>
        <v>0.24753799986847566</v>
      </c>
      <c r="AD19465">
        <f t="shared" si="2130"/>
        <v>0.24753799986847566</v>
      </c>
      <c r="AE19465">
        <f t="shared" si="2131"/>
        <v>6.1275061378885456E-2</v>
      </c>
      <c r="AF19465">
        <f t="shared" si="2132"/>
        <v>0.24753799986847566</v>
      </c>
      <c r="AG19465">
        <f t="shared" si="2133"/>
        <v>0</v>
      </c>
      <c r="AH19465" t="b">
        <f t="shared" si="2134"/>
        <v>1</v>
      </c>
    </row>
    <row r="19466" spans="1:34" x14ac:dyDescent="0.25">
      <c r="A19466">
        <v>12947</v>
      </c>
      <c r="B19466">
        <v>0.13131313131313133</v>
      </c>
      <c r="C19466">
        <v>0</v>
      </c>
      <c r="D19466">
        <v>0.16666666666666666</v>
      </c>
      <c r="E19466">
        <v>0.66666666666666663</v>
      </c>
      <c r="F19466">
        <v>0.22413793103448276</v>
      </c>
      <c r="G19466">
        <v>0.4</v>
      </c>
      <c r="H19466">
        <v>0.4</v>
      </c>
      <c r="I19466">
        <v>0.4</v>
      </c>
      <c r="J19466">
        <v>0.4</v>
      </c>
      <c r="K19466">
        <v>0.4</v>
      </c>
      <c r="L19466">
        <v>0.4</v>
      </c>
      <c r="M19466">
        <v>0.25681117715299034</v>
      </c>
      <c r="N19466">
        <v>0.19057366936570663</v>
      </c>
      <c r="O19466">
        <v>0.1588538849964834</v>
      </c>
      <c r="P19466">
        <v>0.2819432434112733</v>
      </c>
      <c r="Q19466">
        <v>0.21069603026261643</v>
      </c>
      <c r="R19466">
        <v>0.36431647002498335</v>
      </c>
      <c r="S19466">
        <v>1.1333040276938293E-2</v>
      </c>
      <c r="T19466">
        <v>2.7905446846357954E-3</v>
      </c>
      <c r="U19466">
        <v>8.928172849426365E-4</v>
      </c>
      <c r="V19466">
        <v>6.4605475040257652E-3</v>
      </c>
      <c r="W19466">
        <v>2.2976163402722911E-2</v>
      </c>
      <c r="X19466">
        <v>1.8915534571922537E-6</v>
      </c>
      <c r="Y19466">
        <v>1</v>
      </c>
      <c r="Z19466">
        <v>0.65003297961779616</v>
      </c>
      <c r="AA19466">
        <v>1</v>
      </c>
      <c r="AB19466">
        <f t="shared" si="2128"/>
        <v>0.77945833333333336</v>
      </c>
      <c r="AC19466">
        <f t="shared" si="2129"/>
        <v>0.4845970571223519</v>
      </c>
      <c r="AD19466">
        <f t="shared" si="2130"/>
        <v>-0.5154029428776481</v>
      </c>
      <c r="AE19466">
        <f t="shared" si="2131"/>
        <v>0.26564019352694018</v>
      </c>
      <c r="AF19466">
        <f t="shared" si="2132"/>
        <v>0.5154029428776481</v>
      </c>
      <c r="AG19466">
        <f t="shared" si="2133"/>
        <v>0</v>
      </c>
      <c r="AH19466" t="b">
        <f t="shared" si="2134"/>
        <v>0</v>
      </c>
    </row>
    <row r="19467" spans="1:34" x14ac:dyDescent="0.25">
      <c r="A19467">
        <v>25338</v>
      </c>
      <c r="B19467">
        <v>0.19191919191919191</v>
      </c>
      <c r="C19467">
        <v>1</v>
      </c>
      <c r="D19467">
        <v>0.33333333333333331</v>
      </c>
      <c r="E19467">
        <v>0.66666666666666663</v>
      </c>
      <c r="F19467">
        <v>0.10344827586206896</v>
      </c>
      <c r="G19467">
        <v>0.2</v>
      </c>
      <c r="H19467">
        <v>0.2</v>
      </c>
      <c r="I19467">
        <v>0.2</v>
      </c>
      <c r="J19467">
        <v>0.2</v>
      </c>
      <c r="K19467">
        <v>0.2</v>
      </c>
      <c r="L19467">
        <v>0.2</v>
      </c>
      <c r="M19467">
        <v>0.24246012046817469</v>
      </c>
      <c r="N19467">
        <v>0.16723228826202324</v>
      </c>
      <c r="O19467">
        <v>0.14622755720609898</v>
      </c>
      <c r="P19467">
        <v>0.26590968607347876</v>
      </c>
      <c r="Q19467">
        <v>0.1570602029737086</v>
      </c>
      <c r="R19467">
        <v>0.26097872304454045</v>
      </c>
      <c r="S19467">
        <v>4.4645310181878122E-3</v>
      </c>
      <c r="T19467">
        <v>2.5797695010090489E-3</v>
      </c>
      <c r="U19467">
        <v>6.696129637069774E-3</v>
      </c>
      <c r="V19467">
        <v>6.3607085346215784E-3</v>
      </c>
      <c r="W19467">
        <v>0</v>
      </c>
      <c r="X19467">
        <v>0</v>
      </c>
      <c r="Y19467">
        <v>1</v>
      </c>
      <c r="Z19467">
        <v>0.65005136961714227</v>
      </c>
      <c r="AA19467">
        <v>0</v>
      </c>
      <c r="AB19467">
        <f t="shared" si="2128"/>
        <v>-0.22054166666666666</v>
      </c>
      <c r="AC19467">
        <f t="shared" si="2129"/>
        <v>0.17392432976696601</v>
      </c>
      <c r="AD19467">
        <f t="shared" si="2130"/>
        <v>0.17392432976696601</v>
      </c>
      <c r="AE19467">
        <f t="shared" si="2131"/>
        <v>3.024967248488834E-2</v>
      </c>
      <c r="AF19467">
        <f t="shared" si="2132"/>
        <v>0.17392432976696601</v>
      </c>
      <c r="AG19467">
        <f t="shared" si="2133"/>
        <v>0</v>
      </c>
      <c r="AH19467" t="b">
        <f t="shared" si="2134"/>
        <v>1</v>
      </c>
    </row>
    <row r="19468" spans="1:34" x14ac:dyDescent="0.25">
      <c r="A19468">
        <v>9185</v>
      </c>
      <c r="B19468">
        <v>4.0404040404040407E-2</v>
      </c>
      <c r="C19468">
        <v>1</v>
      </c>
      <c r="D19468">
        <v>0.5</v>
      </c>
      <c r="E19468">
        <v>0.33333333333333331</v>
      </c>
      <c r="F19468">
        <v>0.51724137931034486</v>
      </c>
      <c r="G19468">
        <v>0.2</v>
      </c>
      <c r="H19468">
        <v>0.2</v>
      </c>
      <c r="I19468">
        <v>0.2</v>
      </c>
      <c r="J19468">
        <v>0.2</v>
      </c>
      <c r="K19468">
        <v>0.2</v>
      </c>
      <c r="L19468">
        <v>0.2</v>
      </c>
      <c r="M19468">
        <v>0.19115982695198883</v>
      </c>
      <c r="N19468">
        <v>9.9190667623288431E-2</v>
      </c>
      <c r="O19468">
        <v>9.8045793429390127E-2</v>
      </c>
      <c r="P19468">
        <v>0.17652644251148752</v>
      </c>
      <c r="Q19468">
        <v>9.8271203414955807E-2</v>
      </c>
      <c r="R19468">
        <v>0.27432571486097779</v>
      </c>
      <c r="S19468">
        <v>2.3089638624832864E-3</v>
      </c>
      <c r="T19468">
        <v>1.2646511017604775E-3</v>
      </c>
      <c r="U19468">
        <v>5.5801080308914776E-4</v>
      </c>
      <c r="V19468">
        <v>3.2206119162640902E-3</v>
      </c>
      <c r="W19468">
        <v>4.6890129393312059E-3</v>
      </c>
      <c r="X19468">
        <v>3.7831069143845074E-3</v>
      </c>
      <c r="Y19468">
        <v>1</v>
      </c>
      <c r="Z19468">
        <v>0.6500945278941862</v>
      </c>
      <c r="AA19468">
        <v>1</v>
      </c>
      <c r="AB19468">
        <f t="shared" si="2128"/>
        <v>0.77945833333333336</v>
      </c>
      <c r="AC19468">
        <f t="shared" si="2129"/>
        <v>0.25105075254131559</v>
      </c>
      <c r="AD19468">
        <f t="shared" si="2130"/>
        <v>-0.74894924745868441</v>
      </c>
      <c r="AE19468">
        <f t="shared" si="2131"/>
        <v>0.5609249752689297</v>
      </c>
      <c r="AF19468">
        <f t="shared" si="2132"/>
        <v>0.74894924745868441</v>
      </c>
      <c r="AG19468">
        <f t="shared" si="2133"/>
        <v>0</v>
      </c>
      <c r="AH19468" t="b">
        <f t="shared" si="2134"/>
        <v>0</v>
      </c>
    </row>
    <row r="19469" spans="1:34" x14ac:dyDescent="0.25">
      <c r="A19469">
        <v>24523</v>
      </c>
      <c r="B19469">
        <v>0.19191919191919191</v>
      </c>
      <c r="C19469">
        <v>0</v>
      </c>
      <c r="D19469">
        <v>0.16666666666666666</v>
      </c>
      <c r="E19469">
        <v>0.33333333333333331</v>
      </c>
      <c r="F19469">
        <v>0.17241379310344829</v>
      </c>
      <c r="G19469">
        <v>0.1</v>
      </c>
      <c r="H19469">
        <v>0.1</v>
      </c>
      <c r="I19469">
        <v>0.1</v>
      </c>
      <c r="J19469">
        <v>0.1</v>
      </c>
      <c r="K19469">
        <v>0.1</v>
      </c>
      <c r="L19469">
        <v>0.1</v>
      </c>
      <c r="M19469">
        <v>0.14739520976629317</v>
      </c>
      <c r="N19469">
        <v>6.7169462507639693E-2</v>
      </c>
      <c r="O19469">
        <v>9.0108287630129916E-2</v>
      </c>
      <c r="P19469">
        <v>0.16155073635108225</v>
      </c>
      <c r="Q19469">
        <v>8.9751662113722791E-2</v>
      </c>
      <c r="R19469">
        <v>0.26669853304510144</v>
      </c>
      <c r="S19469">
        <v>1.1561990585563309E-3</v>
      </c>
      <c r="T19469">
        <v>4.0700391091868888E-3</v>
      </c>
      <c r="U19469">
        <v>1.6740324092674435E-3</v>
      </c>
      <c r="V19469">
        <v>1.4784219001610305E-2</v>
      </c>
      <c r="W19469">
        <v>1.7450161653721083E-2</v>
      </c>
      <c r="X19469">
        <v>3.8001308954992378E-3</v>
      </c>
      <c r="Y19469">
        <v>1</v>
      </c>
      <c r="Z19469">
        <v>0.65013089314681971</v>
      </c>
      <c r="AA19469">
        <v>0</v>
      </c>
      <c r="AB19469">
        <f t="shared" si="2128"/>
        <v>-0.22054166666666666</v>
      </c>
      <c r="AC19469">
        <f t="shared" si="2129"/>
        <v>0.13951166035332796</v>
      </c>
      <c r="AD19469">
        <f t="shared" si="2130"/>
        <v>0.13951166035332796</v>
      </c>
      <c r="AE19469">
        <f t="shared" si="2131"/>
        <v>1.9463503374542342E-2</v>
      </c>
      <c r="AF19469">
        <f t="shared" si="2132"/>
        <v>0.13951166035332796</v>
      </c>
      <c r="AG19469">
        <f t="shared" si="2133"/>
        <v>0</v>
      </c>
      <c r="AH19469" t="b">
        <f t="shared" si="2134"/>
        <v>1</v>
      </c>
    </row>
    <row r="19470" spans="1:34" x14ac:dyDescent="0.25">
      <c r="A19470">
        <v>26977</v>
      </c>
      <c r="B19470">
        <v>0.35353535353535354</v>
      </c>
      <c r="C19470">
        <v>0</v>
      </c>
      <c r="D19470">
        <v>0.16666666666666666</v>
      </c>
      <c r="E19470">
        <v>0.33333333333333331</v>
      </c>
      <c r="F19470">
        <v>0.31034482758620691</v>
      </c>
      <c r="G19470">
        <v>0.2</v>
      </c>
      <c r="H19470">
        <v>0.1</v>
      </c>
      <c r="I19470">
        <v>0.1</v>
      </c>
      <c r="J19470">
        <v>0.1</v>
      </c>
      <c r="K19470">
        <v>0.2</v>
      </c>
      <c r="L19470">
        <v>0.1</v>
      </c>
      <c r="M19470">
        <v>0.29490103009403668</v>
      </c>
      <c r="N19470">
        <v>6.9340842054914642E-2</v>
      </c>
      <c r="O19470">
        <v>0.12765674748387601</v>
      </c>
      <c r="P19470">
        <v>0.16623052677785879</v>
      </c>
      <c r="Q19470">
        <v>8.3790362962999687E-2</v>
      </c>
      <c r="R19470">
        <v>0.26338407106304856</v>
      </c>
      <c r="S19470">
        <v>3.7822590984852647E-3</v>
      </c>
      <c r="T19470">
        <v>4.46843389288702E-2</v>
      </c>
      <c r="U19470">
        <v>7.2362840944600691E-3</v>
      </c>
      <c r="V19470">
        <v>3.8647342995169083E-5</v>
      </c>
      <c r="W19470">
        <v>7.3711283406286557E-3</v>
      </c>
      <c r="X19470">
        <v>6.5409918549708132E-3</v>
      </c>
      <c r="Y19470">
        <v>1</v>
      </c>
      <c r="Z19470">
        <v>0.65013730996205743</v>
      </c>
      <c r="AA19470">
        <v>0</v>
      </c>
      <c r="AB19470">
        <f t="shared" si="2128"/>
        <v>-0.22054166666666666</v>
      </c>
      <c r="AC19470">
        <f t="shared" si="2129"/>
        <v>0.10468269060580161</v>
      </c>
      <c r="AD19470">
        <f t="shared" si="2130"/>
        <v>0.10468269060580161</v>
      </c>
      <c r="AE19470">
        <f t="shared" si="2131"/>
        <v>1.0958465712469985E-2</v>
      </c>
      <c r="AF19470">
        <f t="shared" si="2132"/>
        <v>0.10468269060580161</v>
      </c>
      <c r="AG19470">
        <f t="shared" si="2133"/>
        <v>0</v>
      </c>
      <c r="AH19470" t="b">
        <f t="shared" si="2134"/>
        <v>1</v>
      </c>
    </row>
    <row r="19471" spans="1:34" x14ac:dyDescent="0.25">
      <c r="A19471">
        <v>26438</v>
      </c>
      <c r="B19471">
        <v>0.22222222222222221</v>
      </c>
      <c r="C19471">
        <v>1</v>
      </c>
      <c r="D19471">
        <v>0.16666666666666666</v>
      </c>
      <c r="E19471">
        <v>0.66666666666666663</v>
      </c>
      <c r="F19471">
        <v>0.20689655172413793</v>
      </c>
      <c r="G19471">
        <v>0.1</v>
      </c>
      <c r="H19471">
        <v>0.1</v>
      </c>
      <c r="I19471">
        <v>0.1</v>
      </c>
      <c r="J19471">
        <v>0.1</v>
      </c>
      <c r="K19471">
        <v>0.1</v>
      </c>
      <c r="L19471">
        <v>0.1</v>
      </c>
      <c r="M19471">
        <v>0.14848981188240593</v>
      </c>
      <c r="N19471">
        <v>6.9538240195576001E-2</v>
      </c>
      <c r="O19471">
        <v>8.8544065867517174E-2</v>
      </c>
      <c r="P19471">
        <v>0.16052491272492289</v>
      </c>
      <c r="Q19471">
        <v>8.2146345332943321E-2</v>
      </c>
      <c r="R19471">
        <v>0.2620038777591378</v>
      </c>
      <c r="S19471">
        <v>4.0020513947652799E-3</v>
      </c>
      <c r="T19471">
        <v>2.4289613414563913E-3</v>
      </c>
      <c r="U19471">
        <v>4.5868488013927949E-4</v>
      </c>
      <c r="V19471">
        <v>2.4331723027375203E-3</v>
      </c>
      <c r="W19471">
        <v>3.1275716305339146E-3</v>
      </c>
      <c r="X19471">
        <v>2.1885273499714377E-3</v>
      </c>
      <c r="Y19471">
        <v>1</v>
      </c>
      <c r="Z19471">
        <v>0.65013964156089199</v>
      </c>
      <c r="AA19471">
        <v>0</v>
      </c>
      <c r="AB19471">
        <f t="shared" si="2128"/>
        <v>-0.22054166666666666</v>
      </c>
      <c r="AC19471">
        <f t="shared" si="2129"/>
        <v>0.10777658479682461</v>
      </c>
      <c r="AD19471">
        <f t="shared" si="2130"/>
        <v>0.10777658479682461</v>
      </c>
      <c r="AE19471">
        <f t="shared" si="2131"/>
        <v>1.1615792230467126E-2</v>
      </c>
      <c r="AF19471">
        <f t="shared" si="2132"/>
        <v>0.10777658479682461</v>
      </c>
      <c r="AG19471">
        <f t="shared" si="2133"/>
        <v>0</v>
      </c>
      <c r="AH19471" t="b">
        <f t="shared" si="2134"/>
        <v>1</v>
      </c>
    </row>
    <row r="19472" spans="1:34" x14ac:dyDescent="0.25">
      <c r="A19472">
        <v>17430</v>
      </c>
      <c r="B19472">
        <v>0.13131313131313133</v>
      </c>
      <c r="C19472">
        <v>1</v>
      </c>
      <c r="D19472">
        <v>0.33333333333333331</v>
      </c>
      <c r="E19472">
        <v>0.33333333333333331</v>
      </c>
      <c r="F19472">
        <v>0.39655172413793105</v>
      </c>
      <c r="G19472">
        <v>0.2</v>
      </c>
      <c r="H19472">
        <v>0.2</v>
      </c>
      <c r="I19472">
        <v>0.2</v>
      </c>
      <c r="J19472">
        <v>0.2</v>
      </c>
      <c r="K19472">
        <v>0.2</v>
      </c>
      <c r="L19472">
        <v>0.2</v>
      </c>
      <c r="M19472">
        <v>0.25912426521404031</v>
      </c>
      <c r="N19472">
        <v>0.1703451050955293</v>
      </c>
      <c r="O19472">
        <v>0.1311162635688963</v>
      </c>
      <c r="P19472">
        <v>0.23686634902871742</v>
      </c>
      <c r="Q19472">
        <v>0.14031660725529374</v>
      </c>
      <c r="R19472">
        <v>0.322248239600328</v>
      </c>
      <c r="S19472">
        <v>6.9257468359067344E-3</v>
      </c>
      <c r="T19472">
        <v>2.196811773011158E-3</v>
      </c>
      <c r="U19472">
        <v>2.232043212356591E-3</v>
      </c>
      <c r="V19472">
        <v>4.830917874396135E-3</v>
      </c>
      <c r="W19472">
        <v>4.6890129393312059E-2</v>
      </c>
      <c r="X19472">
        <v>2.8373301857883807E-3</v>
      </c>
      <c r="Y19472">
        <v>1</v>
      </c>
      <c r="Z19472">
        <v>0.65015205683833877</v>
      </c>
      <c r="AA19472">
        <v>1</v>
      </c>
      <c r="AB19472">
        <f t="shared" si="2128"/>
        <v>0.77945833333333336</v>
      </c>
      <c r="AC19472">
        <f t="shared" si="2129"/>
        <v>0.20390586849794012</v>
      </c>
      <c r="AD19472">
        <f t="shared" si="2130"/>
        <v>-0.79609413150205988</v>
      </c>
      <c r="AE19472">
        <f t="shared" si="2131"/>
        <v>0.63376586621201902</v>
      </c>
      <c r="AF19472">
        <f t="shared" si="2132"/>
        <v>0.79609413150205988</v>
      </c>
      <c r="AG19472">
        <f t="shared" si="2133"/>
        <v>0</v>
      </c>
      <c r="AH19472" t="b">
        <f t="shared" si="2134"/>
        <v>0</v>
      </c>
    </row>
    <row r="19473" spans="1:34" x14ac:dyDescent="0.25">
      <c r="A19473">
        <v>10637</v>
      </c>
      <c r="B19473">
        <v>7.0707070707070704E-2</v>
      </c>
      <c r="C19473">
        <v>1</v>
      </c>
      <c r="D19473">
        <v>0.16666666666666666</v>
      </c>
      <c r="E19473">
        <v>0.66666666666666663</v>
      </c>
      <c r="F19473">
        <v>3.4482758620689655E-2</v>
      </c>
      <c r="G19473">
        <v>0.3</v>
      </c>
      <c r="H19473">
        <v>0.4</v>
      </c>
      <c r="I19473">
        <v>0.2</v>
      </c>
      <c r="J19473">
        <v>0.2</v>
      </c>
      <c r="K19473">
        <v>0.4</v>
      </c>
      <c r="L19473">
        <v>0.2</v>
      </c>
      <c r="M19473">
        <v>0.17513368392456891</v>
      </c>
      <c r="N19473">
        <v>9.615567121062002E-2</v>
      </c>
      <c r="O19473">
        <v>0.10399137344600415</v>
      </c>
      <c r="P19473">
        <v>0.18709930236457525</v>
      </c>
      <c r="Q19473">
        <v>0.10505946921433211</v>
      </c>
      <c r="R19473">
        <v>0.27881595398945797</v>
      </c>
      <c r="S19473">
        <v>0</v>
      </c>
      <c r="T19473">
        <v>9.850029003852733E-4</v>
      </c>
      <c r="U19473">
        <v>4.4640864247131821E-3</v>
      </c>
      <c r="V19473">
        <v>0</v>
      </c>
      <c r="W19473">
        <v>2.344506469665603E-3</v>
      </c>
      <c r="X19473">
        <v>4.7288836429806344E-2</v>
      </c>
      <c r="Y19473">
        <v>1</v>
      </c>
      <c r="Z19473">
        <v>0.65022058820891226</v>
      </c>
      <c r="AA19473">
        <v>0</v>
      </c>
      <c r="AB19473">
        <f t="shared" si="2128"/>
        <v>-0.22054166666666666</v>
      </c>
      <c r="AC19473">
        <f t="shared" si="2129"/>
        <v>0.37809748767403539</v>
      </c>
      <c r="AD19473">
        <f t="shared" si="2130"/>
        <v>0.37809748767403539</v>
      </c>
      <c r="AE19473">
        <f t="shared" si="2131"/>
        <v>0.14295771018541734</v>
      </c>
      <c r="AF19473">
        <f t="shared" si="2132"/>
        <v>0.37809748767403539</v>
      </c>
      <c r="AG19473">
        <f t="shared" si="2133"/>
        <v>0</v>
      </c>
      <c r="AH19473" t="b">
        <f t="shared" si="2134"/>
        <v>1</v>
      </c>
    </row>
    <row r="19474" spans="1:34" x14ac:dyDescent="0.25">
      <c r="A19474">
        <v>19686</v>
      </c>
      <c r="B19474">
        <v>4.0404040404040407E-2</v>
      </c>
      <c r="C19474">
        <v>1</v>
      </c>
      <c r="D19474">
        <v>0.16666666666666666</v>
      </c>
      <c r="E19474">
        <v>0.33333333333333331</v>
      </c>
      <c r="F19474">
        <v>0.29310344827586204</v>
      </c>
      <c r="G19474">
        <v>0.2</v>
      </c>
      <c r="H19474">
        <v>0.2</v>
      </c>
      <c r="I19474">
        <v>0.2</v>
      </c>
      <c r="J19474">
        <v>0.4</v>
      </c>
      <c r="K19474">
        <v>0.2</v>
      </c>
      <c r="L19474">
        <v>0.2</v>
      </c>
      <c r="M19474">
        <v>0.15570339025795268</v>
      </c>
      <c r="N19474">
        <v>7.6849563636225596E-2</v>
      </c>
      <c r="O19474">
        <v>9.4343051566610103E-2</v>
      </c>
      <c r="P19474">
        <v>0.17333310725650111</v>
      </c>
      <c r="Q19474">
        <v>9.5350047843094476E-2</v>
      </c>
      <c r="R19474">
        <v>0.27580811624363022</v>
      </c>
      <c r="S19474">
        <v>1.1447515431250801E-3</v>
      </c>
      <c r="T19474">
        <v>2.1136891653837087E-3</v>
      </c>
      <c r="U19474">
        <v>0</v>
      </c>
      <c r="V19474">
        <v>1.6103059581320451E-3</v>
      </c>
      <c r="W19474">
        <v>1.0916022122763047E-2</v>
      </c>
      <c r="X19474">
        <v>1.3467860615208847E-3</v>
      </c>
      <c r="Y19474">
        <v>1</v>
      </c>
      <c r="Z19474">
        <v>0.65023120262049072</v>
      </c>
      <c r="AA19474">
        <v>1</v>
      </c>
      <c r="AB19474">
        <f t="shared" si="2128"/>
        <v>0.77945833333333336</v>
      </c>
      <c r="AC19474">
        <f t="shared" si="2129"/>
        <v>0.28694931360330589</v>
      </c>
      <c r="AD19474">
        <f t="shared" si="2130"/>
        <v>-0.71305068639669411</v>
      </c>
      <c r="AE19474">
        <f t="shared" si="2131"/>
        <v>0.50844128137079658</v>
      </c>
      <c r="AF19474">
        <f t="shared" si="2132"/>
        <v>0.71305068639669411</v>
      </c>
      <c r="AG19474">
        <f t="shared" si="2133"/>
        <v>0</v>
      </c>
      <c r="AH19474" t="b">
        <f t="shared" si="2134"/>
        <v>0</v>
      </c>
    </row>
    <row r="19475" spans="1:34" x14ac:dyDescent="0.25">
      <c r="A19475">
        <v>13691</v>
      </c>
      <c r="B19475">
        <v>5.0505050505050504E-2</v>
      </c>
      <c r="C19475">
        <v>1</v>
      </c>
      <c r="D19475">
        <v>0.5</v>
      </c>
      <c r="E19475">
        <v>1</v>
      </c>
      <c r="F19475">
        <v>0.55172413793103448</v>
      </c>
      <c r="G19475">
        <v>0.2</v>
      </c>
      <c r="H19475">
        <v>0.2</v>
      </c>
      <c r="I19475">
        <v>0.2</v>
      </c>
      <c r="J19475">
        <v>0.2</v>
      </c>
      <c r="K19475">
        <v>0.2</v>
      </c>
      <c r="L19475">
        <v>0.2</v>
      </c>
      <c r="M19475">
        <v>0.1974929452583907</v>
      </c>
      <c r="N19475">
        <v>0.1126061489520816</v>
      </c>
      <c r="O19475">
        <v>0.10813554538851063</v>
      </c>
      <c r="P19475">
        <v>0.18626470205899476</v>
      </c>
      <c r="Q19475">
        <v>0.10882841433607171</v>
      </c>
      <c r="R19475">
        <v>0.2832662320645955</v>
      </c>
      <c r="S19475">
        <v>2.3902412220451674E-3</v>
      </c>
      <c r="T19475">
        <v>1.1280925320868108E-3</v>
      </c>
      <c r="U19475">
        <v>1.0736127851435203E-3</v>
      </c>
      <c r="V19475">
        <v>1.7713365539452496E-3</v>
      </c>
      <c r="W19475">
        <v>2.3984301184679117E-3</v>
      </c>
      <c r="X19475">
        <v>1.8215659792761402E-3</v>
      </c>
      <c r="Y19475">
        <v>1</v>
      </c>
      <c r="Z19475">
        <v>0.65024147219702855</v>
      </c>
      <c r="AA19475">
        <v>0</v>
      </c>
      <c r="AB19475">
        <f t="shared" si="2128"/>
        <v>-0.22054166666666666</v>
      </c>
      <c r="AC19475">
        <f t="shared" si="2129"/>
        <v>0.21137845023138133</v>
      </c>
      <c r="AD19475">
        <f t="shared" si="2130"/>
        <v>0.21137845023138133</v>
      </c>
      <c r="AE19475">
        <f t="shared" si="2131"/>
        <v>4.4680849222220549E-2</v>
      </c>
      <c r="AF19475">
        <f t="shared" si="2132"/>
        <v>0.21137845023138133</v>
      </c>
      <c r="AG19475">
        <f t="shared" si="2133"/>
        <v>0</v>
      </c>
      <c r="AH19475" t="b">
        <f t="shared" si="2134"/>
        <v>1</v>
      </c>
    </row>
    <row r="19476" spans="1:34" x14ac:dyDescent="0.25">
      <c r="A19476">
        <v>15412</v>
      </c>
      <c r="B19476">
        <v>0.35353535353535354</v>
      </c>
      <c r="C19476">
        <v>1</v>
      </c>
      <c r="D19476">
        <v>0.33333333333333331</v>
      </c>
      <c r="E19476">
        <v>0.33333333333333331</v>
      </c>
      <c r="F19476">
        <v>0.82758620689655171</v>
      </c>
      <c r="G19476">
        <v>0</v>
      </c>
      <c r="H19476">
        <v>0</v>
      </c>
      <c r="I19476">
        <v>0</v>
      </c>
      <c r="J19476">
        <v>0</v>
      </c>
      <c r="K19476">
        <v>0</v>
      </c>
      <c r="L19476">
        <v>0</v>
      </c>
      <c r="M19476">
        <v>0.1465191741196063</v>
      </c>
      <c r="N19476">
        <v>6.6220432985229311E-2</v>
      </c>
      <c r="O19476">
        <v>8.6344602062313022E-2</v>
      </c>
      <c r="P19476">
        <v>0.16013775614976083</v>
      </c>
      <c r="Q19476">
        <v>8.0648088011462518E-2</v>
      </c>
      <c r="R19476">
        <v>0.26097872304454045</v>
      </c>
      <c r="S19476">
        <v>0</v>
      </c>
      <c r="T19476">
        <v>0</v>
      </c>
      <c r="U19476">
        <v>0</v>
      </c>
      <c r="V19476">
        <v>0</v>
      </c>
      <c r="W19476">
        <v>0</v>
      </c>
      <c r="X19476">
        <v>0</v>
      </c>
      <c r="Y19476">
        <v>1</v>
      </c>
      <c r="Z19476">
        <v>0.65024491973241128</v>
      </c>
      <c r="AA19476">
        <v>0</v>
      </c>
      <c r="AB19476">
        <f t="shared" si="2128"/>
        <v>-0.22054166666666666</v>
      </c>
      <c r="AC19476">
        <f t="shared" si="2129"/>
        <v>1.7261709016164944E-2</v>
      </c>
      <c r="AD19476">
        <f t="shared" si="2130"/>
        <v>1.7261709016164944E-2</v>
      </c>
      <c r="AE19476">
        <f t="shared" si="2131"/>
        <v>2.9796659815875011E-4</v>
      </c>
      <c r="AF19476">
        <f t="shared" si="2132"/>
        <v>1.7261709016164944E-2</v>
      </c>
      <c r="AG19476">
        <f t="shared" si="2133"/>
        <v>0</v>
      </c>
      <c r="AH19476" t="b">
        <f t="shared" si="2134"/>
        <v>1</v>
      </c>
    </row>
    <row r="19477" spans="1:34" x14ac:dyDescent="0.25">
      <c r="A19477">
        <v>14281</v>
      </c>
      <c r="B19477">
        <v>0.13131313131313133</v>
      </c>
      <c r="C19477">
        <v>0</v>
      </c>
      <c r="D19477">
        <v>0.5</v>
      </c>
      <c r="E19477">
        <v>0.33333333333333331</v>
      </c>
      <c r="F19477">
        <v>0.29310344827586204</v>
      </c>
      <c r="G19477">
        <v>0.4</v>
      </c>
      <c r="H19477">
        <v>0.4</v>
      </c>
      <c r="I19477">
        <v>0.4</v>
      </c>
      <c r="J19477">
        <v>0.4</v>
      </c>
      <c r="K19477">
        <v>0.4</v>
      </c>
      <c r="L19477">
        <v>0.4</v>
      </c>
      <c r="M19477">
        <v>0.2444528803432644</v>
      </c>
      <c r="N19477">
        <v>0.19083370345484707</v>
      </c>
      <c r="O19477">
        <v>0.15645786401647566</v>
      </c>
      <c r="P19477">
        <v>0.28782500899597396</v>
      </c>
      <c r="Q19477">
        <v>0.21536135170375953</v>
      </c>
      <c r="R19477">
        <v>0.36448323057450932</v>
      </c>
      <c r="S19477">
        <v>2.5756909720314303E-2</v>
      </c>
      <c r="T19477">
        <v>0</v>
      </c>
      <c r="U19477">
        <v>1.1160216061782956E-2</v>
      </c>
      <c r="V19477">
        <v>4.1867954911433171E-3</v>
      </c>
      <c r="W19477">
        <v>5.3923648802308866E-3</v>
      </c>
      <c r="X19477">
        <v>1.0025233323118945E-2</v>
      </c>
      <c r="Y19477">
        <v>1</v>
      </c>
      <c r="Z19477">
        <v>0.65026807173982459</v>
      </c>
      <c r="AA19477">
        <v>1</v>
      </c>
      <c r="AB19477">
        <f t="shared" si="2128"/>
        <v>0.77945833333333336</v>
      </c>
      <c r="AC19477">
        <f t="shared" si="2129"/>
        <v>0.48660861359087493</v>
      </c>
      <c r="AD19477">
        <f t="shared" si="2130"/>
        <v>-0.51339138640912507</v>
      </c>
      <c r="AE19477">
        <f t="shared" si="2131"/>
        <v>0.26357071563908357</v>
      </c>
      <c r="AF19477">
        <f t="shared" si="2132"/>
        <v>0.51339138640912507</v>
      </c>
      <c r="AG19477">
        <f t="shared" si="2133"/>
        <v>0</v>
      </c>
      <c r="AH19477" t="b">
        <f t="shared" si="2134"/>
        <v>0</v>
      </c>
    </row>
    <row r="19478" spans="1:34" x14ac:dyDescent="0.25">
      <c r="A19478">
        <v>25823</v>
      </c>
      <c r="B19478">
        <v>0.41414141414141414</v>
      </c>
      <c r="C19478">
        <v>1</v>
      </c>
      <c r="D19478">
        <v>0.33333333333333331</v>
      </c>
      <c r="E19478">
        <v>0.33333333333333331</v>
      </c>
      <c r="F19478">
        <v>0.43103448275862066</v>
      </c>
      <c r="G19478">
        <v>0.2</v>
      </c>
      <c r="H19478">
        <v>0.2</v>
      </c>
      <c r="I19478">
        <v>0.2</v>
      </c>
      <c r="J19478">
        <v>0.2</v>
      </c>
      <c r="K19478">
        <v>0.2</v>
      </c>
      <c r="L19478">
        <v>0.2</v>
      </c>
      <c r="M19478">
        <v>0.37152317822193082</v>
      </c>
      <c r="N19478">
        <v>0.30317127705208652</v>
      </c>
      <c r="O19478">
        <v>0.21373780920008367</v>
      </c>
      <c r="P19478">
        <v>0.37967249002906972</v>
      </c>
      <c r="Q19478">
        <v>0.27055096405074841</v>
      </c>
      <c r="R19478">
        <v>0.40876776249609037</v>
      </c>
      <c r="S19478">
        <v>1.1452094437423302E-2</v>
      </c>
      <c r="T19478">
        <v>6.5429366861035031E-3</v>
      </c>
      <c r="U19478">
        <v>1.1425829204053391E-2</v>
      </c>
      <c r="V19478">
        <v>1.6138486312399357E-2</v>
      </c>
      <c r="W19478">
        <v>1.6411545287659222E-2</v>
      </c>
      <c r="X19478">
        <v>1.1349320743153523E-2</v>
      </c>
      <c r="Y19478">
        <v>1</v>
      </c>
      <c r="Z19478">
        <v>0.6503513902300051</v>
      </c>
      <c r="AA19478">
        <v>0</v>
      </c>
      <c r="AB19478">
        <f t="shared" si="2128"/>
        <v>-0.22054166666666666</v>
      </c>
      <c r="AC19478">
        <f t="shared" si="2129"/>
        <v>0.12601329335019379</v>
      </c>
      <c r="AD19478">
        <f t="shared" si="2130"/>
        <v>0.12601329335019379</v>
      </c>
      <c r="AE19478">
        <f t="shared" si="2131"/>
        <v>1.5879350100961993E-2</v>
      </c>
      <c r="AF19478">
        <f t="shared" si="2132"/>
        <v>0.12601329335019379</v>
      </c>
      <c r="AG19478">
        <f t="shared" si="2133"/>
        <v>0</v>
      </c>
      <c r="AH19478" t="b">
        <f t="shared" si="2134"/>
        <v>1</v>
      </c>
    </row>
    <row r="19479" spans="1:34" x14ac:dyDescent="0.25">
      <c r="A19479">
        <v>17449</v>
      </c>
      <c r="B19479">
        <v>0.1111111111111111</v>
      </c>
      <c r="C19479">
        <v>1</v>
      </c>
      <c r="D19479">
        <v>0.16666666666666666</v>
      </c>
      <c r="E19479">
        <v>0.33333333333333331</v>
      </c>
      <c r="F19479">
        <v>0.20689655172413793</v>
      </c>
      <c r="G19479">
        <v>0.2</v>
      </c>
      <c r="H19479">
        <v>0.2</v>
      </c>
      <c r="I19479">
        <v>0.2</v>
      </c>
      <c r="J19479">
        <v>0.1</v>
      </c>
      <c r="K19479">
        <v>0.1</v>
      </c>
      <c r="L19479">
        <v>0.2</v>
      </c>
      <c r="M19479">
        <v>0.17798832129447983</v>
      </c>
      <c r="N19479">
        <v>9.0528875172248863E-2</v>
      </c>
      <c r="O19479">
        <v>9.7186542092609171E-2</v>
      </c>
      <c r="P19479">
        <v>0.16126908229761885</v>
      </c>
      <c r="Q19479">
        <v>8.2961413180896476E-2</v>
      </c>
      <c r="R19479">
        <v>0.26270780708340408</v>
      </c>
      <c r="S19479">
        <v>1.6324157004963642E-3</v>
      </c>
      <c r="T19479">
        <v>3.7998906343976787E-3</v>
      </c>
      <c r="U19479">
        <v>1.6740324092674435E-3</v>
      </c>
      <c r="V19479">
        <v>4.3478260869565218E-3</v>
      </c>
      <c r="W19479">
        <v>0</v>
      </c>
      <c r="X19479">
        <v>0</v>
      </c>
      <c r="Y19479">
        <v>1</v>
      </c>
      <c r="Z19479">
        <v>0.65035742204097902</v>
      </c>
      <c r="AA19479">
        <v>1</v>
      </c>
      <c r="AB19479">
        <f t="shared" si="2128"/>
        <v>0.77945833333333336</v>
      </c>
      <c r="AC19479">
        <f t="shared" si="2129"/>
        <v>0.25288631952597929</v>
      </c>
      <c r="AD19479">
        <f t="shared" si="2130"/>
        <v>-0.74711368047402071</v>
      </c>
      <c r="AE19479">
        <f t="shared" si="2131"/>
        <v>0.55817885155143709</v>
      </c>
      <c r="AF19479">
        <f t="shared" si="2132"/>
        <v>0.74711368047402071</v>
      </c>
      <c r="AG19479">
        <f t="shared" si="2133"/>
        <v>0</v>
      </c>
      <c r="AH19479" t="b">
        <f t="shared" si="2134"/>
        <v>0</v>
      </c>
    </row>
    <row r="19480" spans="1:34" x14ac:dyDescent="0.25">
      <c r="A19480">
        <v>28976</v>
      </c>
      <c r="B19480">
        <v>0.20202020202020202</v>
      </c>
      <c r="C19480">
        <v>1</v>
      </c>
      <c r="D19480">
        <v>0.33333333333333331</v>
      </c>
      <c r="E19480">
        <v>0.66666666666666663</v>
      </c>
      <c r="F19480">
        <v>0.29310344827586204</v>
      </c>
      <c r="G19480">
        <v>0.2</v>
      </c>
      <c r="H19480">
        <v>0.2</v>
      </c>
      <c r="I19480">
        <v>0.2</v>
      </c>
      <c r="J19480">
        <v>0.2</v>
      </c>
      <c r="K19480">
        <v>0.2</v>
      </c>
      <c r="L19480">
        <v>0.2</v>
      </c>
      <c r="M19480">
        <v>0.21414027719891585</v>
      </c>
      <c r="N19480">
        <v>0.14100206129212267</v>
      </c>
      <c r="O19480">
        <v>0.13165432510886138</v>
      </c>
      <c r="P19480">
        <v>0.23959716876447126</v>
      </c>
      <c r="Q19480">
        <v>0.16774235130217499</v>
      </c>
      <c r="R19480">
        <v>0.3220584245969505</v>
      </c>
      <c r="S19480">
        <v>5.7237577156254004E-3</v>
      </c>
      <c r="T19480">
        <v>2.9686645581231863E-3</v>
      </c>
      <c r="U19480">
        <v>3.571269139770546E-3</v>
      </c>
      <c r="V19480">
        <v>8.0515297906602248E-3</v>
      </c>
      <c r="W19480">
        <v>7.0335194089968089E-3</v>
      </c>
      <c r="X19480">
        <v>4.7288836429806346E-3</v>
      </c>
      <c r="Y19480">
        <v>1</v>
      </c>
      <c r="Z19480">
        <v>0.65036459554679571</v>
      </c>
      <c r="AA19480">
        <v>0</v>
      </c>
      <c r="AB19480">
        <f t="shared" si="2128"/>
        <v>-0.22054166666666666</v>
      </c>
      <c r="AC19480">
        <f t="shared" si="2129"/>
        <v>0.20643745127515281</v>
      </c>
      <c r="AD19480">
        <f t="shared" si="2130"/>
        <v>0.20643745127515281</v>
      </c>
      <c r="AE19480">
        <f t="shared" si="2131"/>
        <v>4.2616421288981091E-2</v>
      </c>
      <c r="AF19480">
        <f t="shared" si="2132"/>
        <v>0.20643745127515281</v>
      </c>
      <c r="AG19480">
        <f t="shared" si="2133"/>
        <v>0</v>
      </c>
      <c r="AH19480" t="b">
        <f t="shared" si="2134"/>
        <v>1</v>
      </c>
    </row>
    <row r="19481" spans="1:34" x14ac:dyDescent="0.25">
      <c r="A19481">
        <v>21628</v>
      </c>
      <c r="B19481">
        <v>9.0909090909090912E-2</v>
      </c>
      <c r="C19481">
        <v>1</v>
      </c>
      <c r="D19481">
        <v>0.16666666666666666</v>
      </c>
      <c r="E19481">
        <v>0.66666666666666663</v>
      </c>
      <c r="F19481">
        <v>5.1724137931034482E-2</v>
      </c>
      <c r="G19481">
        <v>0.2</v>
      </c>
      <c r="H19481">
        <v>0.2</v>
      </c>
      <c r="I19481">
        <v>0.2</v>
      </c>
      <c r="J19481">
        <v>0.2</v>
      </c>
      <c r="K19481">
        <v>0.2</v>
      </c>
      <c r="L19481">
        <v>0.2</v>
      </c>
      <c r="M19481">
        <v>0.2137925175937159</v>
      </c>
      <c r="N19481">
        <v>0.13076962498149391</v>
      </c>
      <c r="O19481">
        <v>0.12121977453025307</v>
      </c>
      <c r="P19481">
        <v>0.22120205051686817</v>
      </c>
      <c r="Q19481">
        <v>0.14581881101234004</v>
      </c>
      <c r="R19481">
        <v>0.31260763548141929</v>
      </c>
      <c r="S19481">
        <v>3.4342546293752406E-3</v>
      </c>
      <c r="T19481">
        <v>2.1374384818486944E-3</v>
      </c>
      <c r="U19481">
        <v>3.348064818534887E-3</v>
      </c>
      <c r="V19481">
        <v>4.0257648953301124E-3</v>
      </c>
      <c r="W19481">
        <v>6.0957168211305682E-3</v>
      </c>
      <c r="X19481">
        <v>5.6746603715767613E-3</v>
      </c>
      <c r="Y19481">
        <v>1</v>
      </c>
      <c r="Z19481">
        <v>0.65036935609055035</v>
      </c>
      <c r="AA19481">
        <v>0</v>
      </c>
      <c r="AB19481">
        <f t="shared" si="2128"/>
        <v>-0.22054166666666666</v>
      </c>
      <c r="AC19481">
        <f t="shared" si="2129"/>
        <v>0.2109778003604105</v>
      </c>
      <c r="AD19481">
        <f t="shared" si="2130"/>
        <v>0.2109778003604105</v>
      </c>
      <c r="AE19481">
        <f t="shared" si="2131"/>
        <v>4.4511632244917228E-2</v>
      </c>
      <c r="AF19481">
        <f t="shared" si="2132"/>
        <v>0.2109778003604105</v>
      </c>
      <c r="AG19481">
        <f t="shared" si="2133"/>
        <v>0</v>
      </c>
      <c r="AH19481" t="b">
        <f t="shared" si="2134"/>
        <v>1</v>
      </c>
    </row>
    <row r="19482" spans="1:34" x14ac:dyDescent="0.25">
      <c r="A19482">
        <v>15099</v>
      </c>
      <c r="B19482">
        <v>0.26262626262626265</v>
      </c>
      <c r="C19482">
        <v>0</v>
      </c>
      <c r="D19482">
        <v>0.16666666666666666</v>
      </c>
      <c r="E19482">
        <v>0.66666666666666663</v>
      </c>
      <c r="F19482">
        <v>0.18965517241379309</v>
      </c>
      <c r="G19482">
        <v>0</v>
      </c>
      <c r="H19482">
        <v>0</v>
      </c>
      <c r="I19482">
        <v>0</v>
      </c>
      <c r="J19482">
        <v>0</v>
      </c>
      <c r="K19482">
        <v>0</v>
      </c>
      <c r="L19482">
        <v>0</v>
      </c>
      <c r="M19482">
        <v>0.1465191741196063</v>
      </c>
      <c r="N19482">
        <v>6.6220432985229311E-2</v>
      </c>
      <c r="O19482">
        <v>8.6344602062313022E-2</v>
      </c>
      <c r="P19482">
        <v>0.16013775614976083</v>
      </c>
      <c r="Q19482">
        <v>8.0648088011462518E-2</v>
      </c>
      <c r="R19482">
        <v>0.26097872304454045</v>
      </c>
      <c r="S19482">
        <v>0</v>
      </c>
      <c r="T19482">
        <v>0</v>
      </c>
      <c r="U19482">
        <v>0</v>
      </c>
      <c r="V19482">
        <v>0</v>
      </c>
      <c r="W19482">
        <v>0</v>
      </c>
      <c r="X19482">
        <v>0</v>
      </c>
      <c r="Y19482">
        <v>1</v>
      </c>
      <c r="Z19482">
        <v>0.65041930558135552</v>
      </c>
      <c r="AA19482">
        <v>0</v>
      </c>
      <c r="AB19482">
        <f t="shared" si="2128"/>
        <v>-0.22054166666666666</v>
      </c>
      <c r="AC19482">
        <f t="shared" si="2129"/>
        <v>-1.6236549343498274E-2</v>
      </c>
      <c r="AD19482">
        <f t="shared" si="2130"/>
        <v>-1.6236549343498274E-2</v>
      </c>
      <c r="AE19482">
        <f t="shared" si="2131"/>
        <v>2.6362553458385426E-4</v>
      </c>
      <c r="AF19482">
        <f t="shared" si="2132"/>
        <v>1.6236549343498274E-2</v>
      </c>
      <c r="AG19482">
        <f t="shared" si="2133"/>
        <v>0</v>
      </c>
      <c r="AH19482" t="b">
        <f t="shared" si="2134"/>
        <v>1</v>
      </c>
    </row>
    <row r="19483" spans="1:34" x14ac:dyDescent="0.25">
      <c r="A19483">
        <v>24283</v>
      </c>
      <c r="B19483">
        <v>0.24242424242424243</v>
      </c>
      <c r="C19483">
        <v>0</v>
      </c>
      <c r="D19483">
        <v>0.16666666666666666</v>
      </c>
      <c r="E19483">
        <v>0.66666666666666663</v>
      </c>
      <c r="F19483">
        <v>0.17241379310344829</v>
      </c>
      <c r="G19483">
        <v>0</v>
      </c>
      <c r="H19483">
        <v>0</v>
      </c>
      <c r="I19483">
        <v>0</v>
      </c>
      <c r="J19483">
        <v>0</v>
      </c>
      <c r="K19483">
        <v>0</v>
      </c>
      <c r="L19483">
        <v>0</v>
      </c>
      <c r="M19483">
        <v>0.1465191741196063</v>
      </c>
      <c r="N19483">
        <v>6.6220432985229311E-2</v>
      </c>
      <c r="O19483">
        <v>9.0224135573938713E-2</v>
      </c>
      <c r="P19483">
        <v>0.16013775614976083</v>
      </c>
      <c r="Q19483">
        <v>8.0648088011462518E-2</v>
      </c>
      <c r="R19483">
        <v>0.26097872304454045</v>
      </c>
      <c r="S19483">
        <v>0</v>
      </c>
      <c r="T19483">
        <v>4.1953167535396874E-3</v>
      </c>
      <c r="U19483">
        <v>1.6182313289585286E-4</v>
      </c>
      <c r="V19483">
        <v>0</v>
      </c>
      <c r="W19483">
        <v>0</v>
      </c>
      <c r="X19483">
        <v>5.216904434936236E-3</v>
      </c>
      <c r="Y19483">
        <v>1</v>
      </c>
      <c r="Z19483">
        <v>0.65041970875633304</v>
      </c>
      <c r="AA19483">
        <v>0</v>
      </c>
      <c r="AB19483">
        <f t="shared" si="2128"/>
        <v>-0.22054166666666666</v>
      </c>
      <c r="AC19483">
        <f t="shared" si="2129"/>
        <v>-1.7662929510076364E-2</v>
      </c>
      <c r="AD19483">
        <f t="shared" si="2130"/>
        <v>-1.7662929510076364E-2</v>
      </c>
      <c r="AE19483">
        <f t="shared" si="2131"/>
        <v>3.1197907887792648E-4</v>
      </c>
      <c r="AF19483">
        <f t="shared" si="2132"/>
        <v>1.7662929510076364E-2</v>
      </c>
      <c r="AG19483">
        <f t="shared" si="2133"/>
        <v>0</v>
      </c>
      <c r="AH19483" t="b">
        <f t="shared" si="2134"/>
        <v>1</v>
      </c>
    </row>
    <row r="19484" spans="1:34" x14ac:dyDescent="0.25">
      <c r="A19484">
        <v>12519</v>
      </c>
      <c r="B19484">
        <v>0.38383838383838381</v>
      </c>
      <c r="C19484">
        <v>0</v>
      </c>
      <c r="D19484">
        <v>0.16666666666666666</v>
      </c>
      <c r="E19484">
        <v>0.66666666666666663</v>
      </c>
      <c r="F19484">
        <v>8.6206896551724144E-2</v>
      </c>
      <c r="G19484">
        <v>0.4</v>
      </c>
      <c r="H19484">
        <v>0.2</v>
      </c>
      <c r="I19484">
        <v>0.2</v>
      </c>
      <c r="J19484">
        <v>0.2</v>
      </c>
      <c r="K19484">
        <v>0.2</v>
      </c>
      <c r="L19484">
        <v>0.2</v>
      </c>
      <c r="M19484">
        <v>0.24590940021644275</v>
      </c>
      <c r="N19484">
        <v>0.16696561096622595</v>
      </c>
      <c r="O19484">
        <v>0.1385250415487827</v>
      </c>
      <c r="P19484">
        <v>0.24096587558615129</v>
      </c>
      <c r="Q19484">
        <v>0.1569798860689833</v>
      </c>
      <c r="R19484">
        <v>0.31449656373365342</v>
      </c>
      <c r="S19484">
        <v>5.8073245782735315E-3</v>
      </c>
      <c r="T19484">
        <v>2.3452450009173171E-3</v>
      </c>
      <c r="U19484">
        <v>2.9317887594303826E-3</v>
      </c>
      <c r="V19484">
        <v>3.2914653784219001E-3</v>
      </c>
      <c r="W19484">
        <v>5.4955231648961735E-3</v>
      </c>
      <c r="X19484">
        <v>5.742756296035682E-3</v>
      </c>
      <c r="Y19484">
        <v>1</v>
      </c>
      <c r="Z19484">
        <v>0.65042724454038292</v>
      </c>
      <c r="AA19484">
        <v>1</v>
      </c>
      <c r="AB19484">
        <f t="shared" si="2128"/>
        <v>0.77945833333333336</v>
      </c>
      <c r="AC19484">
        <f t="shared" si="2129"/>
        <v>0.37323911499336304</v>
      </c>
      <c r="AD19484">
        <f t="shared" si="2130"/>
        <v>-0.62676088500663696</v>
      </c>
      <c r="AE19484">
        <f t="shared" si="2131"/>
        <v>0.39282920697430279</v>
      </c>
      <c r="AF19484">
        <f t="shared" si="2132"/>
        <v>0.62676088500663696</v>
      </c>
      <c r="AG19484">
        <f t="shared" si="2133"/>
        <v>0</v>
      </c>
      <c r="AH19484" t="b">
        <f t="shared" si="2134"/>
        <v>0</v>
      </c>
    </row>
    <row r="19485" spans="1:34" x14ac:dyDescent="0.25">
      <c r="A19485">
        <v>24639</v>
      </c>
      <c r="B19485">
        <v>0.24242424242424243</v>
      </c>
      <c r="C19485">
        <v>0</v>
      </c>
      <c r="D19485">
        <v>0.33333333333333331</v>
      </c>
      <c r="E19485">
        <v>0.66666666666666663</v>
      </c>
      <c r="F19485">
        <v>0.1206896551724138</v>
      </c>
      <c r="G19485">
        <v>0.2</v>
      </c>
      <c r="H19485">
        <v>0.2</v>
      </c>
      <c r="I19485">
        <v>0.2</v>
      </c>
      <c r="J19485">
        <v>0.4</v>
      </c>
      <c r="K19485">
        <v>0.4</v>
      </c>
      <c r="L19485">
        <v>0.2</v>
      </c>
      <c r="M19485">
        <v>0.27896691505374344</v>
      </c>
      <c r="N19485">
        <v>0.21114103717538446</v>
      </c>
      <c r="O19485">
        <v>0.17589396454174452</v>
      </c>
      <c r="P19485">
        <v>0.31552130491547553</v>
      </c>
      <c r="Q19485">
        <v>0.24009697522570539</v>
      </c>
      <c r="R19485">
        <v>0.38732558345059087</v>
      </c>
      <c r="S19485">
        <v>8.0132608018755602E-3</v>
      </c>
      <c r="T19485">
        <v>8.5497539273947775E-3</v>
      </c>
      <c r="U19485">
        <v>6.696129637069774E-3</v>
      </c>
      <c r="V19485">
        <v>0</v>
      </c>
      <c r="W19485">
        <v>1.4535940111926739E-2</v>
      </c>
      <c r="X19485">
        <v>1.1727631434591972E-2</v>
      </c>
      <c r="Y19485">
        <v>1</v>
      </c>
      <c r="Z19485">
        <v>0.65046912107842203</v>
      </c>
      <c r="AA19485">
        <v>0</v>
      </c>
      <c r="AB19485">
        <f t="shared" si="2128"/>
        <v>-0.22054166666666666</v>
      </c>
      <c r="AC19485">
        <f t="shared" si="2129"/>
        <v>0.17687071850565933</v>
      </c>
      <c r="AD19485">
        <f t="shared" si="2130"/>
        <v>0.17687071850565933</v>
      </c>
      <c r="AE19485">
        <f t="shared" si="2131"/>
        <v>3.1283251064708181E-2</v>
      </c>
      <c r="AF19485">
        <f t="shared" si="2132"/>
        <v>0.17687071850565933</v>
      </c>
      <c r="AG19485">
        <f t="shared" si="2133"/>
        <v>0</v>
      </c>
      <c r="AH19485" t="b">
        <f t="shared" si="2134"/>
        <v>1</v>
      </c>
    </row>
    <row r="19486" spans="1:34" x14ac:dyDescent="0.25">
      <c r="A19486">
        <v>16273</v>
      </c>
      <c r="B19486">
        <v>7.0707070707070704E-2</v>
      </c>
      <c r="C19486">
        <v>1</v>
      </c>
      <c r="D19486">
        <v>0.5</v>
      </c>
      <c r="E19486">
        <v>0.66666666666666663</v>
      </c>
      <c r="F19486">
        <v>0.36206896551724138</v>
      </c>
      <c r="G19486">
        <v>0.2</v>
      </c>
      <c r="H19486">
        <v>0.1</v>
      </c>
      <c r="I19486">
        <v>0.1</v>
      </c>
      <c r="J19486">
        <v>0.4</v>
      </c>
      <c r="K19486">
        <v>0.2</v>
      </c>
      <c r="L19486">
        <v>0.1</v>
      </c>
      <c r="M19486">
        <v>0.15665995039337541</v>
      </c>
      <c r="N19486">
        <v>6.6652241417926028E-2</v>
      </c>
      <c r="O19486">
        <v>9.2297868672355107E-2</v>
      </c>
      <c r="P19486">
        <v>0.16862599921249904</v>
      </c>
      <c r="Q19486">
        <v>8.8144332452491564E-2</v>
      </c>
      <c r="R19486">
        <v>0.2668852741212987</v>
      </c>
      <c r="S19486">
        <v>5.2086195212191144E-4</v>
      </c>
      <c r="T19486">
        <v>6.4378459607459422E-3</v>
      </c>
      <c r="U19486">
        <v>0</v>
      </c>
      <c r="V19486">
        <v>3.5426731078904991E-5</v>
      </c>
      <c r="W19486">
        <v>1.8073800374652133E-2</v>
      </c>
      <c r="X19486">
        <v>1.77768193906928E-2</v>
      </c>
      <c r="Y19486">
        <v>1</v>
      </c>
      <c r="Z19486">
        <v>0.65050225502928349</v>
      </c>
      <c r="AA19486">
        <v>0</v>
      </c>
      <c r="AB19486">
        <f t="shared" si="2128"/>
        <v>-0.22054166666666666</v>
      </c>
      <c r="AC19486">
        <f t="shared" si="2129"/>
        <v>0.19756694137913713</v>
      </c>
      <c r="AD19486">
        <f t="shared" si="2130"/>
        <v>0.19756694137913713</v>
      </c>
      <c r="AE19486">
        <f t="shared" si="2131"/>
        <v>3.9032696325907411E-2</v>
      </c>
      <c r="AF19486">
        <f t="shared" si="2132"/>
        <v>0.19756694137913713</v>
      </c>
      <c r="AG19486">
        <f t="shared" si="2133"/>
        <v>0</v>
      </c>
      <c r="AH19486" t="b">
        <f t="shared" si="2134"/>
        <v>1</v>
      </c>
    </row>
    <row r="19487" spans="1:34" x14ac:dyDescent="0.25">
      <c r="A19487">
        <v>19891</v>
      </c>
      <c r="B19487">
        <v>0.15151515151515152</v>
      </c>
      <c r="C19487">
        <v>1</v>
      </c>
      <c r="D19487">
        <v>0.33333333333333331</v>
      </c>
      <c r="E19487">
        <v>0.33333333333333331</v>
      </c>
      <c r="F19487">
        <v>0.25862068965517243</v>
      </c>
      <c r="G19487">
        <v>0.1</v>
      </c>
      <c r="H19487">
        <v>0.1</v>
      </c>
      <c r="I19487">
        <v>0.1</v>
      </c>
      <c r="J19487">
        <v>0.1</v>
      </c>
      <c r="K19487">
        <v>0.1</v>
      </c>
      <c r="L19487">
        <v>0.1</v>
      </c>
      <c r="M19487">
        <v>0.14833672686535862</v>
      </c>
      <c r="N19487">
        <v>6.8070091524407142E-2</v>
      </c>
      <c r="O19487">
        <v>8.7751248659650269E-2</v>
      </c>
      <c r="P19487">
        <v>0.16822188687492109</v>
      </c>
      <c r="Q19487">
        <v>8.338282903902311E-2</v>
      </c>
      <c r="R19487">
        <v>0.26097872304454045</v>
      </c>
      <c r="S19487">
        <v>2.2322655090939061E-3</v>
      </c>
      <c r="T19487">
        <v>1.5211437195823208E-3</v>
      </c>
      <c r="U19487">
        <v>9.5776974242221327E-3</v>
      </c>
      <c r="V19487">
        <v>4.4412238325281803E-3</v>
      </c>
      <c r="W19487">
        <v>0</v>
      </c>
      <c r="X19487">
        <v>7.8745370422913519E-3</v>
      </c>
      <c r="Y19487">
        <v>1</v>
      </c>
      <c r="Z19487">
        <v>0.65051626579222732</v>
      </c>
      <c r="AA19487">
        <v>0</v>
      </c>
      <c r="AB19487">
        <f t="shared" si="2128"/>
        <v>-0.22054166666666666</v>
      </c>
      <c r="AC19487">
        <f t="shared" si="2129"/>
        <v>0.12470725732637908</v>
      </c>
      <c r="AD19487">
        <f t="shared" si="2130"/>
        <v>0.12470725732637908</v>
      </c>
      <c r="AE19487">
        <f t="shared" si="2131"/>
        <v>1.5551900029867729E-2</v>
      </c>
      <c r="AF19487">
        <f t="shared" si="2132"/>
        <v>0.12470725732637908</v>
      </c>
      <c r="AG19487">
        <f t="shared" si="2133"/>
        <v>0</v>
      </c>
      <c r="AH19487" t="b">
        <f t="shared" si="2134"/>
        <v>1</v>
      </c>
    </row>
    <row r="19488" spans="1:34" x14ac:dyDescent="0.25">
      <c r="A19488">
        <v>6748</v>
      </c>
      <c r="B19488">
        <v>0.14141414141414141</v>
      </c>
      <c r="C19488">
        <v>1</v>
      </c>
      <c r="D19488">
        <v>0.16666666666666666</v>
      </c>
      <c r="E19488">
        <v>0.33333333333333331</v>
      </c>
      <c r="F19488">
        <v>0.27586206896551724</v>
      </c>
      <c r="G19488">
        <v>0.1</v>
      </c>
      <c r="H19488">
        <v>0.1</v>
      </c>
      <c r="I19488">
        <v>0.1</v>
      </c>
      <c r="J19488">
        <v>0.2</v>
      </c>
      <c r="K19488">
        <v>0.2</v>
      </c>
      <c r="L19488">
        <v>0.1</v>
      </c>
      <c r="M19488">
        <v>0.15075511618090934</v>
      </c>
      <c r="N19488">
        <v>6.7213117865670566E-2</v>
      </c>
      <c r="O19488">
        <v>8.6533472643688505E-2</v>
      </c>
      <c r="P19488">
        <v>0.16135386110969813</v>
      </c>
      <c r="Q19488">
        <v>8.1831027114392094E-2</v>
      </c>
      <c r="R19488">
        <v>0.26244959720026712</v>
      </c>
      <c r="S19488">
        <v>1.2065681264538345E-3</v>
      </c>
      <c r="T19488">
        <v>2.0424412159887522E-4</v>
      </c>
      <c r="U19488">
        <v>1.3314137761707067E-3</v>
      </c>
      <c r="V19488">
        <v>0</v>
      </c>
      <c r="W19488">
        <v>7.0335194089968089E-3</v>
      </c>
      <c r="X19488">
        <v>0</v>
      </c>
      <c r="Y19488">
        <v>1</v>
      </c>
      <c r="Z19488">
        <v>0.65058438137165631</v>
      </c>
      <c r="AA19488">
        <v>0</v>
      </c>
      <c r="AB19488">
        <f t="shared" si="2128"/>
        <v>-0.22054166666666666</v>
      </c>
      <c r="AC19488">
        <f t="shared" si="2129"/>
        <v>0.14513156928311893</v>
      </c>
      <c r="AD19488">
        <f t="shared" si="2130"/>
        <v>0.14513156928311893</v>
      </c>
      <c r="AE19488">
        <f t="shared" si="2131"/>
        <v>2.1063172402580752E-2</v>
      </c>
      <c r="AF19488">
        <f t="shared" si="2132"/>
        <v>0.14513156928311893</v>
      </c>
      <c r="AG19488">
        <f t="shared" si="2133"/>
        <v>0</v>
      </c>
      <c r="AH19488" t="b">
        <f t="shared" si="2134"/>
        <v>1</v>
      </c>
    </row>
    <row r="19489" spans="1:34" x14ac:dyDescent="0.25">
      <c r="A19489">
        <v>215</v>
      </c>
      <c r="B19489">
        <v>0.46464646464646464</v>
      </c>
      <c r="C19489">
        <v>0</v>
      </c>
      <c r="D19489">
        <v>0.33333333333333331</v>
      </c>
      <c r="E19489">
        <v>0.66666666666666663</v>
      </c>
      <c r="F19489">
        <v>0.10344827586206896</v>
      </c>
      <c r="G19489">
        <v>0.4</v>
      </c>
      <c r="H19489">
        <v>0.4</v>
      </c>
      <c r="I19489">
        <v>0.4</v>
      </c>
      <c r="J19489">
        <v>0.4</v>
      </c>
      <c r="K19489">
        <v>0.2</v>
      </c>
      <c r="L19489">
        <v>0.2</v>
      </c>
      <c r="M19489">
        <v>0.40895202244774981</v>
      </c>
      <c r="N19489">
        <v>0.35408006772274669</v>
      </c>
      <c r="O19489">
        <v>0.25536345782503445</v>
      </c>
      <c r="P19489">
        <v>0.61227069686299551</v>
      </c>
      <c r="Q19489">
        <v>0.38321971631275997</v>
      </c>
      <c r="R19489">
        <v>0.49917657175660335</v>
      </c>
      <c r="S19489">
        <v>1.4881770060626041E-2</v>
      </c>
      <c r="T19489">
        <v>6.5316557607826347E-3</v>
      </c>
      <c r="U19489">
        <v>0</v>
      </c>
      <c r="V19489">
        <v>1.6882447665056359E-2</v>
      </c>
      <c r="W19489">
        <v>2.5409761118235806E-2</v>
      </c>
      <c r="X19489">
        <v>1.9609734690712095E-2</v>
      </c>
      <c r="Y19489">
        <v>1</v>
      </c>
      <c r="Z19489">
        <v>0.65059814836345287</v>
      </c>
      <c r="AA19489">
        <v>0</v>
      </c>
      <c r="AB19489">
        <f t="shared" si="2128"/>
        <v>-0.22054166666666666</v>
      </c>
      <c r="AC19489">
        <f t="shared" si="2129"/>
        <v>0.32975226240214572</v>
      </c>
      <c r="AD19489">
        <f t="shared" si="2130"/>
        <v>0.32975226240214572</v>
      </c>
      <c r="AE19489">
        <f t="shared" si="2131"/>
        <v>0.10873655455933356</v>
      </c>
      <c r="AF19489">
        <f t="shared" si="2132"/>
        <v>0.32975226240214572</v>
      </c>
      <c r="AG19489">
        <f t="shared" si="2133"/>
        <v>0</v>
      </c>
      <c r="AH19489" t="b">
        <f t="shared" si="2134"/>
        <v>1</v>
      </c>
    </row>
    <row r="19490" spans="1:34" x14ac:dyDescent="0.25">
      <c r="A19490">
        <v>18987</v>
      </c>
      <c r="B19490">
        <v>3.0303030303030304E-2</v>
      </c>
      <c r="C19490">
        <v>1</v>
      </c>
      <c r="D19490">
        <v>0.33333333333333331</v>
      </c>
      <c r="E19490">
        <v>0.33333333333333331</v>
      </c>
      <c r="F19490">
        <v>0.15517241379310345</v>
      </c>
      <c r="G19490">
        <v>0.2</v>
      </c>
      <c r="H19490">
        <v>0.2</v>
      </c>
      <c r="I19490">
        <v>0.2</v>
      </c>
      <c r="J19490">
        <v>0.2</v>
      </c>
      <c r="K19490">
        <v>0.2</v>
      </c>
      <c r="L19490">
        <v>0.2</v>
      </c>
      <c r="M19490">
        <v>0.18186146071422568</v>
      </c>
      <c r="N19490">
        <v>0.10473300003416507</v>
      </c>
      <c r="O19490">
        <v>0.10860442758762305</v>
      </c>
      <c r="P19490">
        <v>0.19776353493734847</v>
      </c>
      <c r="Q19490">
        <v>0.11921507578048696</v>
      </c>
      <c r="R19490">
        <v>0.28997046724461623</v>
      </c>
      <c r="S19490">
        <v>2.2895030862501602E-3</v>
      </c>
      <c r="T19490">
        <v>1.1874658232492747E-3</v>
      </c>
      <c r="U19490">
        <v>2.232043212356591E-3</v>
      </c>
      <c r="V19490">
        <v>2.2544283413848632E-3</v>
      </c>
      <c r="W19490">
        <v>3.0478584105652841E-3</v>
      </c>
      <c r="X19490">
        <v>3.7831069143845074E-3</v>
      </c>
      <c r="Y19490">
        <v>1</v>
      </c>
      <c r="Z19490">
        <v>0.65063340505036127</v>
      </c>
      <c r="AA19490">
        <v>0</v>
      </c>
      <c r="AB19490">
        <f t="shared" si="2128"/>
        <v>-0.22054166666666666</v>
      </c>
      <c r="AC19490">
        <f t="shared" si="2129"/>
        <v>0.24982390300709872</v>
      </c>
      <c r="AD19490">
        <f t="shared" si="2130"/>
        <v>0.24982390300709872</v>
      </c>
      <c r="AE19490">
        <f t="shared" si="2131"/>
        <v>6.2411982513700268E-2</v>
      </c>
      <c r="AF19490">
        <f t="shared" si="2132"/>
        <v>0.24982390300709872</v>
      </c>
      <c r="AG19490">
        <f t="shared" si="2133"/>
        <v>0</v>
      </c>
      <c r="AH19490" t="b">
        <f t="shared" si="2134"/>
        <v>1</v>
      </c>
    </row>
    <row r="19491" spans="1:34" x14ac:dyDescent="0.25">
      <c r="A19491">
        <v>14595</v>
      </c>
      <c r="B19491">
        <v>0.19191919191919191</v>
      </c>
      <c r="C19491">
        <v>1</v>
      </c>
      <c r="D19491">
        <v>0.16666666666666666</v>
      </c>
      <c r="E19491">
        <v>0.33333333333333331</v>
      </c>
      <c r="F19491">
        <v>0.20689655172413793</v>
      </c>
      <c r="G19491">
        <v>0.1</v>
      </c>
      <c r="H19491">
        <v>0.1</v>
      </c>
      <c r="I19491">
        <v>0.2</v>
      </c>
      <c r="J19491">
        <v>0.2</v>
      </c>
      <c r="K19491">
        <v>0</v>
      </c>
      <c r="L19491">
        <v>0</v>
      </c>
      <c r="M19491">
        <v>0.14815886508254644</v>
      </c>
      <c r="N19491">
        <v>7.1846279994078055E-2</v>
      </c>
      <c r="O19491">
        <v>9.1170135607979347E-2</v>
      </c>
      <c r="P19491">
        <v>0.16013775614976083</v>
      </c>
      <c r="Q19491">
        <v>8.0648088011462518E-2</v>
      </c>
      <c r="R19491">
        <v>0.26097872304454045</v>
      </c>
      <c r="S19491">
        <v>6.7860871476454754E-3</v>
      </c>
      <c r="T19491">
        <v>1.7811987348739118E-3</v>
      </c>
      <c r="U19491">
        <v>0</v>
      </c>
      <c r="V19491">
        <v>0</v>
      </c>
      <c r="W19491">
        <v>0</v>
      </c>
      <c r="X19491">
        <v>0</v>
      </c>
      <c r="Y19491">
        <v>1</v>
      </c>
      <c r="Z19491">
        <v>0.65063637997075296</v>
      </c>
      <c r="AA19491">
        <v>0</v>
      </c>
      <c r="AB19491">
        <f t="shared" si="2128"/>
        <v>-0.22054166666666666</v>
      </c>
      <c r="AC19491">
        <f t="shared" si="2129"/>
        <v>0.13859674227858548</v>
      </c>
      <c r="AD19491">
        <f t="shared" si="2130"/>
        <v>0.13859674227858548</v>
      </c>
      <c r="AE19491">
        <f t="shared" si="2131"/>
        <v>1.9209056970236643E-2</v>
      </c>
      <c r="AF19491">
        <f t="shared" si="2132"/>
        <v>0.13859674227858548</v>
      </c>
      <c r="AG19491">
        <f t="shared" si="2133"/>
        <v>0</v>
      </c>
      <c r="AH19491" t="b">
        <f t="shared" si="2134"/>
        <v>1</v>
      </c>
    </row>
    <row r="19492" spans="1:34" x14ac:dyDescent="0.25">
      <c r="A19492">
        <v>28669</v>
      </c>
      <c r="B19492">
        <v>0.49494949494949497</v>
      </c>
      <c r="C19492">
        <v>1</v>
      </c>
      <c r="D19492">
        <v>0.33333333333333331</v>
      </c>
      <c r="E19492">
        <v>0.33333333333333331</v>
      </c>
      <c r="F19492">
        <v>0.25862068965517243</v>
      </c>
      <c r="G19492">
        <v>0</v>
      </c>
      <c r="H19492">
        <v>0</v>
      </c>
      <c r="I19492">
        <v>0</v>
      </c>
      <c r="J19492">
        <v>0</v>
      </c>
      <c r="K19492">
        <v>0</v>
      </c>
      <c r="L19492">
        <v>0</v>
      </c>
      <c r="M19492">
        <v>0.1465182892351147</v>
      </c>
      <c r="N19492">
        <v>6.6437760745861288E-2</v>
      </c>
      <c r="O19492">
        <v>8.6621319425723625E-2</v>
      </c>
      <c r="P19492">
        <v>0.18286318772101365</v>
      </c>
      <c r="Q19492">
        <v>0.10009370305551286</v>
      </c>
      <c r="R19492">
        <v>0.26336101660919703</v>
      </c>
      <c r="S19492">
        <v>2.6329285491876841E-4</v>
      </c>
      <c r="T19492">
        <v>3.7108306976539829E-4</v>
      </c>
      <c r="U19492">
        <v>2.7059059863398956E-2</v>
      </c>
      <c r="V19492">
        <v>3.1737520128824477E-2</v>
      </c>
      <c r="W19492">
        <v>7.3078266659476849E-3</v>
      </c>
      <c r="X19492">
        <v>0.11870254565264268</v>
      </c>
      <c r="Y19492">
        <v>1</v>
      </c>
      <c r="Z19492">
        <v>0.6507001873808258</v>
      </c>
      <c r="AA19492">
        <v>0</v>
      </c>
      <c r="AB19492">
        <f t="shared" si="2128"/>
        <v>-0.22054166666666666</v>
      </c>
      <c r="AC19492">
        <f t="shared" si="2129"/>
        <v>-5.0174280247410136E-2</v>
      </c>
      <c r="AD19492">
        <f t="shared" si="2130"/>
        <v>-5.0174280247410136E-2</v>
      </c>
      <c r="AE19492">
        <f t="shared" si="2131"/>
        <v>2.5174583983456509E-3</v>
      </c>
      <c r="AF19492">
        <f t="shared" si="2132"/>
        <v>5.0174280247410136E-2</v>
      </c>
      <c r="AG19492">
        <f t="shared" si="2133"/>
        <v>0</v>
      </c>
      <c r="AH19492" t="b">
        <f t="shared" si="2134"/>
        <v>1</v>
      </c>
    </row>
    <row r="19493" spans="1:34" x14ac:dyDescent="0.25">
      <c r="A19493">
        <v>17737</v>
      </c>
      <c r="B19493">
        <v>0.10101010101010101</v>
      </c>
      <c r="C19493">
        <v>1</v>
      </c>
      <c r="D19493">
        <v>0.5</v>
      </c>
      <c r="E19493">
        <v>0.33333333333333331</v>
      </c>
      <c r="F19493">
        <v>0.53448275862068961</v>
      </c>
      <c r="G19493">
        <v>0.3</v>
      </c>
      <c r="H19493">
        <v>0.4</v>
      </c>
      <c r="I19493">
        <v>0.2</v>
      </c>
      <c r="J19493">
        <v>0.2</v>
      </c>
      <c r="K19493">
        <v>0.2</v>
      </c>
      <c r="L19493">
        <v>0.4</v>
      </c>
      <c r="M19493">
        <v>0.16772897049883592</v>
      </c>
      <c r="N19493">
        <v>7.6789774776313741E-2</v>
      </c>
      <c r="O19493">
        <v>9.5349446263299872E-2</v>
      </c>
      <c r="P19493">
        <v>0.17772464972220808</v>
      </c>
      <c r="Q19493">
        <v>0.10015220549228809</v>
      </c>
      <c r="R19493">
        <v>0.2618909109352654</v>
      </c>
      <c r="S19493">
        <v>0</v>
      </c>
      <c r="T19493">
        <v>3.5623974697478237E-3</v>
      </c>
      <c r="U19493">
        <v>7.8121512432480691E-3</v>
      </c>
      <c r="V19493">
        <v>1.9323671497584541E-3</v>
      </c>
      <c r="W19493">
        <v>0</v>
      </c>
      <c r="X19493">
        <v>5.6746603715767613E-3</v>
      </c>
      <c r="Y19493">
        <v>1</v>
      </c>
      <c r="Z19493">
        <v>0.65073113752361</v>
      </c>
      <c r="AA19493">
        <v>0</v>
      </c>
      <c r="AB19493">
        <f t="shared" si="2128"/>
        <v>-0.22054166666666666</v>
      </c>
      <c r="AC19493">
        <f t="shared" si="2129"/>
        <v>0.40506336841465884</v>
      </c>
      <c r="AD19493">
        <f t="shared" si="2130"/>
        <v>0.40506336841465884</v>
      </c>
      <c r="AE19493">
        <f t="shared" si="2131"/>
        <v>0.16407633243142963</v>
      </c>
      <c r="AF19493">
        <f t="shared" si="2132"/>
        <v>0.40506336841465884</v>
      </c>
      <c r="AG19493">
        <f t="shared" si="2133"/>
        <v>0</v>
      </c>
      <c r="AH19493" t="b">
        <f t="shared" si="2134"/>
        <v>1</v>
      </c>
    </row>
    <row r="19494" spans="1:34" x14ac:dyDescent="0.25">
      <c r="A19494">
        <v>1893</v>
      </c>
      <c r="B19494">
        <v>7.0707070707070704E-2</v>
      </c>
      <c r="C19494">
        <v>1</v>
      </c>
      <c r="D19494">
        <v>0.16666666666666666</v>
      </c>
      <c r="E19494">
        <v>0.66666666666666663</v>
      </c>
      <c r="F19494">
        <v>0.15517241379310345</v>
      </c>
      <c r="G19494">
        <v>0.3</v>
      </c>
      <c r="H19494">
        <v>0.1</v>
      </c>
      <c r="I19494">
        <v>0.1</v>
      </c>
      <c r="J19494">
        <v>0.1</v>
      </c>
      <c r="K19494">
        <v>0</v>
      </c>
      <c r="L19494">
        <v>0</v>
      </c>
      <c r="M19494">
        <v>0.1465191741196063</v>
      </c>
      <c r="N19494">
        <v>6.7466508748154144E-2</v>
      </c>
      <c r="O19494">
        <v>8.6827759363506146E-2</v>
      </c>
      <c r="P19494">
        <v>0.16013775614976083</v>
      </c>
      <c r="Q19494">
        <v>8.0648088011462518E-2</v>
      </c>
      <c r="R19494">
        <v>0.26097872304454045</v>
      </c>
      <c r="S19494">
        <v>1.5030587761232302E-3</v>
      </c>
      <c r="T19494">
        <v>5.2426616096455474E-4</v>
      </c>
      <c r="U19494">
        <v>0</v>
      </c>
      <c r="V19494">
        <v>0</v>
      </c>
      <c r="W19494">
        <v>0</v>
      </c>
      <c r="X19494">
        <v>0</v>
      </c>
      <c r="Y19494">
        <v>1</v>
      </c>
      <c r="Z19494">
        <v>0.65074102872834116</v>
      </c>
      <c r="AA19494">
        <v>0</v>
      </c>
      <c r="AB19494">
        <f t="shared" si="2128"/>
        <v>-0.22054166666666666</v>
      </c>
      <c r="AC19494">
        <f t="shared" si="2129"/>
        <v>0.30740034420486628</v>
      </c>
      <c r="AD19494">
        <f t="shared" si="2130"/>
        <v>0.30740034420486628</v>
      </c>
      <c r="AE19494">
        <f t="shared" si="2131"/>
        <v>9.4494971617270274E-2</v>
      </c>
      <c r="AF19494">
        <f t="shared" si="2132"/>
        <v>0.30740034420486628</v>
      </c>
      <c r="AG19494">
        <f t="shared" si="2133"/>
        <v>0</v>
      </c>
      <c r="AH19494" t="b">
        <f t="shared" si="2134"/>
        <v>1</v>
      </c>
    </row>
    <row r="19495" spans="1:34" x14ac:dyDescent="0.25">
      <c r="A19495">
        <v>29371</v>
      </c>
      <c r="B19495">
        <v>0.19191919191919191</v>
      </c>
      <c r="C19495">
        <v>0</v>
      </c>
      <c r="D19495">
        <v>0.33333333333333331</v>
      </c>
      <c r="E19495">
        <v>0.66666666666666663</v>
      </c>
      <c r="F19495">
        <v>0.10344827586206896</v>
      </c>
      <c r="G19495">
        <v>0.2</v>
      </c>
      <c r="H19495">
        <v>0.2</v>
      </c>
      <c r="I19495">
        <v>0.2</v>
      </c>
      <c r="J19495">
        <v>0.2</v>
      </c>
      <c r="K19495">
        <v>0.2</v>
      </c>
      <c r="L19495">
        <v>0.2</v>
      </c>
      <c r="M19495">
        <v>0.26798372874396842</v>
      </c>
      <c r="N19495">
        <v>0.19708021577135221</v>
      </c>
      <c r="O19495">
        <v>0.16131359489346656</v>
      </c>
      <c r="P19495">
        <v>0.26992537580563419</v>
      </c>
      <c r="Q19495">
        <v>0.1893456155398337</v>
      </c>
      <c r="R19495">
        <v>0.34636704073798846</v>
      </c>
      <c r="S19495">
        <v>5.9664450427679176E-3</v>
      </c>
      <c r="T19495">
        <v>3.007257197378788E-3</v>
      </c>
      <c r="U19495">
        <v>4.4696665327440743E-3</v>
      </c>
      <c r="V19495">
        <v>6.2801932367149756E-3</v>
      </c>
      <c r="W19495">
        <v>9.3850593980714086E-3</v>
      </c>
      <c r="X19495">
        <v>8.1450291866698443E-3</v>
      </c>
      <c r="Y19495">
        <v>1</v>
      </c>
      <c r="Z19495">
        <v>0.65086094526884553</v>
      </c>
      <c r="AA19495">
        <v>0</v>
      </c>
      <c r="AB19495">
        <f t="shared" si="2128"/>
        <v>-0.22054166666666666</v>
      </c>
      <c r="AC19495">
        <f t="shared" si="2129"/>
        <v>0.17644990638184294</v>
      </c>
      <c r="AD19495">
        <f t="shared" si="2130"/>
        <v>0.17644990638184294</v>
      </c>
      <c r="AE19495">
        <f t="shared" si="2131"/>
        <v>3.1134569462161137E-2</v>
      </c>
      <c r="AF19495">
        <f t="shared" si="2132"/>
        <v>0.17644990638184294</v>
      </c>
      <c r="AG19495">
        <f t="shared" si="2133"/>
        <v>0</v>
      </c>
      <c r="AH19495" t="b">
        <f t="shared" si="2134"/>
        <v>1</v>
      </c>
    </row>
    <row r="19496" spans="1:34" x14ac:dyDescent="0.25">
      <c r="A19496">
        <v>22586</v>
      </c>
      <c r="B19496">
        <v>5.0505050505050504E-2</v>
      </c>
      <c r="C19496">
        <v>1</v>
      </c>
      <c r="D19496">
        <v>0.33333333333333331</v>
      </c>
      <c r="E19496">
        <v>0.66666666666666663</v>
      </c>
      <c r="F19496">
        <v>0.17241379310344829</v>
      </c>
      <c r="G19496">
        <v>0.2</v>
      </c>
      <c r="H19496">
        <v>0.2</v>
      </c>
      <c r="I19496">
        <v>0.2</v>
      </c>
      <c r="J19496">
        <v>0.2</v>
      </c>
      <c r="K19496">
        <v>0.2</v>
      </c>
      <c r="L19496">
        <v>0.4</v>
      </c>
      <c r="M19496">
        <v>0.19910431991759955</v>
      </c>
      <c r="N19496">
        <v>0.12282340079035178</v>
      </c>
      <c r="O19496">
        <v>0.11998937053937375</v>
      </c>
      <c r="P19496">
        <v>0.21761496477911352</v>
      </c>
      <c r="Q19496">
        <v>0.11051110306840323</v>
      </c>
      <c r="R19496">
        <v>0.28366891652520199</v>
      </c>
      <c r="S19496">
        <v>3.2053043207502245E-3</v>
      </c>
      <c r="T19496">
        <v>1.8999453171988393E-3</v>
      </c>
      <c r="U19496">
        <v>2.8291147716619793E-3</v>
      </c>
      <c r="V19496">
        <v>3.7536231884057972E-3</v>
      </c>
      <c r="W19496">
        <v>0</v>
      </c>
      <c r="X19496">
        <v>2.029636859567288E-3</v>
      </c>
      <c r="Y19496">
        <v>1</v>
      </c>
      <c r="Z19496">
        <v>0.65090203805631119</v>
      </c>
      <c r="AA19496">
        <v>0</v>
      </c>
      <c r="AB19496">
        <f t="shared" si="2128"/>
        <v>-0.22054166666666666</v>
      </c>
      <c r="AC19496">
        <f t="shared" si="2129"/>
        <v>0.22139220326848957</v>
      </c>
      <c r="AD19496">
        <f t="shared" si="2130"/>
        <v>0.22139220326848957</v>
      </c>
      <c r="AE19496">
        <f t="shared" si="2131"/>
        <v>4.9014507668076204E-2</v>
      </c>
      <c r="AF19496">
        <f t="shared" si="2132"/>
        <v>0.22139220326848957</v>
      </c>
      <c r="AG19496">
        <f t="shared" si="2133"/>
        <v>0</v>
      </c>
      <c r="AH19496" t="b">
        <f t="shared" si="2134"/>
        <v>1</v>
      </c>
    </row>
    <row r="19497" spans="1:34" x14ac:dyDescent="0.25">
      <c r="A19497">
        <v>26151</v>
      </c>
      <c r="B19497">
        <v>4.0404040404040407E-2</v>
      </c>
      <c r="C19497">
        <v>1</v>
      </c>
      <c r="D19497">
        <v>0.33333333333333331</v>
      </c>
      <c r="E19497">
        <v>0.33333333333333331</v>
      </c>
      <c r="F19497">
        <v>0.22413793103448276</v>
      </c>
      <c r="G19497">
        <v>0.5</v>
      </c>
      <c r="H19497">
        <v>0.5</v>
      </c>
      <c r="I19497">
        <v>0.4</v>
      </c>
      <c r="J19497">
        <v>0.4</v>
      </c>
      <c r="K19497">
        <v>0.4</v>
      </c>
      <c r="L19497">
        <v>0.4</v>
      </c>
      <c r="M19497">
        <v>0.18890868080535109</v>
      </c>
      <c r="N19497">
        <v>0.11200161714630619</v>
      </c>
      <c r="O19497">
        <v>0.11302916019025416</v>
      </c>
      <c r="P19497">
        <v>0.20374138317573895</v>
      </c>
      <c r="Q19497">
        <v>0.12510696526045978</v>
      </c>
      <c r="R19497">
        <v>0.2952030597871152</v>
      </c>
      <c r="S19497">
        <v>2.2895030862501602E-3</v>
      </c>
      <c r="T19497">
        <v>1.1880595561608992E-3</v>
      </c>
      <c r="U19497">
        <v>5.5689478148296953E-4</v>
      </c>
      <c r="V19497">
        <v>3.2206119162640902E-3</v>
      </c>
      <c r="W19497">
        <v>4.6890129393312059E-3</v>
      </c>
      <c r="X19497">
        <v>2.8373301857883807E-3</v>
      </c>
      <c r="Y19497">
        <v>1</v>
      </c>
      <c r="Z19497">
        <v>0.65091971308697172</v>
      </c>
      <c r="AA19497">
        <v>1</v>
      </c>
      <c r="AB19497">
        <f t="shared" si="2128"/>
        <v>0.77945833333333336</v>
      </c>
      <c r="AC19497">
        <f t="shared" si="2129"/>
        <v>0.64084139679040075</v>
      </c>
      <c r="AD19497">
        <f t="shared" si="2130"/>
        <v>-0.35915860320959925</v>
      </c>
      <c r="AE19497">
        <f t="shared" si="2131"/>
        <v>0.12899490225947036</v>
      </c>
      <c r="AF19497">
        <f t="shared" si="2132"/>
        <v>0.35915860320959925</v>
      </c>
      <c r="AG19497">
        <f t="shared" si="2133"/>
        <v>1</v>
      </c>
      <c r="AH19497" t="b">
        <f t="shared" si="2134"/>
        <v>1</v>
      </c>
    </row>
    <row r="19498" spans="1:34" x14ac:dyDescent="0.25">
      <c r="A19498">
        <v>11849</v>
      </c>
      <c r="B19498">
        <v>5.0505050505050504E-2</v>
      </c>
      <c r="C19498">
        <v>1</v>
      </c>
      <c r="D19498">
        <v>1</v>
      </c>
      <c r="E19498">
        <v>0.33333333333333331</v>
      </c>
      <c r="F19498">
        <v>0.31034482758620691</v>
      </c>
      <c r="G19498">
        <v>0.1</v>
      </c>
      <c r="H19498">
        <v>0.1</v>
      </c>
      <c r="I19498">
        <v>0.1</v>
      </c>
      <c r="J19498">
        <v>0.1</v>
      </c>
      <c r="K19498">
        <v>0.1</v>
      </c>
      <c r="L19498">
        <v>0.1</v>
      </c>
      <c r="M19498">
        <v>0.14668110798156964</v>
      </c>
      <c r="N19498">
        <v>6.7567105877529635E-2</v>
      </c>
      <c r="O19498">
        <v>8.8288761157227627E-2</v>
      </c>
      <c r="P19498">
        <v>0.16225534247814119</v>
      </c>
      <c r="Q19498">
        <v>8.0648088011462518E-2</v>
      </c>
      <c r="R19498">
        <v>0.2613237713705181</v>
      </c>
      <c r="S19498">
        <v>1.6244024396944888E-3</v>
      </c>
      <c r="T19498">
        <v>2.1024082400628408E-3</v>
      </c>
      <c r="U19498">
        <v>2.5088165706888084E-3</v>
      </c>
      <c r="V19498">
        <v>0</v>
      </c>
      <c r="W19498">
        <v>1.0526834048798558E-3</v>
      </c>
      <c r="X19498">
        <v>0</v>
      </c>
      <c r="Y19498">
        <v>1</v>
      </c>
      <c r="Z19498">
        <v>0.65097425846801227</v>
      </c>
      <c r="AA19498">
        <v>0</v>
      </c>
      <c r="AB19498">
        <f t="shared" si="2128"/>
        <v>-0.22054166666666666</v>
      </c>
      <c r="AC19498">
        <f t="shared" si="2129"/>
        <v>8.3533913312139538E-2</v>
      </c>
      <c r="AD19498">
        <f t="shared" si="2130"/>
        <v>8.3533913312139538E-2</v>
      </c>
      <c r="AE19498">
        <f t="shared" si="2131"/>
        <v>6.9779146732400427E-3</v>
      </c>
      <c r="AF19498">
        <f t="shared" si="2132"/>
        <v>8.3533913312139538E-2</v>
      </c>
      <c r="AG19498">
        <f t="shared" si="2133"/>
        <v>0</v>
      </c>
      <c r="AH19498" t="b">
        <f t="shared" si="2134"/>
        <v>1</v>
      </c>
    </row>
    <row r="19499" spans="1:34" x14ac:dyDescent="0.25">
      <c r="A19499">
        <v>4823</v>
      </c>
      <c r="B19499">
        <v>0.27272727272727271</v>
      </c>
      <c r="C19499">
        <v>1</v>
      </c>
      <c r="D19499">
        <v>0.33333333333333331</v>
      </c>
      <c r="E19499">
        <v>0.33333333333333331</v>
      </c>
      <c r="F19499">
        <v>0.48275862068965519</v>
      </c>
      <c r="G19499">
        <v>0.2</v>
      </c>
      <c r="H19499">
        <v>0.2</v>
      </c>
      <c r="I19499">
        <v>0</v>
      </c>
      <c r="J19499">
        <v>0.1</v>
      </c>
      <c r="K19499">
        <v>0.2</v>
      </c>
      <c r="L19499">
        <v>0.1</v>
      </c>
      <c r="M19499">
        <v>0.16479203887120594</v>
      </c>
      <c r="N19499">
        <v>6.6220432985229311E-2</v>
      </c>
      <c r="O19499">
        <v>8.6344602062313022E-2</v>
      </c>
      <c r="P19499">
        <v>0.16440778231815414</v>
      </c>
      <c r="Q19499">
        <v>8.6134426700908776E-2</v>
      </c>
      <c r="R19499">
        <v>0.31139650817241965</v>
      </c>
      <c r="S19499">
        <v>0</v>
      </c>
      <c r="T19499">
        <v>0</v>
      </c>
      <c r="U19499">
        <v>5.0589259408062139E-3</v>
      </c>
      <c r="V19499">
        <v>1.6103059581320451E-3</v>
      </c>
      <c r="W19499">
        <v>0.15381603595535123</v>
      </c>
      <c r="X19499">
        <v>3.7831069143845074E-3</v>
      </c>
      <c r="Y19499">
        <v>1</v>
      </c>
      <c r="Z19499">
        <v>0.65100186308232877</v>
      </c>
      <c r="AA19499">
        <v>0</v>
      </c>
      <c r="AB19499">
        <f t="shared" si="2128"/>
        <v>-0.22054166666666666</v>
      </c>
      <c r="AC19499">
        <f t="shared" si="2129"/>
        <v>0.21398720887091496</v>
      </c>
      <c r="AD19499">
        <f t="shared" si="2130"/>
        <v>0.21398720887091496</v>
      </c>
      <c r="AE19499">
        <f t="shared" si="2131"/>
        <v>4.5790525560364587E-2</v>
      </c>
      <c r="AF19499">
        <f t="shared" si="2132"/>
        <v>0.21398720887091496</v>
      </c>
      <c r="AG19499">
        <f t="shared" si="2133"/>
        <v>0</v>
      </c>
      <c r="AH19499" t="b">
        <f t="shared" si="2134"/>
        <v>1</v>
      </c>
    </row>
    <row r="19500" spans="1:34" x14ac:dyDescent="0.25">
      <c r="A19500">
        <v>7536</v>
      </c>
      <c r="B19500">
        <v>0.10101010101010101</v>
      </c>
      <c r="C19500">
        <v>0</v>
      </c>
      <c r="D19500">
        <v>0.33333333333333331</v>
      </c>
      <c r="E19500">
        <v>0.66666666666666663</v>
      </c>
      <c r="F19500">
        <v>0.44827586206896552</v>
      </c>
      <c r="G19500">
        <v>0.4</v>
      </c>
      <c r="H19500">
        <v>0.4</v>
      </c>
      <c r="I19500">
        <v>0.4</v>
      </c>
      <c r="J19500">
        <v>0.4</v>
      </c>
      <c r="K19500">
        <v>0.4</v>
      </c>
      <c r="L19500">
        <v>0.4</v>
      </c>
      <c r="M19500">
        <v>0.19343221032642505</v>
      </c>
      <c r="N19500">
        <v>0.11987096994613308</v>
      </c>
      <c r="O19500">
        <v>0.11791563744095736</v>
      </c>
      <c r="P19500">
        <v>0.21520630452926093</v>
      </c>
      <c r="Q19500">
        <v>0.14001913723779258</v>
      </c>
      <c r="R19500">
        <v>0.30613548180350381</v>
      </c>
      <c r="S19500">
        <v>5.7237577156254004E-3</v>
      </c>
      <c r="T19500">
        <v>1.4843322790615932E-3</v>
      </c>
      <c r="U19500">
        <v>2.790054015445739E-3</v>
      </c>
      <c r="V19500">
        <v>4.0257648953301124E-3</v>
      </c>
      <c r="W19500">
        <v>0</v>
      </c>
      <c r="X19500">
        <v>9.4577672859612692E-3</v>
      </c>
      <c r="Y19500">
        <v>1</v>
      </c>
      <c r="Z19500">
        <v>0.65102001765835615</v>
      </c>
      <c r="AA19500">
        <v>1</v>
      </c>
      <c r="AB19500">
        <f t="shared" si="2128"/>
        <v>0.77945833333333336</v>
      </c>
      <c r="AC19500">
        <f t="shared" si="2129"/>
        <v>0.52511697947060598</v>
      </c>
      <c r="AD19500">
        <f t="shared" si="2130"/>
        <v>-0.47488302052939402</v>
      </c>
      <c r="AE19500">
        <f t="shared" si="2131"/>
        <v>0.22551388318712087</v>
      </c>
      <c r="AF19500">
        <f t="shared" si="2132"/>
        <v>0.47488302052939402</v>
      </c>
      <c r="AG19500">
        <f t="shared" si="2133"/>
        <v>1</v>
      </c>
      <c r="AH19500" t="b">
        <f t="shared" si="2134"/>
        <v>1</v>
      </c>
    </row>
    <row r="19501" spans="1:34" x14ac:dyDescent="0.25">
      <c r="A19501">
        <v>18228</v>
      </c>
      <c r="B19501">
        <v>9.0909090909090912E-2</v>
      </c>
      <c r="C19501">
        <v>0</v>
      </c>
      <c r="D19501">
        <v>0.5</v>
      </c>
      <c r="E19501">
        <v>0.33333333333333331</v>
      </c>
      <c r="F19501">
        <v>0.60344827586206895</v>
      </c>
      <c r="G19501">
        <v>0.3</v>
      </c>
      <c r="H19501">
        <v>0.4</v>
      </c>
      <c r="I19501">
        <v>0.4</v>
      </c>
      <c r="J19501">
        <v>0.4</v>
      </c>
      <c r="K19501">
        <v>0.4</v>
      </c>
      <c r="L19501">
        <v>0.4</v>
      </c>
      <c r="M19501">
        <v>0.19166686576567729</v>
      </c>
      <c r="N19501">
        <v>0.11735224559365592</v>
      </c>
      <c r="O19501">
        <v>0.11601814694899891</v>
      </c>
      <c r="P19501">
        <v>0.20930287324814004</v>
      </c>
      <c r="Q19501">
        <v>0.13533398446214942</v>
      </c>
      <c r="R19501">
        <v>0.30391610637939792</v>
      </c>
      <c r="S19501">
        <v>5.023169771232852E-3</v>
      </c>
      <c r="T19501">
        <v>1.1874658232492747E-3</v>
      </c>
      <c r="U19501">
        <v>0</v>
      </c>
      <c r="V19501">
        <v>6.7826086956521738E-3</v>
      </c>
      <c r="W19501">
        <v>4.9844207545090722E-3</v>
      </c>
      <c r="X19501">
        <v>0</v>
      </c>
      <c r="Y19501">
        <v>1</v>
      </c>
      <c r="Z19501">
        <v>0.65103815943641441</v>
      </c>
      <c r="AA19501">
        <v>0</v>
      </c>
      <c r="AB19501">
        <f t="shared" si="2128"/>
        <v>-0.22054166666666666</v>
      </c>
      <c r="AC19501">
        <f t="shared" si="2129"/>
        <v>0.4484686451476948</v>
      </c>
      <c r="AD19501">
        <f t="shared" si="2130"/>
        <v>0.4484686451476948</v>
      </c>
      <c r="AE19501">
        <f t="shared" si="2131"/>
        <v>0.201124125680609</v>
      </c>
      <c r="AF19501">
        <f t="shared" si="2132"/>
        <v>0.4484686451476948</v>
      </c>
      <c r="AG19501">
        <f t="shared" si="2133"/>
        <v>0</v>
      </c>
      <c r="AH19501" t="b">
        <f t="shared" si="2134"/>
        <v>1</v>
      </c>
    </row>
    <row r="19502" spans="1:34" x14ac:dyDescent="0.25">
      <c r="A19502">
        <v>1827</v>
      </c>
      <c r="B19502">
        <v>0.25252525252525254</v>
      </c>
      <c r="C19502">
        <v>1</v>
      </c>
      <c r="D19502">
        <v>0.33333333333333331</v>
      </c>
      <c r="E19502">
        <v>0.33333333333333331</v>
      </c>
      <c r="F19502">
        <v>0.2413793103448276</v>
      </c>
      <c r="G19502">
        <v>0.2</v>
      </c>
      <c r="H19502">
        <v>0.2</v>
      </c>
      <c r="I19502">
        <v>0.2</v>
      </c>
      <c r="J19502">
        <v>0.2</v>
      </c>
      <c r="K19502">
        <v>0.2</v>
      </c>
      <c r="L19502">
        <v>0.2</v>
      </c>
      <c r="M19502">
        <v>0.52290390773840334</v>
      </c>
      <c r="N19502">
        <v>0.47987677800681022</v>
      </c>
      <c r="O19502">
        <v>0.33073929106548811</v>
      </c>
      <c r="P19502">
        <v>0.58606839200969119</v>
      </c>
      <c r="Q19502">
        <v>0.33648221872970385</v>
      </c>
      <c r="R19502">
        <v>0.43141261555084393</v>
      </c>
      <c r="S19502">
        <v>1.6423750389215525E-2</v>
      </c>
      <c r="T19502">
        <v>8.9059936743695594E-3</v>
      </c>
      <c r="U19502">
        <v>1.3845364046247935E-2</v>
      </c>
      <c r="V19502">
        <v>1.4942028985507247E-2</v>
      </c>
      <c r="W19502">
        <v>1.4249910322627535E-2</v>
      </c>
      <c r="X19502">
        <v>0</v>
      </c>
      <c r="Y19502">
        <v>1</v>
      </c>
      <c r="Z19502">
        <v>0.65105877257401412</v>
      </c>
      <c r="AA19502">
        <v>1</v>
      </c>
      <c r="AB19502">
        <f t="shared" si="2128"/>
        <v>0.77945833333333336</v>
      </c>
      <c r="AC19502">
        <f t="shared" si="2129"/>
        <v>3.8753855844752161E-2</v>
      </c>
      <c r="AD19502">
        <f t="shared" si="2130"/>
        <v>-0.96124614415524778</v>
      </c>
      <c r="AE19502">
        <f t="shared" si="2131"/>
        <v>0.92399414965333138</v>
      </c>
      <c r="AF19502">
        <f t="shared" si="2132"/>
        <v>0.96124614415524778</v>
      </c>
      <c r="AG19502">
        <f t="shared" si="2133"/>
        <v>0</v>
      </c>
      <c r="AH19502" t="b">
        <f t="shared" si="2134"/>
        <v>0</v>
      </c>
    </row>
    <row r="19503" spans="1:34" x14ac:dyDescent="0.25">
      <c r="A19503">
        <v>28706</v>
      </c>
      <c r="B19503">
        <v>0.27272727272727271</v>
      </c>
      <c r="C19503">
        <v>1</v>
      </c>
      <c r="D19503">
        <v>0.16666666666666666</v>
      </c>
      <c r="E19503">
        <v>0.33333333333333331</v>
      </c>
      <c r="F19503">
        <v>0.31034482758620691</v>
      </c>
      <c r="G19503">
        <v>0.1</v>
      </c>
      <c r="H19503">
        <v>0.1</v>
      </c>
      <c r="I19503">
        <v>0.1</v>
      </c>
      <c r="J19503">
        <v>0.1</v>
      </c>
      <c r="K19503">
        <v>0.1</v>
      </c>
      <c r="L19503">
        <v>0</v>
      </c>
      <c r="M19503">
        <v>0.14780314151692209</v>
      </c>
      <c r="N19503">
        <v>7.4905951174329133E-2</v>
      </c>
      <c r="O19503">
        <v>8.6528531262199032E-2</v>
      </c>
      <c r="P19503">
        <v>0.162304325791787</v>
      </c>
      <c r="Q19503">
        <v>8.0648088011462518E-2</v>
      </c>
      <c r="R19503">
        <v>0.26097872304454045</v>
      </c>
      <c r="S19503">
        <v>1.0476766122680734E-2</v>
      </c>
      <c r="T19503">
        <v>1.989005253942535E-4</v>
      </c>
      <c r="U19503">
        <v>2.5914021695460023E-3</v>
      </c>
      <c r="V19503">
        <v>0</v>
      </c>
      <c r="W19503">
        <v>0</v>
      </c>
      <c r="X19503">
        <v>1.7848698422066107E-2</v>
      </c>
      <c r="Y19503">
        <v>1</v>
      </c>
      <c r="Z19503">
        <v>0.65107682418275281</v>
      </c>
      <c r="AA19503">
        <v>0</v>
      </c>
      <c r="AB19503">
        <f t="shared" si="2128"/>
        <v>-0.22054166666666666</v>
      </c>
      <c r="AC19503">
        <f t="shared" si="2129"/>
        <v>0.12735908728783824</v>
      </c>
      <c r="AD19503">
        <f t="shared" si="2130"/>
        <v>0.12735908728783824</v>
      </c>
      <c r="AE19503">
        <f t="shared" si="2131"/>
        <v>1.6220337114791199E-2</v>
      </c>
      <c r="AF19503">
        <f t="shared" si="2132"/>
        <v>0.12735908728783824</v>
      </c>
      <c r="AG19503">
        <f t="shared" si="2133"/>
        <v>0</v>
      </c>
      <c r="AH19503" t="b">
        <f t="shared" si="2134"/>
        <v>1</v>
      </c>
    </row>
    <row r="19504" spans="1:34" x14ac:dyDescent="0.25">
      <c r="A19504">
        <v>25596</v>
      </c>
      <c r="B19504">
        <v>0.1111111111111111</v>
      </c>
      <c r="C19504">
        <v>1</v>
      </c>
      <c r="D19504">
        <v>0.33333333333333331</v>
      </c>
      <c r="E19504">
        <v>0.33333333333333331</v>
      </c>
      <c r="F19504">
        <v>0.27586206896551724</v>
      </c>
      <c r="G19504">
        <v>0.1</v>
      </c>
      <c r="H19504">
        <v>0.1</v>
      </c>
      <c r="I19504">
        <v>0</v>
      </c>
      <c r="J19504">
        <v>0</v>
      </c>
      <c r="K19504">
        <v>0</v>
      </c>
      <c r="L19504">
        <v>0</v>
      </c>
      <c r="M19504">
        <v>0.1628771488313773</v>
      </c>
      <c r="N19504">
        <v>6.6220432985229311E-2</v>
      </c>
      <c r="O19504">
        <v>8.6344602062313022E-2</v>
      </c>
      <c r="P19504">
        <v>0.16013775614976083</v>
      </c>
      <c r="Q19504">
        <v>8.0648088011462518E-2</v>
      </c>
      <c r="R19504">
        <v>0.26097872304454045</v>
      </c>
      <c r="S19504">
        <v>0</v>
      </c>
      <c r="T19504">
        <v>0</v>
      </c>
      <c r="U19504">
        <v>0</v>
      </c>
      <c r="V19504">
        <v>0</v>
      </c>
      <c r="W19504">
        <v>0</v>
      </c>
      <c r="X19504">
        <v>0</v>
      </c>
      <c r="Y19504">
        <v>1</v>
      </c>
      <c r="Z19504">
        <v>0.65110355762556604</v>
      </c>
      <c r="AA19504">
        <v>0</v>
      </c>
      <c r="AB19504">
        <f t="shared" si="2128"/>
        <v>-0.22054166666666666</v>
      </c>
      <c r="AC19504">
        <f t="shared" si="2129"/>
        <v>0.10158569584864903</v>
      </c>
      <c r="AD19504">
        <f t="shared" si="2130"/>
        <v>0.10158569584864903</v>
      </c>
      <c r="AE19504">
        <f t="shared" si="2131"/>
        <v>1.0319653601054229E-2</v>
      </c>
      <c r="AF19504">
        <f t="shared" si="2132"/>
        <v>0.10158569584864903</v>
      </c>
      <c r="AG19504">
        <f t="shared" si="2133"/>
        <v>0</v>
      </c>
      <c r="AH19504" t="b">
        <f t="shared" si="2134"/>
        <v>1</v>
      </c>
    </row>
    <row r="19505" spans="1:34" x14ac:dyDescent="0.25">
      <c r="A19505">
        <v>12923</v>
      </c>
      <c r="B19505">
        <v>8.0808080808080815E-2</v>
      </c>
      <c r="C19505">
        <v>1</v>
      </c>
      <c r="D19505">
        <v>0.33333333333333331</v>
      </c>
      <c r="E19505">
        <v>0.66666666666666663</v>
      </c>
      <c r="F19505">
        <v>0.20689655172413793</v>
      </c>
      <c r="G19505">
        <v>0.4</v>
      </c>
      <c r="H19505">
        <v>0.4</v>
      </c>
      <c r="I19505">
        <v>0.2</v>
      </c>
      <c r="J19505">
        <v>0.2</v>
      </c>
      <c r="K19505">
        <v>0.4</v>
      </c>
      <c r="L19505">
        <v>0.4</v>
      </c>
      <c r="M19505">
        <v>0.20082188071580076</v>
      </c>
      <c r="N19505">
        <v>0.12298568483868397</v>
      </c>
      <c r="O19505">
        <v>0.1202842063015791</v>
      </c>
      <c r="P19505">
        <v>0.2215364558311809</v>
      </c>
      <c r="Q19505">
        <v>0.14408753551048334</v>
      </c>
      <c r="R19505">
        <v>0.30995637328849496</v>
      </c>
      <c r="S19505">
        <v>0</v>
      </c>
      <c r="T19505">
        <v>1.7811987348739118E-3</v>
      </c>
      <c r="U19505">
        <v>5.5912682469532607E-3</v>
      </c>
      <c r="V19505">
        <v>0</v>
      </c>
      <c r="W19505">
        <v>1.1722532348328015E-2</v>
      </c>
      <c r="X19505">
        <v>0</v>
      </c>
      <c r="Y19505">
        <v>1</v>
      </c>
      <c r="Z19505">
        <v>0.65114756594976786</v>
      </c>
      <c r="AA19505">
        <v>1</v>
      </c>
      <c r="AB19505">
        <f t="shared" si="2128"/>
        <v>0.77945833333333336</v>
      </c>
      <c r="AC19505">
        <f t="shared" si="2129"/>
        <v>0.46690837750577796</v>
      </c>
      <c r="AD19505">
        <f t="shared" si="2130"/>
        <v>-0.53309162249422204</v>
      </c>
      <c r="AE19505">
        <f t="shared" si="2131"/>
        <v>0.28418667797352215</v>
      </c>
      <c r="AF19505">
        <f t="shared" si="2132"/>
        <v>0.53309162249422204</v>
      </c>
      <c r="AG19505">
        <f t="shared" si="2133"/>
        <v>0</v>
      </c>
      <c r="AH19505" t="b">
        <f t="shared" si="2134"/>
        <v>0</v>
      </c>
    </row>
    <row r="19506" spans="1:34" x14ac:dyDescent="0.25">
      <c r="A19506">
        <v>17313</v>
      </c>
      <c r="B19506">
        <v>5.0505050505050504E-2</v>
      </c>
      <c r="C19506">
        <v>1</v>
      </c>
      <c r="D19506">
        <v>0.5</v>
      </c>
      <c r="E19506">
        <v>0.33333333333333331</v>
      </c>
      <c r="F19506">
        <v>0.46551724137931033</v>
      </c>
      <c r="G19506">
        <v>0.1</v>
      </c>
      <c r="H19506">
        <v>0.1</v>
      </c>
      <c r="I19506">
        <v>0.1</v>
      </c>
      <c r="J19506">
        <v>0.1</v>
      </c>
      <c r="K19506">
        <v>0.1</v>
      </c>
      <c r="L19506">
        <v>0.1</v>
      </c>
      <c r="M19506">
        <v>0.15078697202260702</v>
      </c>
      <c r="N19506">
        <v>7.1412573502336513E-2</v>
      </c>
      <c r="O19506">
        <v>9.0968637051686299E-2</v>
      </c>
      <c r="P19506">
        <v>0.16426083237721673</v>
      </c>
      <c r="Q19506">
        <v>8.4525113906227536E-2</v>
      </c>
      <c r="R19506">
        <v>0.26284690228830826</v>
      </c>
      <c r="S19506">
        <v>6.2858307232998151E-3</v>
      </c>
      <c r="T19506">
        <v>5.7491157832613628E-3</v>
      </c>
      <c r="U19506">
        <v>4.8848265702424003E-3</v>
      </c>
      <c r="V19506">
        <v>6.3091787439613529E-3</v>
      </c>
      <c r="W19506">
        <v>5.6994952277570812E-3</v>
      </c>
      <c r="X19506">
        <v>4.0100933292475782E-3</v>
      </c>
      <c r="Y19506">
        <v>1</v>
      </c>
      <c r="Z19506">
        <v>0.65115827185502151</v>
      </c>
      <c r="AA19506">
        <v>1</v>
      </c>
      <c r="AB19506">
        <f t="shared" si="2128"/>
        <v>0.77945833333333336</v>
      </c>
      <c r="AC19506">
        <f t="shared" si="2129"/>
        <v>0.12954522246416064</v>
      </c>
      <c r="AD19506">
        <f t="shared" si="2130"/>
        <v>-0.87045477753583933</v>
      </c>
      <c r="AE19506">
        <f t="shared" si="2131"/>
        <v>0.75769151973496751</v>
      </c>
      <c r="AF19506">
        <f t="shared" si="2132"/>
        <v>0.87045477753583933</v>
      </c>
      <c r="AG19506">
        <f t="shared" si="2133"/>
        <v>0</v>
      </c>
      <c r="AH19506" t="b">
        <f t="shared" si="2134"/>
        <v>0</v>
      </c>
    </row>
    <row r="19507" spans="1:34" x14ac:dyDescent="0.25">
      <c r="A19507">
        <v>1723</v>
      </c>
      <c r="B19507">
        <v>8.0808080808080815E-2</v>
      </c>
      <c r="C19507">
        <v>0</v>
      </c>
      <c r="D19507">
        <v>0.33333333333333331</v>
      </c>
      <c r="E19507">
        <v>0.33333333333333331</v>
      </c>
      <c r="F19507">
        <v>0.39655172413793105</v>
      </c>
      <c r="G19507">
        <v>0.4</v>
      </c>
      <c r="H19507">
        <v>0.2</v>
      </c>
      <c r="I19507">
        <v>0.2</v>
      </c>
      <c r="J19507">
        <v>0.2</v>
      </c>
      <c r="K19507">
        <v>0.2</v>
      </c>
      <c r="L19507">
        <v>0.2</v>
      </c>
      <c r="M19507">
        <v>0.22604816780241591</v>
      </c>
      <c r="N19507">
        <v>0.15385192102555925</v>
      </c>
      <c r="O19507">
        <v>0.1343918504540306</v>
      </c>
      <c r="P19507">
        <v>0.20516095728466652</v>
      </c>
      <c r="Q19507">
        <v>0.12854671022949812</v>
      </c>
      <c r="R19507">
        <v>0.29867582901894846</v>
      </c>
      <c r="S19507">
        <v>4.5790061725003205E-3</v>
      </c>
      <c r="T19507">
        <v>2.4936782288234767E-3</v>
      </c>
      <c r="U19507">
        <v>1.8972367305031025E-3</v>
      </c>
      <c r="V19507">
        <v>2.8985507246376812E-3</v>
      </c>
      <c r="W19507">
        <v>4.8836069763134515E-3</v>
      </c>
      <c r="X19507">
        <v>3.4558681662902476E-3</v>
      </c>
      <c r="Y19507">
        <v>1</v>
      </c>
      <c r="Z19507">
        <v>0.65119864253651394</v>
      </c>
      <c r="AA19507">
        <v>1</v>
      </c>
      <c r="AB19507">
        <f t="shared" si="2128"/>
        <v>0.77945833333333336</v>
      </c>
      <c r="AC19507">
        <f t="shared" si="2129"/>
        <v>0.44277227050802548</v>
      </c>
      <c r="AD19507">
        <f t="shared" si="2130"/>
        <v>-0.55722772949197452</v>
      </c>
      <c r="AE19507">
        <f t="shared" si="2131"/>
        <v>0.3105027425147811</v>
      </c>
      <c r="AF19507">
        <f t="shared" si="2132"/>
        <v>0.55722772949197452</v>
      </c>
      <c r="AG19507">
        <f t="shared" si="2133"/>
        <v>0</v>
      </c>
      <c r="AH19507" t="b">
        <f t="shared" si="2134"/>
        <v>0</v>
      </c>
    </row>
    <row r="19508" spans="1:34" x14ac:dyDescent="0.25">
      <c r="A19508">
        <v>26215</v>
      </c>
      <c r="B19508">
        <v>0.35353535353535354</v>
      </c>
      <c r="C19508">
        <v>1</v>
      </c>
      <c r="D19508">
        <v>0.16666666666666666</v>
      </c>
      <c r="E19508">
        <v>0.66666666666666663</v>
      </c>
      <c r="F19508">
        <v>0.27586206896551724</v>
      </c>
      <c r="G19508">
        <v>0</v>
      </c>
      <c r="H19508">
        <v>0</v>
      </c>
      <c r="I19508">
        <v>0</v>
      </c>
      <c r="J19508">
        <v>0</v>
      </c>
      <c r="K19508">
        <v>0</v>
      </c>
      <c r="L19508">
        <v>0</v>
      </c>
      <c r="M19508">
        <v>0.14675632316335588</v>
      </c>
      <c r="N19508">
        <v>0.31019124842935614</v>
      </c>
      <c r="O19508">
        <v>0.12283286106537283</v>
      </c>
      <c r="P19508">
        <v>0.16013775614976083</v>
      </c>
      <c r="Q19508">
        <v>8.0648088011462518E-2</v>
      </c>
      <c r="R19508">
        <v>0.26097872304454045</v>
      </c>
      <c r="S19508">
        <v>0.29811161785446089</v>
      </c>
      <c r="T19508">
        <v>4.2867516219298817E-2</v>
      </c>
      <c r="U19508">
        <v>0</v>
      </c>
      <c r="V19508">
        <v>0</v>
      </c>
      <c r="W19508">
        <v>0</v>
      </c>
      <c r="X19508">
        <v>0</v>
      </c>
      <c r="Y19508">
        <v>1</v>
      </c>
      <c r="Z19508">
        <v>0.65125687739015303</v>
      </c>
      <c r="AA19508">
        <v>0</v>
      </c>
      <c r="AB19508">
        <f t="shared" si="2128"/>
        <v>-0.22054166666666666</v>
      </c>
      <c r="AC19508">
        <f t="shared" si="2129"/>
        <v>-0.17478215651307402</v>
      </c>
      <c r="AD19508">
        <f t="shared" si="2130"/>
        <v>-0.17478215651307402</v>
      </c>
      <c r="AE19508">
        <f t="shared" si="2131"/>
        <v>3.0548802235360703E-2</v>
      </c>
      <c r="AF19508">
        <f t="shared" si="2132"/>
        <v>0.17478215651307402</v>
      </c>
      <c r="AG19508">
        <f t="shared" si="2133"/>
        <v>0</v>
      </c>
      <c r="AH19508" t="b">
        <f t="shared" si="2134"/>
        <v>1</v>
      </c>
    </row>
    <row r="19509" spans="1:34" x14ac:dyDescent="0.25">
      <c r="A19509">
        <v>11867</v>
      </c>
      <c r="B19509">
        <v>8.0808080808080815E-2</v>
      </c>
      <c r="C19509">
        <v>1</v>
      </c>
      <c r="D19509">
        <v>0.33333333333333331</v>
      </c>
      <c r="E19509">
        <v>0.66666666666666663</v>
      </c>
      <c r="F19509">
        <v>0.32758620689655171</v>
      </c>
      <c r="G19509">
        <v>0</v>
      </c>
      <c r="H19509">
        <v>0</v>
      </c>
      <c r="I19509">
        <v>0</v>
      </c>
      <c r="J19509">
        <v>0</v>
      </c>
      <c r="K19509">
        <v>0</v>
      </c>
      <c r="L19509">
        <v>0.1</v>
      </c>
      <c r="M19509">
        <v>0.15506981296196501</v>
      </c>
      <c r="N19509">
        <v>0.13196824926829823</v>
      </c>
      <c r="O19509">
        <v>0.1190032904110296</v>
      </c>
      <c r="P19509">
        <v>0.16302494569446094</v>
      </c>
      <c r="Q19509">
        <v>8.1494885994615796E-2</v>
      </c>
      <c r="R19509">
        <v>0.26276774866341801</v>
      </c>
      <c r="S19509">
        <v>7.9693023426195581E-2</v>
      </c>
      <c r="T19509">
        <v>3.5317014782168303E-2</v>
      </c>
      <c r="U19509">
        <v>2.9758716128744252E-2</v>
      </c>
      <c r="V19509">
        <v>1.3752012882447665E-3</v>
      </c>
      <c r="W19509">
        <v>5.4720781001995171E-3</v>
      </c>
      <c r="X19509">
        <v>2.0476066174106147E-2</v>
      </c>
      <c r="Y19509">
        <v>1</v>
      </c>
      <c r="Z19509">
        <v>0.65130751813887811</v>
      </c>
      <c r="AA19509">
        <v>0</v>
      </c>
      <c r="AB19509">
        <f t="shared" si="2128"/>
        <v>-0.22054166666666666</v>
      </c>
      <c r="AC19509">
        <f t="shared" si="2129"/>
        <v>-7.074713422662196E-2</v>
      </c>
      <c r="AD19509">
        <f t="shared" si="2130"/>
        <v>-7.074713422662196E-2</v>
      </c>
      <c r="AE19509">
        <f t="shared" si="2131"/>
        <v>5.0051570012796644E-3</v>
      </c>
      <c r="AF19509">
        <f t="shared" si="2132"/>
        <v>7.074713422662196E-2</v>
      </c>
      <c r="AG19509">
        <f t="shared" si="2133"/>
        <v>0</v>
      </c>
      <c r="AH19509" t="b">
        <f t="shared" si="2134"/>
        <v>1</v>
      </c>
    </row>
    <row r="19510" spans="1:34" x14ac:dyDescent="0.25">
      <c r="A19510">
        <v>18972</v>
      </c>
      <c r="B19510">
        <v>0.20202020202020202</v>
      </c>
      <c r="C19510">
        <v>1</v>
      </c>
      <c r="D19510">
        <v>0.16666666666666666</v>
      </c>
      <c r="E19510">
        <v>0.66666666666666663</v>
      </c>
      <c r="F19510">
        <v>0.1206896551724138</v>
      </c>
      <c r="G19510">
        <v>0.2</v>
      </c>
      <c r="H19510">
        <v>0.1</v>
      </c>
      <c r="I19510">
        <v>0.2</v>
      </c>
      <c r="J19510">
        <v>0.2</v>
      </c>
      <c r="K19510">
        <v>0.1</v>
      </c>
      <c r="L19510">
        <v>0.2</v>
      </c>
      <c r="M19510">
        <v>0.15529545850732374</v>
      </c>
      <c r="N19510">
        <v>7.2808595929802183E-2</v>
      </c>
      <c r="O19510">
        <v>9.9894968191229269E-2</v>
      </c>
      <c r="P19510">
        <v>0.19903333314493599</v>
      </c>
      <c r="Q19510">
        <v>9.1181501331178333E-2</v>
      </c>
      <c r="R19510">
        <v>0.26925142956825926</v>
      </c>
      <c r="S19510">
        <v>7.9468652123743065E-3</v>
      </c>
      <c r="T19510">
        <v>1.4249589878991295E-2</v>
      </c>
      <c r="U19510">
        <v>2.4552475335922502E-2</v>
      </c>
      <c r="V19510">
        <v>3.2206119162640899E-2</v>
      </c>
      <c r="W19510">
        <v>1.1722532348328015E-2</v>
      </c>
      <c r="X19510">
        <v>5.6746603715767613E-3</v>
      </c>
      <c r="Y19510">
        <v>1</v>
      </c>
      <c r="Z19510">
        <v>0.65131623039698239</v>
      </c>
      <c r="AA19510">
        <v>0</v>
      </c>
      <c r="AB19510">
        <f t="shared" si="2128"/>
        <v>-0.22054166666666666</v>
      </c>
      <c r="AC19510">
        <f t="shared" si="2129"/>
        <v>0.19488701498531474</v>
      </c>
      <c r="AD19510">
        <f t="shared" si="2130"/>
        <v>0.19488701498531474</v>
      </c>
      <c r="AE19510">
        <f t="shared" si="2131"/>
        <v>3.7980948609886295E-2</v>
      </c>
      <c r="AF19510">
        <f t="shared" si="2132"/>
        <v>0.19488701498531474</v>
      </c>
      <c r="AG19510">
        <f t="shared" si="2133"/>
        <v>0</v>
      </c>
      <c r="AH19510" t="b">
        <f t="shared" si="2134"/>
        <v>1</v>
      </c>
    </row>
    <row r="19511" spans="1:34" x14ac:dyDescent="0.25">
      <c r="A19511">
        <v>9634</v>
      </c>
      <c r="B19511">
        <v>4.0404040404040407E-2</v>
      </c>
      <c r="C19511">
        <v>1</v>
      </c>
      <c r="D19511">
        <v>0.33333333333333331</v>
      </c>
      <c r="E19511">
        <v>0.66666666666666663</v>
      </c>
      <c r="F19511">
        <v>0.10344827586206896</v>
      </c>
      <c r="G19511">
        <v>0.2</v>
      </c>
      <c r="H19511">
        <v>0.2</v>
      </c>
      <c r="I19511">
        <v>0.2</v>
      </c>
      <c r="J19511">
        <v>0.2</v>
      </c>
      <c r="K19511">
        <v>0.2</v>
      </c>
      <c r="L19511">
        <v>0.2</v>
      </c>
      <c r="M19511">
        <v>0.18763533202193453</v>
      </c>
      <c r="N19511">
        <v>0.11156126744790777</v>
      </c>
      <c r="O19511">
        <v>0.11249329481983998</v>
      </c>
      <c r="P19511">
        <v>0.20274099319320338</v>
      </c>
      <c r="Q19511">
        <v>0.10983584612867561</v>
      </c>
      <c r="R19511">
        <v>0.26894249988664892</v>
      </c>
      <c r="S19511">
        <v>2.7096269025770649E-3</v>
      </c>
      <c r="T19511">
        <v>9.5353505606916747E-4</v>
      </c>
      <c r="U19511">
        <v>1.3369938842015981E-3</v>
      </c>
      <c r="V19511">
        <v>1.925925925925926E-3</v>
      </c>
      <c r="W19511">
        <v>8.0416571909530188E-4</v>
      </c>
      <c r="X19511">
        <v>2.9129923240760707E-4</v>
      </c>
      <c r="Y19511">
        <v>1</v>
      </c>
      <c r="Z19511">
        <v>0.6514029872280731</v>
      </c>
      <c r="AA19511">
        <v>0</v>
      </c>
      <c r="AB19511">
        <f t="shared" si="2128"/>
        <v>-0.22054166666666666</v>
      </c>
      <c r="AC19511">
        <f t="shared" si="2129"/>
        <v>0.2198116576502453</v>
      </c>
      <c r="AD19511">
        <f t="shared" si="2130"/>
        <v>0.2198116576502453</v>
      </c>
      <c r="AE19511">
        <f t="shared" si="2131"/>
        <v>4.8317164838948642E-2</v>
      </c>
      <c r="AF19511">
        <f t="shared" si="2132"/>
        <v>0.2198116576502453</v>
      </c>
      <c r="AG19511">
        <f t="shared" si="2133"/>
        <v>0</v>
      </c>
      <c r="AH19511" t="b">
        <f t="shared" si="2134"/>
        <v>1</v>
      </c>
    </row>
    <row r="19512" spans="1:34" x14ac:dyDescent="0.25">
      <c r="A19512">
        <v>3784</v>
      </c>
      <c r="B19512">
        <v>1.0101010101010102E-2</v>
      </c>
      <c r="C19512">
        <v>1</v>
      </c>
      <c r="D19512">
        <v>0.33333333333333331</v>
      </c>
      <c r="E19512">
        <v>0.66666666666666663</v>
      </c>
      <c r="F19512">
        <v>6.8965517241379309E-2</v>
      </c>
      <c r="G19512">
        <v>0.2</v>
      </c>
      <c r="H19512">
        <v>0.2</v>
      </c>
      <c r="I19512">
        <v>0.2</v>
      </c>
      <c r="J19512">
        <v>0.2</v>
      </c>
      <c r="K19512">
        <v>0.2</v>
      </c>
      <c r="L19512">
        <v>0.2</v>
      </c>
      <c r="M19512">
        <v>0.16125604044276082</v>
      </c>
      <c r="N19512">
        <v>7.8368959901604612E-2</v>
      </c>
      <c r="O19512">
        <v>9.4116297060481954E-2</v>
      </c>
      <c r="P19512">
        <v>0.17895394249735772</v>
      </c>
      <c r="Q19512">
        <v>0.10045463334341426</v>
      </c>
      <c r="R19512">
        <v>0.26097872304454045</v>
      </c>
      <c r="S19512">
        <v>2.2895030862501602E-3</v>
      </c>
      <c r="T19512">
        <v>1.1874658232492747E-3</v>
      </c>
      <c r="U19512">
        <v>7.8121512432480691E-3</v>
      </c>
      <c r="V19512">
        <v>0</v>
      </c>
      <c r="W19512">
        <v>0</v>
      </c>
      <c r="X19512">
        <v>0</v>
      </c>
      <c r="Y19512">
        <v>1</v>
      </c>
      <c r="Z19512">
        <v>0.65142998687948395</v>
      </c>
      <c r="AA19512">
        <v>0</v>
      </c>
      <c r="AB19512">
        <f t="shared" si="2128"/>
        <v>-0.22054166666666666</v>
      </c>
      <c r="AC19512">
        <f t="shared" si="2129"/>
        <v>0.23427370188229552</v>
      </c>
      <c r="AD19512">
        <f t="shared" si="2130"/>
        <v>0.23427370188229552</v>
      </c>
      <c r="AE19512">
        <f t="shared" si="2131"/>
        <v>5.4884167393634671E-2</v>
      </c>
      <c r="AF19512">
        <f t="shared" si="2132"/>
        <v>0.23427370188229552</v>
      </c>
      <c r="AG19512">
        <f t="shared" si="2133"/>
        <v>0</v>
      </c>
      <c r="AH19512" t="b">
        <f t="shared" si="2134"/>
        <v>1</v>
      </c>
    </row>
    <row r="19513" spans="1:34" x14ac:dyDescent="0.25">
      <c r="A19513">
        <v>2850</v>
      </c>
      <c r="B19513">
        <v>4.0404040404040407E-2</v>
      </c>
      <c r="C19513">
        <v>0</v>
      </c>
      <c r="D19513">
        <v>0.16666666666666666</v>
      </c>
      <c r="E19513">
        <v>1</v>
      </c>
      <c r="F19513">
        <v>0.27586206896551724</v>
      </c>
      <c r="G19513">
        <v>0.3</v>
      </c>
      <c r="H19513">
        <v>0.4</v>
      </c>
      <c r="I19513">
        <v>0.2</v>
      </c>
      <c r="J19513">
        <v>0.2</v>
      </c>
      <c r="K19513">
        <v>0.2</v>
      </c>
      <c r="L19513">
        <v>0.2</v>
      </c>
      <c r="M19513">
        <v>0.19028290642081036</v>
      </c>
      <c r="N19513">
        <v>0.11090074290031014</v>
      </c>
      <c r="O19513">
        <v>0.11150886181865899</v>
      </c>
      <c r="P19513">
        <v>0.20281917809767649</v>
      </c>
      <c r="Q19513">
        <v>8.6907848746411762E-2</v>
      </c>
      <c r="R19513">
        <v>0.26482804835594848</v>
      </c>
      <c r="S19513">
        <v>0</v>
      </c>
      <c r="T19513">
        <v>7.1247949394956476E-4</v>
      </c>
      <c r="U19513">
        <v>1.1160216061782955E-3</v>
      </c>
      <c r="V19513">
        <v>2.0289855072463768E-4</v>
      </c>
      <c r="W19513">
        <v>2.344506469665603E-3</v>
      </c>
      <c r="X19513">
        <v>0</v>
      </c>
      <c r="Y19513">
        <v>1</v>
      </c>
      <c r="Z19513">
        <v>0.6515224284867519</v>
      </c>
      <c r="AA19513">
        <v>0</v>
      </c>
      <c r="AB19513">
        <f t="shared" si="2128"/>
        <v>-0.22054166666666666</v>
      </c>
      <c r="AC19513">
        <f t="shared" si="2129"/>
        <v>0.3738020872824388</v>
      </c>
      <c r="AD19513">
        <f t="shared" si="2130"/>
        <v>0.3738020872824388</v>
      </c>
      <c r="AE19513">
        <f t="shared" si="2131"/>
        <v>0.139728000456708</v>
      </c>
      <c r="AF19513">
        <f t="shared" si="2132"/>
        <v>0.3738020872824388</v>
      </c>
      <c r="AG19513">
        <f t="shared" si="2133"/>
        <v>0</v>
      </c>
      <c r="AH19513" t="b">
        <f t="shared" si="2134"/>
        <v>1</v>
      </c>
    </row>
    <row r="19514" spans="1:34" x14ac:dyDescent="0.25">
      <c r="A19514">
        <v>16719</v>
      </c>
      <c r="B19514">
        <v>1.0101010101010102E-2</v>
      </c>
      <c r="C19514">
        <v>0</v>
      </c>
      <c r="D19514">
        <v>0.5</v>
      </c>
      <c r="E19514">
        <v>1</v>
      </c>
      <c r="F19514">
        <v>0.43103448275862066</v>
      </c>
      <c r="G19514">
        <v>0.2</v>
      </c>
      <c r="H19514">
        <v>0.2</v>
      </c>
      <c r="I19514">
        <v>0.2</v>
      </c>
      <c r="J19514">
        <v>0.2</v>
      </c>
      <c r="K19514">
        <v>0.2</v>
      </c>
      <c r="L19514">
        <v>0.2</v>
      </c>
      <c r="M19514">
        <v>0.15897392333891697</v>
      </c>
      <c r="N19514">
        <v>8.0952218261605688E-2</v>
      </c>
      <c r="O19514">
        <v>9.5823269843901757E-2</v>
      </c>
      <c r="P19514">
        <v>0.17739966427590417</v>
      </c>
      <c r="Q19514">
        <v>9.6195854259522762E-2</v>
      </c>
      <c r="R19514">
        <v>0.26097872304454045</v>
      </c>
      <c r="S19514">
        <v>2.2895030862501602E-3</v>
      </c>
      <c r="T19514">
        <v>1.1874658232492747E-3</v>
      </c>
      <c r="U19514">
        <v>1.6740324092674435E-3</v>
      </c>
      <c r="V19514">
        <v>8.0515297906602254E-4</v>
      </c>
      <c r="W19514">
        <v>0</v>
      </c>
      <c r="X19514">
        <v>0</v>
      </c>
      <c r="Y19514">
        <v>1</v>
      </c>
      <c r="Z19514">
        <v>0.65185205615881092</v>
      </c>
      <c r="AA19514">
        <v>0</v>
      </c>
      <c r="AB19514">
        <f t="shared" si="2128"/>
        <v>-0.22054166666666666</v>
      </c>
      <c r="AC19514">
        <f t="shared" si="2129"/>
        <v>0.24160843489664779</v>
      </c>
      <c r="AD19514">
        <f t="shared" si="2130"/>
        <v>0.24160843489664779</v>
      </c>
      <c r="AE19514">
        <f t="shared" si="2131"/>
        <v>5.8374635813207697E-2</v>
      </c>
      <c r="AF19514">
        <f t="shared" si="2132"/>
        <v>0.24160843489664779</v>
      </c>
      <c r="AG19514">
        <f t="shared" si="2133"/>
        <v>0</v>
      </c>
      <c r="AH19514" t="b">
        <f t="shared" si="2134"/>
        <v>1</v>
      </c>
    </row>
    <row r="19515" spans="1:34" x14ac:dyDescent="0.25">
      <c r="A19515">
        <v>14163</v>
      </c>
      <c r="B19515">
        <v>0.22222222222222221</v>
      </c>
      <c r="C19515">
        <v>1</v>
      </c>
      <c r="D19515">
        <v>0.16666666666666666</v>
      </c>
      <c r="E19515">
        <v>0.66666666666666663</v>
      </c>
      <c r="F19515">
        <v>5.1724137931034482E-2</v>
      </c>
      <c r="G19515">
        <v>0.3</v>
      </c>
      <c r="H19515">
        <v>0.4</v>
      </c>
      <c r="I19515">
        <v>0.2</v>
      </c>
      <c r="J19515">
        <v>0.2</v>
      </c>
      <c r="K19515">
        <v>0.4</v>
      </c>
      <c r="L19515">
        <v>0.2</v>
      </c>
      <c r="M19515">
        <v>0.16500175649571583</v>
      </c>
      <c r="N19515">
        <v>8.3972030201915515E-2</v>
      </c>
      <c r="O19515">
        <v>9.584029015792106E-2</v>
      </c>
      <c r="P19515">
        <v>0.17740908414391299</v>
      </c>
      <c r="Q19515">
        <v>8.988948988849832E-2</v>
      </c>
      <c r="R19515">
        <v>0.26240656221974429</v>
      </c>
      <c r="S19515">
        <v>0</v>
      </c>
      <c r="T19515">
        <v>7.1247949394956476E-4</v>
      </c>
      <c r="U19515">
        <v>3.348064818534887E-3</v>
      </c>
      <c r="V19515">
        <v>0</v>
      </c>
      <c r="W19515">
        <v>5.9550464329506322E-4</v>
      </c>
      <c r="X19515">
        <v>3.0964730094237194E-3</v>
      </c>
      <c r="Y19515">
        <v>1</v>
      </c>
      <c r="Z19515">
        <v>0.65190428095770947</v>
      </c>
      <c r="AA19515">
        <v>0</v>
      </c>
      <c r="AB19515">
        <f t="shared" si="2128"/>
        <v>-0.22054166666666666</v>
      </c>
      <c r="AC19515">
        <f t="shared" si="2129"/>
        <v>0.37148151296486093</v>
      </c>
      <c r="AD19515">
        <f t="shared" si="2130"/>
        <v>0.37148151296486093</v>
      </c>
      <c r="AE19515">
        <f t="shared" si="2131"/>
        <v>0.13799851447466213</v>
      </c>
      <c r="AF19515">
        <f t="shared" si="2132"/>
        <v>0.37148151296486093</v>
      </c>
      <c r="AG19515">
        <f t="shared" si="2133"/>
        <v>0</v>
      </c>
      <c r="AH19515" t="b">
        <f t="shared" si="2134"/>
        <v>1</v>
      </c>
    </row>
    <row r="19516" spans="1:34" x14ac:dyDescent="0.25">
      <c r="A19516">
        <v>3653</v>
      </c>
      <c r="B19516">
        <v>0.17171717171717171</v>
      </c>
      <c r="C19516">
        <v>1</v>
      </c>
      <c r="D19516">
        <v>0.33333333333333331</v>
      </c>
      <c r="E19516">
        <v>0.33333333333333331</v>
      </c>
      <c r="F19516">
        <v>8.6206896551724144E-2</v>
      </c>
      <c r="G19516">
        <v>0.2</v>
      </c>
      <c r="H19516">
        <v>0.2</v>
      </c>
      <c r="I19516">
        <v>0.2</v>
      </c>
      <c r="J19516">
        <v>0.2</v>
      </c>
      <c r="K19516">
        <v>0.2</v>
      </c>
      <c r="L19516">
        <v>0.2</v>
      </c>
      <c r="M19516">
        <v>0.31132714091166108</v>
      </c>
      <c r="N19516">
        <v>0.23514863700379993</v>
      </c>
      <c r="O19516">
        <v>0.16609191079378902</v>
      </c>
      <c r="P19516">
        <v>0.2149067527265808</v>
      </c>
      <c r="Q19516">
        <v>0.10277192477974824</v>
      </c>
      <c r="R19516">
        <v>0.26661937942021124</v>
      </c>
      <c r="S19516">
        <v>2.0605527776251444E-2</v>
      </c>
      <c r="T19516">
        <v>2.9947888062346706E-3</v>
      </c>
      <c r="U19516">
        <v>7.2608365697959913E-3</v>
      </c>
      <c r="V19516">
        <v>8.0515297906602254E-4</v>
      </c>
      <c r="W19516">
        <v>1.1722532348328015E-3</v>
      </c>
      <c r="X19516">
        <v>3.7831069143845074E-3</v>
      </c>
      <c r="Y19516">
        <v>1</v>
      </c>
      <c r="Z19516">
        <v>0.65197847874693815</v>
      </c>
      <c r="AA19516">
        <v>0</v>
      </c>
      <c r="AB19516">
        <f t="shared" si="2128"/>
        <v>-0.22054166666666666</v>
      </c>
      <c r="AC19516">
        <f t="shared" si="2129"/>
        <v>0.14262003658775227</v>
      </c>
      <c r="AD19516">
        <f t="shared" si="2130"/>
        <v>0.14262003658775227</v>
      </c>
      <c r="AE19516">
        <f t="shared" si="2131"/>
        <v>2.0340474836291797E-2</v>
      </c>
      <c r="AF19516">
        <f t="shared" si="2132"/>
        <v>0.14262003658775227</v>
      </c>
      <c r="AG19516">
        <f t="shared" si="2133"/>
        <v>0</v>
      </c>
      <c r="AH19516" t="b">
        <f t="shared" si="2134"/>
        <v>1</v>
      </c>
    </row>
    <row r="19517" spans="1:34" x14ac:dyDescent="0.25">
      <c r="A19517">
        <v>9447</v>
      </c>
      <c r="B19517">
        <v>0.19191919191919191</v>
      </c>
      <c r="C19517">
        <v>1</v>
      </c>
      <c r="D19517">
        <v>0.33333333333333331</v>
      </c>
      <c r="E19517">
        <v>0.33333333333333331</v>
      </c>
      <c r="F19517">
        <v>0.13793103448275862</v>
      </c>
      <c r="G19517">
        <v>0.2</v>
      </c>
      <c r="H19517">
        <v>0.2</v>
      </c>
      <c r="I19517">
        <v>0.2</v>
      </c>
      <c r="J19517">
        <v>0.2</v>
      </c>
      <c r="K19517">
        <v>0.2</v>
      </c>
      <c r="L19517">
        <v>0</v>
      </c>
      <c r="M19517">
        <v>0.32751433291655274</v>
      </c>
      <c r="N19517">
        <v>0.22809829668181317</v>
      </c>
      <c r="O19517">
        <v>0.13060839936025581</v>
      </c>
      <c r="P19517">
        <v>0.23766326986226269</v>
      </c>
      <c r="Q19517">
        <v>8.0648088011462518E-2</v>
      </c>
      <c r="R19517">
        <v>0.26097872304454045</v>
      </c>
      <c r="S19517">
        <v>8.2261845888968264E-3</v>
      </c>
      <c r="T19517">
        <v>2.3155583553360853E-3</v>
      </c>
      <c r="U19517">
        <v>4.3524842640953526E-3</v>
      </c>
      <c r="V19517">
        <v>0</v>
      </c>
      <c r="W19517">
        <v>0</v>
      </c>
      <c r="X19517">
        <v>0</v>
      </c>
      <c r="Y19517">
        <v>1</v>
      </c>
      <c r="Z19517">
        <v>0.65198149397673755</v>
      </c>
      <c r="AA19517">
        <v>0</v>
      </c>
      <c r="AB19517">
        <f t="shared" si="2128"/>
        <v>-0.22054166666666666</v>
      </c>
      <c r="AC19517">
        <f t="shared" si="2129"/>
        <v>0.12536084905227118</v>
      </c>
      <c r="AD19517">
        <f t="shared" si="2130"/>
        <v>0.12536084905227118</v>
      </c>
      <c r="AE19517">
        <f t="shared" si="2131"/>
        <v>1.5715342475106323E-2</v>
      </c>
      <c r="AF19517">
        <f t="shared" si="2132"/>
        <v>0.12536084905227118</v>
      </c>
      <c r="AG19517">
        <f t="shared" si="2133"/>
        <v>0</v>
      </c>
      <c r="AH19517" t="b">
        <f t="shared" si="2134"/>
        <v>1</v>
      </c>
    </row>
    <row r="19518" spans="1:34" x14ac:dyDescent="0.25">
      <c r="A19518">
        <v>27315</v>
      </c>
      <c r="B19518">
        <v>2.0202020202020204E-2</v>
      </c>
      <c r="C19518">
        <v>0</v>
      </c>
      <c r="D19518">
        <v>0.16666666666666666</v>
      </c>
      <c r="E19518">
        <v>0.33333333333333331</v>
      </c>
      <c r="F19518">
        <v>0.27586206896551724</v>
      </c>
      <c r="G19518">
        <v>0.2</v>
      </c>
      <c r="H19518">
        <v>0.2</v>
      </c>
      <c r="I19518">
        <v>0.2</v>
      </c>
      <c r="J19518">
        <v>0.2</v>
      </c>
      <c r="K19518">
        <v>0.2</v>
      </c>
      <c r="L19518">
        <v>0.2</v>
      </c>
      <c r="M19518">
        <v>0.17227285236321677</v>
      </c>
      <c r="N19518">
        <v>9.5266430548121492E-2</v>
      </c>
      <c r="O19518">
        <v>0.10304427532718809</v>
      </c>
      <c r="P19518">
        <v>0.18666881439657268</v>
      </c>
      <c r="Q19518">
        <v>0.10906044094972261</v>
      </c>
      <c r="R19518">
        <v>0.28332847908999459</v>
      </c>
      <c r="S19518">
        <v>2.2895030862501602E-3</v>
      </c>
      <c r="T19518">
        <v>1.1874658232492747E-3</v>
      </c>
      <c r="U19518">
        <v>2.2353912771751259E-3</v>
      </c>
      <c r="V19518">
        <v>3.2206119162640902E-3</v>
      </c>
      <c r="W19518">
        <v>2.344506469665603E-3</v>
      </c>
      <c r="X19518">
        <v>7.6040448979128599E-4</v>
      </c>
      <c r="Y19518">
        <v>1</v>
      </c>
      <c r="Z19518">
        <v>0.65200259861895016</v>
      </c>
      <c r="AA19518">
        <v>1</v>
      </c>
      <c r="AB19518">
        <f t="shared" si="2128"/>
        <v>0.77945833333333336</v>
      </c>
      <c r="AC19518">
        <f t="shared" si="2129"/>
        <v>0.29164058800043952</v>
      </c>
      <c r="AD19518">
        <f t="shared" si="2130"/>
        <v>-0.70835941199956043</v>
      </c>
      <c r="AE19518">
        <f t="shared" si="2131"/>
        <v>0.50177305656836302</v>
      </c>
      <c r="AF19518">
        <f t="shared" si="2132"/>
        <v>0.70835941199956043</v>
      </c>
      <c r="AG19518">
        <f t="shared" si="2133"/>
        <v>0</v>
      </c>
      <c r="AH19518" t="b">
        <f t="shared" si="2134"/>
        <v>0</v>
      </c>
    </row>
    <row r="19519" spans="1:34" x14ac:dyDescent="0.25">
      <c r="A19519">
        <v>4328</v>
      </c>
      <c r="B19519">
        <v>0.17171717171717171</v>
      </c>
      <c r="C19519">
        <v>0</v>
      </c>
      <c r="D19519">
        <v>0.33333333333333331</v>
      </c>
      <c r="E19519">
        <v>0.33333333333333331</v>
      </c>
      <c r="F19519">
        <v>0.2413793103448276</v>
      </c>
      <c r="G19519">
        <v>0.1</v>
      </c>
      <c r="H19519">
        <v>0.1</v>
      </c>
      <c r="I19519">
        <v>0.1</v>
      </c>
      <c r="J19519">
        <v>0.1</v>
      </c>
      <c r="K19519">
        <v>0.1</v>
      </c>
      <c r="L19519">
        <v>0.1</v>
      </c>
      <c r="M19519">
        <v>0.14749166217587786</v>
      </c>
      <c r="N19519">
        <v>6.7263416430358311E-2</v>
      </c>
      <c r="O19519">
        <v>8.6947999646416696E-2</v>
      </c>
      <c r="P19519">
        <v>0.16117299964392898</v>
      </c>
      <c r="Q19519">
        <v>8.0648088011462518E-2</v>
      </c>
      <c r="R19519">
        <v>0.26182328453730097</v>
      </c>
      <c r="S19519">
        <v>1.2580819458944631E-3</v>
      </c>
      <c r="T19519">
        <v>6.5251246987547637E-4</v>
      </c>
      <c r="U19519">
        <v>1.2265077451899468E-3</v>
      </c>
      <c r="V19519">
        <v>0</v>
      </c>
      <c r="W19519">
        <v>2.5766126101624976E-3</v>
      </c>
      <c r="X19519">
        <v>0</v>
      </c>
      <c r="Y19519">
        <v>1</v>
      </c>
      <c r="Z19519">
        <v>0.65200833040756823</v>
      </c>
      <c r="AA19519">
        <v>0</v>
      </c>
      <c r="AB19519">
        <f t="shared" si="2128"/>
        <v>-0.22054166666666666</v>
      </c>
      <c r="AC19519">
        <f t="shared" si="2129"/>
        <v>0.13704765140714378</v>
      </c>
      <c r="AD19519">
        <f t="shared" si="2130"/>
        <v>0.13704765140714378</v>
      </c>
      <c r="AE19519">
        <f t="shared" si="2131"/>
        <v>1.8782058756213998E-2</v>
      </c>
      <c r="AF19519">
        <f t="shared" si="2132"/>
        <v>0.13704765140714378</v>
      </c>
      <c r="AG19519">
        <f t="shared" si="2133"/>
        <v>0</v>
      </c>
      <c r="AH19519" t="b">
        <f t="shared" si="2134"/>
        <v>1</v>
      </c>
    </row>
    <row r="19520" spans="1:34" x14ac:dyDescent="0.25">
      <c r="A19520">
        <v>4665</v>
      </c>
      <c r="B19520">
        <v>0.1111111111111111</v>
      </c>
      <c r="C19520">
        <v>1</v>
      </c>
      <c r="D19520">
        <v>0.16666666666666666</v>
      </c>
      <c r="E19520">
        <v>0.66666666666666663</v>
      </c>
      <c r="F19520">
        <v>5.1724137931034482E-2</v>
      </c>
      <c r="G19520">
        <v>0.2</v>
      </c>
      <c r="H19520">
        <v>0.2</v>
      </c>
      <c r="I19520">
        <v>0.2</v>
      </c>
      <c r="J19520">
        <v>0.2</v>
      </c>
      <c r="K19520">
        <v>0.2</v>
      </c>
      <c r="L19520">
        <v>0.2</v>
      </c>
      <c r="M19520">
        <v>0.21580916935007888</v>
      </c>
      <c r="N19520">
        <v>0.1415240275294484</v>
      </c>
      <c r="O19520">
        <v>0.13130074181117005</v>
      </c>
      <c r="P19520">
        <v>0.23797224153295163</v>
      </c>
      <c r="Q19520">
        <v>0.16434028586868682</v>
      </c>
      <c r="R19520">
        <v>0.3271419316712097</v>
      </c>
      <c r="S19520">
        <v>3.3197794750627323E-3</v>
      </c>
      <c r="T19520">
        <v>2.2858717097548535E-3</v>
      </c>
      <c r="U19520">
        <v>3.348064818534887E-3</v>
      </c>
      <c r="V19520">
        <v>4.9919484702093397E-3</v>
      </c>
      <c r="W19520">
        <v>7.2398359783273818E-3</v>
      </c>
      <c r="X19520">
        <v>5.9602849436127918E-3</v>
      </c>
      <c r="Y19520">
        <v>1</v>
      </c>
      <c r="Z19520">
        <v>0.65214183650892232</v>
      </c>
      <c r="AA19520">
        <v>0</v>
      </c>
      <c r="AB19520">
        <f t="shared" si="2128"/>
        <v>-0.22054166666666666</v>
      </c>
      <c r="AC19520">
        <f t="shared" si="2129"/>
        <v>0.21138248774916821</v>
      </c>
      <c r="AD19520">
        <f t="shared" si="2130"/>
        <v>0.21138248774916821</v>
      </c>
      <c r="AE19520">
        <f t="shared" si="2131"/>
        <v>4.4682556127027248E-2</v>
      </c>
      <c r="AF19520">
        <f t="shared" si="2132"/>
        <v>0.21138248774916821</v>
      </c>
      <c r="AG19520">
        <f t="shared" si="2133"/>
        <v>0</v>
      </c>
      <c r="AH19520" t="b">
        <f t="shared" si="2134"/>
        <v>1</v>
      </c>
    </row>
    <row r="19521" spans="1:34" x14ac:dyDescent="0.25">
      <c r="A19521">
        <v>10532</v>
      </c>
      <c r="B19521">
        <v>0.24242424242424243</v>
      </c>
      <c r="C19521">
        <v>1</v>
      </c>
      <c r="D19521">
        <v>0.33333333333333331</v>
      </c>
      <c r="E19521">
        <v>0.33333333333333331</v>
      </c>
      <c r="F19521">
        <v>0.37931034482758619</v>
      </c>
      <c r="G19521">
        <v>0.2</v>
      </c>
      <c r="H19521">
        <v>0.2</v>
      </c>
      <c r="I19521">
        <v>0.2</v>
      </c>
      <c r="J19521">
        <v>0.2</v>
      </c>
      <c r="K19521">
        <v>0.2</v>
      </c>
      <c r="L19521">
        <v>0.2</v>
      </c>
      <c r="M19521">
        <v>0.21965487735058503</v>
      </c>
      <c r="N19521">
        <v>0.14401902614386528</v>
      </c>
      <c r="O19521">
        <v>9.9842809164395918E-2</v>
      </c>
      <c r="P19521">
        <v>0.17591886102491933</v>
      </c>
      <c r="Q19521">
        <v>9.7616769376453263E-2</v>
      </c>
      <c r="R19521">
        <v>0.27427192113532428</v>
      </c>
      <c r="S19521">
        <v>4.0100646555671559E-3</v>
      </c>
      <c r="T19521">
        <v>9.2206721175306175E-4</v>
      </c>
      <c r="U19521">
        <v>1.1160216061782955E-3</v>
      </c>
      <c r="V19521">
        <v>1.6103059581320451E-3</v>
      </c>
      <c r="W19521">
        <v>2.344506469665603E-3</v>
      </c>
      <c r="X19521">
        <v>2.6141268778396946E-3</v>
      </c>
      <c r="Y19521">
        <v>1</v>
      </c>
      <c r="Z19521">
        <v>0.65217446022616243</v>
      </c>
      <c r="AA19521">
        <v>0</v>
      </c>
      <c r="AB19521">
        <f t="shared" si="2128"/>
        <v>-0.22054166666666666</v>
      </c>
      <c r="AC19521">
        <f t="shared" si="2129"/>
        <v>0.22139099685330918</v>
      </c>
      <c r="AD19521">
        <f t="shared" si="2130"/>
        <v>0.22139099685330918</v>
      </c>
      <c r="AE19521">
        <f t="shared" si="2131"/>
        <v>4.9013973487701958E-2</v>
      </c>
      <c r="AF19521">
        <f t="shared" si="2132"/>
        <v>0.22139099685330918</v>
      </c>
      <c r="AG19521">
        <f t="shared" si="2133"/>
        <v>0</v>
      </c>
      <c r="AH19521" t="b">
        <f t="shared" si="2134"/>
        <v>1</v>
      </c>
    </row>
    <row r="19522" spans="1:34" x14ac:dyDescent="0.25">
      <c r="A19522">
        <v>26605</v>
      </c>
      <c r="B19522">
        <v>7.0707070707070704E-2</v>
      </c>
      <c r="C19522">
        <v>0</v>
      </c>
      <c r="D19522">
        <v>0.16666666666666666</v>
      </c>
      <c r="E19522">
        <v>0.66666666666666663</v>
      </c>
      <c r="F19522">
        <v>3.4482758620689655E-2</v>
      </c>
      <c r="G19522">
        <v>0.1</v>
      </c>
      <c r="H19522">
        <v>0.1</v>
      </c>
      <c r="I19522">
        <v>0.1</v>
      </c>
      <c r="J19522">
        <v>0.1</v>
      </c>
      <c r="K19522">
        <v>0.1</v>
      </c>
      <c r="L19522">
        <v>0.2</v>
      </c>
      <c r="M19522">
        <v>0.15464506840599562</v>
      </c>
      <c r="N19522">
        <v>7.5336810577503452E-2</v>
      </c>
      <c r="O19522">
        <v>8.8078477922731074E-2</v>
      </c>
      <c r="P19522">
        <v>0.1629081393311517</v>
      </c>
      <c r="Q19522">
        <v>8.2941581846396398E-2</v>
      </c>
      <c r="R19522">
        <v>0.26202923765837449</v>
      </c>
      <c r="S19522">
        <v>1.1038839130355148E-2</v>
      </c>
      <c r="T19522">
        <v>1.8803521311152264E-3</v>
      </c>
      <c r="U19522">
        <v>3.2956118030445071E-3</v>
      </c>
      <c r="V19522">
        <v>6.0434782608695652E-3</v>
      </c>
      <c r="W19522">
        <v>9.3780258786624118E-6</v>
      </c>
      <c r="X19522">
        <v>1.5035958431221224E-2</v>
      </c>
      <c r="Y19522">
        <v>1</v>
      </c>
      <c r="Z19522">
        <v>0.65220481817895559</v>
      </c>
      <c r="AA19522">
        <v>0</v>
      </c>
      <c r="AB19522">
        <f t="shared" si="2128"/>
        <v>-0.22054166666666666</v>
      </c>
      <c r="AC19522">
        <f t="shared" si="2129"/>
        <v>0.11530759076076014</v>
      </c>
      <c r="AD19522">
        <f t="shared" si="2130"/>
        <v>0.11530759076076014</v>
      </c>
      <c r="AE19522">
        <f t="shared" si="2131"/>
        <v>1.3295840487050936E-2</v>
      </c>
      <c r="AF19522">
        <f t="shared" si="2132"/>
        <v>0.11530759076076014</v>
      </c>
      <c r="AG19522">
        <f t="shared" si="2133"/>
        <v>0</v>
      </c>
      <c r="AH19522" t="b">
        <f t="shared" si="2134"/>
        <v>1</v>
      </c>
    </row>
    <row r="19523" spans="1:34" x14ac:dyDescent="0.25">
      <c r="A19523">
        <v>16433</v>
      </c>
      <c r="B19523">
        <v>0.1111111111111111</v>
      </c>
      <c r="C19523">
        <v>1</v>
      </c>
      <c r="D19523">
        <v>0.5</v>
      </c>
      <c r="E19523">
        <v>0.66666666666666663</v>
      </c>
      <c r="F19523">
        <v>0.5</v>
      </c>
      <c r="G19523">
        <v>0.4</v>
      </c>
      <c r="H19523">
        <v>0.2</v>
      </c>
      <c r="I19523">
        <v>0.1</v>
      </c>
      <c r="J19523">
        <v>0.2</v>
      </c>
      <c r="K19523">
        <v>0.2</v>
      </c>
      <c r="L19523">
        <v>0.2</v>
      </c>
      <c r="M19523">
        <v>0.27863331360040916</v>
      </c>
      <c r="N19523">
        <v>0.20813830776647799</v>
      </c>
      <c r="O19523">
        <v>0.15150220742491982</v>
      </c>
      <c r="P19523">
        <v>0.27322044563511577</v>
      </c>
      <c r="Q19523">
        <v>0.1804363885156742</v>
      </c>
      <c r="R19523">
        <v>0.32215986419389719</v>
      </c>
      <c r="S19523">
        <v>3.4342546293752406E-3</v>
      </c>
      <c r="T19523">
        <v>7.4216613953079658E-2</v>
      </c>
      <c r="U19523">
        <v>4.5366278291147713E-3</v>
      </c>
      <c r="V19523">
        <v>6.4412238325281803E-3</v>
      </c>
      <c r="W19523">
        <v>7.0335194089968089E-3</v>
      </c>
      <c r="X19523">
        <v>5.6746603715767613E-3</v>
      </c>
      <c r="Y19523">
        <v>1</v>
      </c>
      <c r="Z19523">
        <v>0.65226221860934008</v>
      </c>
      <c r="AA19523">
        <v>1</v>
      </c>
      <c r="AB19523">
        <f t="shared" ref="AB19523:AB19586" si="2135">AA19523 - $AK$5</f>
        <v>0.77945833333333336</v>
      </c>
      <c r="AC19523">
        <f t="shared" ref="AC19523:AC19586" si="2136">SUMPRODUCT($B$2:$Y$2, B19523:Y19523)</f>
        <v>0.32198822431554552</v>
      </c>
      <c r="AD19523">
        <f t="shared" si="2130"/>
        <v>-0.67801177568445448</v>
      </c>
      <c r="AE19523">
        <f t="shared" si="2131"/>
        <v>0.45969996796678703</v>
      </c>
      <c r="AF19523">
        <f t="shared" si="2132"/>
        <v>0.67801177568445448</v>
      </c>
      <c r="AG19523">
        <f t="shared" si="2133"/>
        <v>0</v>
      </c>
      <c r="AH19523" t="b">
        <f t="shared" si="2134"/>
        <v>0</v>
      </c>
    </row>
    <row r="19524" spans="1:34" x14ac:dyDescent="0.25">
      <c r="A19524">
        <v>11405</v>
      </c>
      <c r="B19524">
        <v>3.0303030303030304E-2</v>
      </c>
      <c r="C19524">
        <v>0</v>
      </c>
      <c r="D19524">
        <v>0.16666666666666666</v>
      </c>
      <c r="E19524">
        <v>0.66666666666666663</v>
      </c>
      <c r="F19524">
        <v>5.1724137931034482E-2</v>
      </c>
      <c r="G19524">
        <v>0.2</v>
      </c>
      <c r="H19524">
        <v>0.2</v>
      </c>
      <c r="I19524">
        <v>0.2</v>
      </c>
      <c r="J19524">
        <v>0.4</v>
      </c>
      <c r="K19524">
        <v>0.2</v>
      </c>
      <c r="L19524">
        <v>0.2</v>
      </c>
      <c r="M19524">
        <v>0.1791749513977193</v>
      </c>
      <c r="N19524">
        <v>9.8840475729518998E-2</v>
      </c>
      <c r="O19524">
        <v>0.10748053781996131</v>
      </c>
      <c r="P19524">
        <v>0.19553762012686679</v>
      </c>
      <c r="Q19524">
        <v>0.11914070827611167</v>
      </c>
      <c r="R19524">
        <v>0.29148207093548056</v>
      </c>
      <c r="S19524">
        <v>1.8316024690001281E-3</v>
      </c>
      <c r="T19524">
        <v>3.9780105078850696E-3</v>
      </c>
      <c r="U19524">
        <v>0</v>
      </c>
      <c r="V19524">
        <v>3.2206119162640902E-3</v>
      </c>
      <c r="W19524">
        <v>3.9856609984315252E-3</v>
      </c>
      <c r="X19524">
        <v>2.6481748400691554E-3</v>
      </c>
      <c r="Y19524">
        <v>1</v>
      </c>
      <c r="Z19524">
        <v>0.65236968780027538</v>
      </c>
      <c r="AA19524">
        <v>0</v>
      </c>
      <c r="AB19524">
        <f t="shared" si="2135"/>
        <v>-0.22054166666666666</v>
      </c>
      <c r="AC19524">
        <f t="shared" si="2136"/>
        <v>0.24909305787529473</v>
      </c>
      <c r="AD19524">
        <f t="shared" ref="AD19524:AD19587" si="2137" xml:space="preserve"> AC19524 - AA19524</f>
        <v>0.24909305787529473</v>
      </c>
      <c r="AE19524">
        <f t="shared" ref="AE19524:AE19587" si="2138">AD19524 * AD19524</f>
        <v>6.2047351481664931E-2</v>
      </c>
      <c r="AF19524">
        <f t="shared" ref="AF19524:AF19587" si="2139">ABS(AD19524)</f>
        <v>0.24909305787529473</v>
      </c>
      <c r="AG19524">
        <f t="shared" ref="AG19524:AG19587" si="2140">IF(AC19524 &gt;= 0.5, 1, 0)</f>
        <v>0</v>
      </c>
      <c r="AH19524" t="b">
        <f t="shared" ref="AH19524:AH19587" si="2141">IF(AA19524=AG19524, TRUE, FALSE)</f>
        <v>1</v>
      </c>
    </row>
    <row r="19525" spans="1:34" x14ac:dyDescent="0.25">
      <c r="A19525">
        <v>23734</v>
      </c>
      <c r="B19525">
        <v>5.0505050505050504E-2</v>
      </c>
      <c r="C19525">
        <v>1</v>
      </c>
      <c r="D19525">
        <v>0.5</v>
      </c>
      <c r="E19525">
        <v>0.33333333333333331</v>
      </c>
      <c r="F19525">
        <v>0.67241379310344829</v>
      </c>
      <c r="G19525">
        <v>0.2</v>
      </c>
      <c r="H19525">
        <v>0.2</v>
      </c>
      <c r="I19525">
        <v>0.2</v>
      </c>
      <c r="J19525">
        <v>0.2</v>
      </c>
      <c r="K19525">
        <v>0.2</v>
      </c>
      <c r="L19525">
        <v>0.2</v>
      </c>
      <c r="M19525">
        <v>0.19781946763579217</v>
      </c>
      <c r="N19525">
        <v>0.12091964756839656</v>
      </c>
      <c r="O19525">
        <v>0.11741710695290808</v>
      </c>
      <c r="P19525">
        <v>0.2139223765196602</v>
      </c>
      <c r="Q19525">
        <v>0.13702262259483097</v>
      </c>
      <c r="R19525">
        <v>0.3058004237408618</v>
      </c>
      <c r="S19525">
        <v>3.2167518361814751E-3</v>
      </c>
      <c r="T19525">
        <v>1.5722047499820396E-3</v>
      </c>
      <c r="U19525">
        <v>2.2878442926655058E-3</v>
      </c>
      <c r="V19525">
        <v>3.3558776167471821E-3</v>
      </c>
      <c r="W19525">
        <v>5.7135622665750747E-3</v>
      </c>
      <c r="X19525">
        <v>3.7225772037543553E-3</v>
      </c>
      <c r="Y19525">
        <v>1</v>
      </c>
      <c r="Z19525">
        <v>0.65237156902452342</v>
      </c>
      <c r="AA19525">
        <v>0</v>
      </c>
      <c r="AB19525">
        <f t="shared" si="2135"/>
        <v>-0.22054166666666666</v>
      </c>
      <c r="AC19525">
        <f t="shared" si="2136"/>
        <v>0.26406825091984809</v>
      </c>
      <c r="AD19525">
        <f t="shared" si="2137"/>
        <v>0.26406825091984809</v>
      </c>
      <c r="AE19525">
        <f t="shared" si="2138"/>
        <v>6.9732041143867857E-2</v>
      </c>
      <c r="AF19525">
        <f t="shared" si="2139"/>
        <v>0.26406825091984809</v>
      </c>
      <c r="AG19525">
        <f t="shared" si="2140"/>
        <v>0</v>
      </c>
      <c r="AH19525" t="b">
        <f t="shared" si="2141"/>
        <v>1</v>
      </c>
    </row>
    <row r="19526" spans="1:34" x14ac:dyDescent="0.25">
      <c r="A19526">
        <v>5344</v>
      </c>
      <c r="B19526">
        <v>0</v>
      </c>
      <c r="C19526">
        <v>0</v>
      </c>
      <c r="D19526">
        <v>0.5</v>
      </c>
      <c r="E19526">
        <v>0.66666666666666663</v>
      </c>
      <c r="F19526">
        <v>0.17241379310344829</v>
      </c>
      <c r="G19526">
        <v>0.2</v>
      </c>
      <c r="H19526">
        <v>0.2</v>
      </c>
      <c r="I19526">
        <v>0.4</v>
      </c>
      <c r="J19526">
        <v>0.2</v>
      </c>
      <c r="K19526">
        <v>0.2</v>
      </c>
      <c r="L19526">
        <v>0.2</v>
      </c>
      <c r="M19526">
        <v>0.15547332029013591</v>
      </c>
      <c r="N19526">
        <v>7.5889145759546292E-2</v>
      </c>
      <c r="O19526">
        <v>9.1334848324295184E-2</v>
      </c>
      <c r="P19526">
        <v>0.16887091578072808</v>
      </c>
      <c r="Q19526">
        <v>9.0184976772549469E-2</v>
      </c>
      <c r="R19526">
        <v>0.26752311401119061</v>
      </c>
      <c r="S19526">
        <v>3.4342546293752406E-3</v>
      </c>
      <c r="T19526">
        <v>0</v>
      </c>
      <c r="U19526">
        <v>3.2922637382259718E-4</v>
      </c>
      <c r="V19526">
        <v>7.3913043478260874E-4</v>
      </c>
      <c r="W19526">
        <v>3.5167597044984044E-3</v>
      </c>
      <c r="X19526">
        <v>3.7831069143845074E-3</v>
      </c>
      <c r="Y19526">
        <v>1</v>
      </c>
      <c r="Z19526">
        <v>0.6523999487918436</v>
      </c>
      <c r="AA19526">
        <v>0</v>
      </c>
      <c r="AB19526">
        <f t="shared" si="2135"/>
        <v>-0.22054166666666666</v>
      </c>
      <c r="AC19526">
        <f t="shared" si="2136"/>
        <v>0.27087376355235715</v>
      </c>
      <c r="AD19526">
        <f t="shared" si="2137"/>
        <v>0.27087376355235715</v>
      </c>
      <c r="AE19526">
        <f t="shared" si="2138"/>
        <v>7.337259578101829E-2</v>
      </c>
      <c r="AF19526">
        <f t="shared" si="2139"/>
        <v>0.27087376355235715</v>
      </c>
      <c r="AG19526">
        <f t="shared" si="2140"/>
        <v>0</v>
      </c>
      <c r="AH19526" t="b">
        <f t="shared" si="2141"/>
        <v>1</v>
      </c>
    </row>
    <row r="19527" spans="1:34" x14ac:dyDescent="0.25">
      <c r="A19527">
        <v>886</v>
      </c>
      <c r="B19527">
        <v>6.0606060606060608E-2</v>
      </c>
      <c r="C19527">
        <v>1</v>
      </c>
      <c r="D19527">
        <v>0.33333333333333331</v>
      </c>
      <c r="E19527">
        <v>0.66666666666666663</v>
      </c>
      <c r="F19527">
        <v>3.4482758620689655E-2</v>
      </c>
      <c r="G19527">
        <v>0.2</v>
      </c>
      <c r="H19527">
        <v>0.2</v>
      </c>
      <c r="I19527">
        <v>0.2</v>
      </c>
      <c r="J19527">
        <v>0.2</v>
      </c>
      <c r="K19527">
        <v>0.2</v>
      </c>
      <c r="L19527">
        <v>0.2</v>
      </c>
      <c r="M19527">
        <v>0.19041386932556759</v>
      </c>
      <c r="N19527">
        <v>0.11538395836417679</v>
      </c>
      <c r="O19527">
        <v>0.11546635934934085</v>
      </c>
      <c r="P19527">
        <v>0.212088328218345</v>
      </c>
      <c r="Q19527">
        <v>0.13726456487573191</v>
      </c>
      <c r="R19527">
        <v>0.30642750488562304</v>
      </c>
      <c r="S19527">
        <v>3.4342546293752406E-3</v>
      </c>
      <c r="T19527">
        <v>1.6030788613865207E-3</v>
      </c>
      <c r="U19527">
        <v>3.348064818534887E-3</v>
      </c>
      <c r="V19527">
        <v>4.830917874396135E-3</v>
      </c>
      <c r="W19527">
        <v>7.0335194089968089E-3</v>
      </c>
      <c r="X19527">
        <v>8.8903012488035921E-3</v>
      </c>
      <c r="Y19527">
        <v>1</v>
      </c>
      <c r="Z19527">
        <v>0.6524389397191388</v>
      </c>
      <c r="AA19527">
        <v>0</v>
      </c>
      <c r="AB19527">
        <f t="shared" si="2135"/>
        <v>-0.22054166666666666</v>
      </c>
      <c r="AC19527">
        <f t="shared" si="2136"/>
        <v>0.2127966419906327</v>
      </c>
      <c r="AD19527">
        <f t="shared" si="2137"/>
        <v>0.2127966419906327</v>
      </c>
      <c r="AE19527">
        <f t="shared" si="2138"/>
        <v>4.5282410842489504E-2</v>
      </c>
      <c r="AF19527">
        <f t="shared" si="2139"/>
        <v>0.2127966419906327</v>
      </c>
      <c r="AG19527">
        <f t="shared" si="2140"/>
        <v>0</v>
      </c>
      <c r="AH19527" t="b">
        <f t="shared" si="2141"/>
        <v>1</v>
      </c>
    </row>
    <row r="19528" spans="1:34" x14ac:dyDescent="0.25">
      <c r="A19528">
        <v>27561</v>
      </c>
      <c r="B19528">
        <v>4.0404040404040407E-2</v>
      </c>
      <c r="C19528">
        <v>0</v>
      </c>
      <c r="D19528">
        <v>0.5</v>
      </c>
      <c r="E19528">
        <v>0.66666666666666663</v>
      </c>
      <c r="F19528">
        <v>0.62068965517241381</v>
      </c>
      <c r="G19528">
        <v>0.1</v>
      </c>
      <c r="H19528">
        <v>0.1</v>
      </c>
      <c r="I19528">
        <v>0.1</v>
      </c>
      <c r="J19528">
        <v>0.1</v>
      </c>
      <c r="K19528">
        <v>0.1</v>
      </c>
      <c r="L19528">
        <v>0.1</v>
      </c>
      <c r="M19528">
        <v>0.14686427907133143</v>
      </c>
      <c r="N19528">
        <v>6.7858457940909625E-2</v>
      </c>
      <c r="O19528">
        <v>8.6558728593523607E-2</v>
      </c>
      <c r="P19528">
        <v>0.1605051310021044</v>
      </c>
      <c r="Q19528">
        <v>8.1034799034214011E-2</v>
      </c>
      <c r="R19528">
        <v>0.26127843094461012</v>
      </c>
      <c r="S19528">
        <v>1.9758411634338883E-3</v>
      </c>
      <c r="T19528">
        <v>2.3155583553360854E-4</v>
      </c>
      <c r="U19528">
        <v>4.3524842640953529E-4</v>
      </c>
      <c r="V19528">
        <v>6.2801932367149754E-4</v>
      </c>
      <c r="W19528">
        <v>9.1435752316958521E-4</v>
      </c>
      <c r="X19528">
        <v>1.0214388668838171E-3</v>
      </c>
      <c r="Y19528">
        <v>1</v>
      </c>
      <c r="Z19528">
        <v>0.65253213717407865</v>
      </c>
      <c r="AA19528">
        <v>0</v>
      </c>
      <c r="AB19528">
        <f t="shared" si="2135"/>
        <v>-0.22054166666666666</v>
      </c>
      <c r="AC19528">
        <f t="shared" si="2136"/>
        <v>0.14329576553835366</v>
      </c>
      <c r="AD19528">
        <f t="shared" si="2137"/>
        <v>0.14329576553835366</v>
      </c>
      <c r="AE19528">
        <f t="shared" si="2138"/>
        <v>2.0533676421222825E-2</v>
      </c>
      <c r="AF19528">
        <f t="shared" si="2139"/>
        <v>0.14329576553835366</v>
      </c>
      <c r="AG19528">
        <f t="shared" si="2140"/>
        <v>0</v>
      </c>
      <c r="AH19528" t="b">
        <f t="shared" si="2141"/>
        <v>1</v>
      </c>
    </row>
    <row r="19529" spans="1:34" x14ac:dyDescent="0.25">
      <c r="A19529">
        <v>1074</v>
      </c>
      <c r="B19529">
        <v>0.35353535353535354</v>
      </c>
      <c r="C19529">
        <v>0</v>
      </c>
      <c r="D19529">
        <v>1</v>
      </c>
      <c r="E19529">
        <v>0.33333333333333331</v>
      </c>
      <c r="F19529">
        <v>0.77586206896551724</v>
      </c>
      <c r="G19529">
        <v>0.1</v>
      </c>
      <c r="H19529">
        <v>0.1</v>
      </c>
      <c r="I19529">
        <v>0.1</v>
      </c>
      <c r="J19529">
        <v>0.1</v>
      </c>
      <c r="K19529">
        <v>0.1</v>
      </c>
      <c r="L19529">
        <v>0.1</v>
      </c>
      <c r="M19529">
        <v>0.18865294918727785</v>
      </c>
      <c r="N19529">
        <v>0.13737487045747018</v>
      </c>
      <c r="O19529">
        <v>8.8562733308699626E-2</v>
      </c>
      <c r="P19529">
        <v>0.30318598775793953</v>
      </c>
      <c r="Q19529">
        <v>0.12881839951214918</v>
      </c>
      <c r="R19529">
        <v>0.26209379012915873</v>
      </c>
      <c r="S19529">
        <v>8.6258173526017917E-2</v>
      </c>
      <c r="T19529">
        <v>2.4129305528425259E-3</v>
      </c>
      <c r="U19529">
        <v>0.17032498549171912</v>
      </c>
      <c r="V19529">
        <v>7.8618357487922702E-2</v>
      </c>
      <c r="W19529">
        <v>3.4018788874847902E-3</v>
      </c>
      <c r="X19529">
        <v>0.32524126764346489</v>
      </c>
      <c r="Y19529">
        <v>1</v>
      </c>
      <c r="Z19529">
        <v>0.65256468592057859</v>
      </c>
      <c r="AA19529">
        <v>0</v>
      </c>
      <c r="AB19529">
        <f t="shared" si="2135"/>
        <v>-0.22054166666666666</v>
      </c>
      <c r="AC19529">
        <f t="shared" si="2136"/>
        <v>-6.2428513262935414E-5</v>
      </c>
      <c r="AD19529">
        <f t="shared" si="2137"/>
        <v>-6.2428513262935414E-5</v>
      </c>
      <c r="AE19529">
        <f t="shared" si="2138"/>
        <v>3.8973192682205027E-9</v>
      </c>
      <c r="AF19529">
        <f t="shared" si="2139"/>
        <v>6.2428513262935414E-5</v>
      </c>
      <c r="AG19529">
        <f t="shared" si="2140"/>
        <v>0</v>
      </c>
      <c r="AH19529" t="b">
        <f t="shared" si="2141"/>
        <v>1</v>
      </c>
    </row>
    <row r="19530" spans="1:34" x14ac:dyDescent="0.25">
      <c r="A19530">
        <v>5499</v>
      </c>
      <c r="B19530">
        <v>0.14141414141414141</v>
      </c>
      <c r="C19530">
        <v>0</v>
      </c>
      <c r="D19530">
        <v>0.16666666666666666</v>
      </c>
      <c r="E19530">
        <v>0.66666666666666663</v>
      </c>
      <c r="F19530">
        <v>0.77586206896551724</v>
      </c>
      <c r="G19530">
        <v>0.2</v>
      </c>
      <c r="H19530">
        <v>0.2</v>
      </c>
      <c r="I19530">
        <v>0.2</v>
      </c>
      <c r="J19530">
        <v>0.4</v>
      </c>
      <c r="K19530">
        <v>0.4</v>
      </c>
      <c r="L19530">
        <v>0.4</v>
      </c>
      <c r="M19530">
        <v>0.26246293440085799</v>
      </c>
      <c r="N19530">
        <v>0.19483196483276202</v>
      </c>
      <c r="O19530">
        <v>0.16743377038937537</v>
      </c>
      <c r="P19530">
        <v>0.30065015928996802</v>
      </c>
      <c r="Q19530">
        <v>0.2313007868081963</v>
      </c>
      <c r="R19530">
        <v>0.36694083535508087</v>
      </c>
      <c r="S19530">
        <v>7.555360184625529E-3</v>
      </c>
      <c r="T19530">
        <v>9.6184731683191249E-3</v>
      </c>
      <c r="U19530">
        <v>5.8033123521271371E-3</v>
      </c>
      <c r="V19530">
        <v>8.2286634460547511E-3</v>
      </c>
      <c r="W19530">
        <v>0</v>
      </c>
      <c r="X19530">
        <v>1.0025233323118945E-2</v>
      </c>
      <c r="Y19530">
        <v>1</v>
      </c>
      <c r="Z19530">
        <v>0.65260057936807236</v>
      </c>
      <c r="AA19530">
        <v>0</v>
      </c>
      <c r="AB19530">
        <f t="shared" si="2135"/>
        <v>-0.22054166666666666</v>
      </c>
      <c r="AC19530">
        <f t="shared" si="2136"/>
        <v>0.26360718265656158</v>
      </c>
      <c r="AD19530">
        <f t="shared" si="2137"/>
        <v>0.26360718265656158</v>
      </c>
      <c r="AE19530">
        <f t="shared" si="2138"/>
        <v>6.9488746748129826E-2</v>
      </c>
      <c r="AF19530">
        <f t="shared" si="2139"/>
        <v>0.26360718265656158</v>
      </c>
      <c r="AG19530">
        <f t="shared" si="2140"/>
        <v>0</v>
      </c>
      <c r="AH19530" t="b">
        <f t="shared" si="2141"/>
        <v>1</v>
      </c>
    </row>
    <row r="19531" spans="1:34" x14ac:dyDescent="0.25">
      <c r="A19531">
        <v>16414</v>
      </c>
      <c r="B19531">
        <v>2.0202020202020204E-2</v>
      </c>
      <c r="C19531">
        <v>1</v>
      </c>
      <c r="D19531">
        <v>0.33333333333333331</v>
      </c>
      <c r="E19531">
        <v>0.33333333333333331</v>
      </c>
      <c r="F19531">
        <v>0.29310344827586204</v>
      </c>
      <c r="G19531">
        <v>0.2</v>
      </c>
      <c r="H19531">
        <v>0.2</v>
      </c>
      <c r="I19531">
        <v>0.2</v>
      </c>
      <c r="J19531">
        <v>0.2</v>
      </c>
      <c r="K19531">
        <v>0.2</v>
      </c>
      <c r="L19531">
        <v>0.4</v>
      </c>
      <c r="M19531">
        <v>0.1633063178098047</v>
      </c>
      <c r="N19531">
        <v>8.5527489589146133E-2</v>
      </c>
      <c r="O19531">
        <v>9.8261567087763874E-2</v>
      </c>
      <c r="P19531">
        <v>0.1813673126812147</v>
      </c>
      <c r="Q19531">
        <v>0.10460533165428035</v>
      </c>
      <c r="R19531">
        <v>0.28028913359056978</v>
      </c>
      <c r="S19531">
        <v>2.2895030862501602E-3</v>
      </c>
      <c r="T19531">
        <v>1.1874658232492747E-3</v>
      </c>
      <c r="U19531">
        <v>1.6740324092674435E-3</v>
      </c>
      <c r="V19531">
        <v>3.2206119162640902E-3</v>
      </c>
      <c r="W19531">
        <v>3.5167597044984044E-3</v>
      </c>
      <c r="X19531">
        <v>0</v>
      </c>
      <c r="Y19531">
        <v>1</v>
      </c>
      <c r="Z19531">
        <v>0.65273435205252617</v>
      </c>
      <c r="AA19531">
        <v>0</v>
      </c>
      <c r="AB19531">
        <f t="shared" si="2135"/>
        <v>-0.22054166666666666</v>
      </c>
      <c r="AC19531">
        <f t="shared" si="2136"/>
        <v>0.27605156288009891</v>
      </c>
      <c r="AD19531">
        <f t="shared" si="2137"/>
        <v>0.27605156288009891</v>
      </c>
      <c r="AE19531">
        <f t="shared" si="2138"/>
        <v>7.6204465368545207E-2</v>
      </c>
      <c r="AF19531">
        <f t="shared" si="2139"/>
        <v>0.27605156288009891</v>
      </c>
      <c r="AG19531">
        <f t="shared" si="2140"/>
        <v>0</v>
      </c>
      <c r="AH19531" t="b">
        <f t="shared" si="2141"/>
        <v>1</v>
      </c>
    </row>
    <row r="19532" spans="1:34" x14ac:dyDescent="0.25">
      <c r="A19532">
        <v>9696</v>
      </c>
      <c r="B19532">
        <v>1.0101010101010102E-2</v>
      </c>
      <c r="C19532">
        <v>1</v>
      </c>
      <c r="D19532">
        <v>0.33333333333333331</v>
      </c>
      <c r="E19532">
        <v>0.66666666666666663</v>
      </c>
      <c r="F19532">
        <v>3.4482758620689655E-2</v>
      </c>
      <c r="G19532">
        <v>0.2</v>
      </c>
      <c r="H19532">
        <v>0.2</v>
      </c>
      <c r="I19532">
        <v>0.2</v>
      </c>
      <c r="J19532">
        <v>0.2</v>
      </c>
      <c r="K19532">
        <v>0.2</v>
      </c>
      <c r="L19532">
        <v>0.2</v>
      </c>
      <c r="M19532">
        <v>0.15070556264937957</v>
      </c>
      <c r="N19532">
        <v>7.2523887073079066E-2</v>
      </c>
      <c r="O19532">
        <v>9.2662981860188551E-2</v>
      </c>
      <c r="P19532">
        <v>0.1761072583850955</v>
      </c>
      <c r="Q19532">
        <v>9.7812108021279015E-2</v>
      </c>
      <c r="R19532">
        <v>0.27516950787194328</v>
      </c>
      <c r="S19532">
        <v>2.2895030862501602E-3</v>
      </c>
      <c r="T19532">
        <v>2.9686645581231863E-3</v>
      </c>
      <c r="U19532">
        <v>6.696129637069774E-3</v>
      </c>
      <c r="V19532">
        <v>1.0080515297906602E-3</v>
      </c>
      <c r="W19532">
        <v>3.3784338227881342E-3</v>
      </c>
      <c r="X19532">
        <v>0</v>
      </c>
      <c r="Y19532">
        <v>1</v>
      </c>
      <c r="Z19532">
        <v>0.65277900927722476</v>
      </c>
      <c r="AA19532">
        <v>0</v>
      </c>
      <c r="AB19532">
        <f t="shared" si="2135"/>
        <v>-0.22054166666666666</v>
      </c>
      <c r="AC19532">
        <f t="shared" si="2136"/>
        <v>0.23766327034022472</v>
      </c>
      <c r="AD19532">
        <f t="shared" si="2137"/>
        <v>0.23766327034022472</v>
      </c>
      <c r="AE19532">
        <f t="shared" si="2138"/>
        <v>5.6483830068810741E-2</v>
      </c>
      <c r="AF19532">
        <f t="shared" si="2139"/>
        <v>0.23766327034022472</v>
      </c>
      <c r="AG19532">
        <f t="shared" si="2140"/>
        <v>0</v>
      </c>
      <c r="AH19532" t="b">
        <f t="shared" si="2141"/>
        <v>1</v>
      </c>
    </row>
    <row r="19533" spans="1:34" x14ac:dyDescent="0.25">
      <c r="A19533">
        <v>773</v>
      </c>
      <c r="B19533">
        <v>1.0101010101010102E-2</v>
      </c>
      <c r="C19533">
        <v>0</v>
      </c>
      <c r="D19533">
        <v>0.33333333333333331</v>
      </c>
      <c r="E19533">
        <v>0.33333333333333331</v>
      </c>
      <c r="F19533">
        <v>0.20689655172413793</v>
      </c>
      <c r="G19533">
        <v>0.2</v>
      </c>
      <c r="H19533">
        <v>0.2</v>
      </c>
      <c r="I19533">
        <v>0.2</v>
      </c>
      <c r="J19533">
        <v>0.2</v>
      </c>
      <c r="K19533">
        <v>0.2</v>
      </c>
      <c r="L19533">
        <v>0.2</v>
      </c>
      <c r="M19533">
        <v>0.15627591052401973</v>
      </c>
      <c r="N19533">
        <v>7.5269429481412312E-2</v>
      </c>
      <c r="O19533">
        <v>9.2115037557244525E-2</v>
      </c>
      <c r="P19533">
        <v>0.1700022419285861</v>
      </c>
      <c r="Q19533">
        <v>9.0702574603001476E-2</v>
      </c>
      <c r="R19533">
        <v>0.26874115765634571</v>
      </c>
      <c r="S19533">
        <v>1.3439383116288441E-3</v>
      </c>
      <c r="T19533">
        <v>6.821991154567083E-4</v>
      </c>
      <c r="U19533">
        <v>5.5912682469532609E-4</v>
      </c>
      <c r="V19533">
        <v>5.7326892109500803E-4</v>
      </c>
      <c r="W19533">
        <v>1.1886647801204607E-3</v>
      </c>
      <c r="X19533">
        <v>8.6633148339405224E-4</v>
      </c>
      <c r="Y19533">
        <v>1</v>
      </c>
      <c r="Z19533">
        <v>0.65277922630847418</v>
      </c>
      <c r="AA19533">
        <v>0</v>
      </c>
      <c r="AB19533">
        <f t="shared" si="2135"/>
        <v>-0.22054166666666666</v>
      </c>
      <c r="AC19533">
        <f t="shared" si="2136"/>
        <v>0.28142209632074078</v>
      </c>
      <c r="AD19533">
        <f t="shared" si="2137"/>
        <v>0.28142209632074078</v>
      </c>
      <c r="AE19533">
        <f t="shared" si="2138"/>
        <v>7.91983962975603E-2</v>
      </c>
      <c r="AF19533">
        <f t="shared" si="2139"/>
        <v>0.28142209632074078</v>
      </c>
      <c r="AG19533">
        <f t="shared" si="2140"/>
        <v>0</v>
      </c>
      <c r="AH19533" t="b">
        <f t="shared" si="2141"/>
        <v>1</v>
      </c>
    </row>
    <row r="19534" spans="1:34" x14ac:dyDescent="0.25">
      <c r="A19534">
        <v>22</v>
      </c>
      <c r="B19534">
        <v>0.1111111111111111</v>
      </c>
      <c r="C19534">
        <v>1</v>
      </c>
      <c r="D19534">
        <v>0.33333333333333331</v>
      </c>
      <c r="E19534">
        <v>0.33333333333333331</v>
      </c>
      <c r="F19534">
        <v>0.31034482758620691</v>
      </c>
      <c r="G19534">
        <v>0.1</v>
      </c>
      <c r="H19534">
        <v>0.1</v>
      </c>
      <c r="I19534">
        <v>0.1</v>
      </c>
      <c r="J19534">
        <v>0.1</v>
      </c>
      <c r="K19534">
        <v>0.1</v>
      </c>
      <c r="L19534">
        <v>0.1</v>
      </c>
      <c r="M19534">
        <v>0.14679879761895281</v>
      </c>
      <c r="N19534">
        <v>6.6520326314310985E-2</v>
      </c>
      <c r="O19534">
        <v>8.6518099456832365E-2</v>
      </c>
      <c r="P19534">
        <v>0.16013775614976083</v>
      </c>
      <c r="Q19534">
        <v>8.1274758181664936E-2</v>
      </c>
      <c r="R19534">
        <v>0.26122156329177643</v>
      </c>
      <c r="S19534">
        <v>3.6174148762752533E-4</v>
      </c>
      <c r="T19534">
        <v>1.8761960007338538E-4</v>
      </c>
      <c r="U19534">
        <v>0</v>
      </c>
      <c r="V19534">
        <v>1.0177133655394524E-3</v>
      </c>
      <c r="W19534">
        <v>7.4086404441433054E-4</v>
      </c>
      <c r="X19534">
        <v>0</v>
      </c>
      <c r="Y19534">
        <v>1</v>
      </c>
      <c r="Z19534">
        <v>0.65281098095443058</v>
      </c>
      <c r="AA19534">
        <v>1</v>
      </c>
      <c r="AB19534">
        <f t="shared" si="2135"/>
        <v>0.77945833333333336</v>
      </c>
      <c r="AC19534">
        <f t="shared" si="2136"/>
        <v>0.13618392335799923</v>
      </c>
      <c r="AD19534">
        <f t="shared" si="2137"/>
        <v>-0.86381607664200077</v>
      </c>
      <c r="AE19534">
        <f t="shared" si="2138"/>
        <v>0.74617821426517894</v>
      </c>
      <c r="AF19534">
        <f t="shared" si="2139"/>
        <v>0.86381607664200077</v>
      </c>
      <c r="AG19534">
        <f t="shared" si="2140"/>
        <v>0</v>
      </c>
      <c r="AH19534" t="b">
        <f t="shared" si="2141"/>
        <v>0</v>
      </c>
    </row>
    <row r="19535" spans="1:34" x14ac:dyDescent="0.25">
      <c r="A19535">
        <v>1536</v>
      </c>
      <c r="B19535">
        <v>4.0404040404040407E-2</v>
      </c>
      <c r="C19535">
        <v>0</v>
      </c>
      <c r="D19535">
        <v>0.5</v>
      </c>
      <c r="E19535">
        <v>0.33333333333333331</v>
      </c>
      <c r="F19535">
        <v>0.46551724137931033</v>
      </c>
      <c r="G19535">
        <v>0.1</v>
      </c>
      <c r="H19535">
        <v>0.1</v>
      </c>
      <c r="I19535">
        <v>0.2</v>
      </c>
      <c r="J19535">
        <v>0.2</v>
      </c>
      <c r="K19535">
        <v>0.2</v>
      </c>
      <c r="L19535">
        <v>0.2</v>
      </c>
      <c r="M19535">
        <v>0.14892782970574936</v>
      </c>
      <c r="N19535">
        <v>9.8362164850224157E-2</v>
      </c>
      <c r="O19535">
        <v>0.10097438552548572</v>
      </c>
      <c r="P19535">
        <v>0.18541314599099837</v>
      </c>
      <c r="Q19535">
        <v>0.10781205844294277</v>
      </c>
      <c r="R19535">
        <v>0.28245010439825186</v>
      </c>
      <c r="S19535">
        <v>3.8801353554224594E-2</v>
      </c>
      <c r="T19535">
        <v>8.5438165982785303E-4</v>
      </c>
      <c r="U19535">
        <v>1.0702647203249854E-3</v>
      </c>
      <c r="V19535">
        <v>1.6006441223832529E-3</v>
      </c>
      <c r="W19535">
        <v>2.344506469665603E-3</v>
      </c>
      <c r="X19535">
        <v>1.9161436521357531E-3</v>
      </c>
      <c r="Y19535">
        <v>1</v>
      </c>
      <c r="Z19535">
        <v>0.65286539076221772</v>
      </c>
      <c r="AA19535">
        <v>0</v>
      </c>
      <c r="AB19535">
        <f t="shared" si="2135"/>
        <v>-0.22054166666666666</v>
      </c>
      <c r="AC19535">
        <f t="shared" si="2136"/>
        <v>0.15760134694369407</v>
      </c>
      <c r="AD19535">
        <f t="shared" si="2137"/>
        <v>0.15760134694369407</v>
      </c>
      <c r="AE19535">
        <f t="shared" si="2138"/>
        <v>2.483818455846663E-2</v>
      </c>
      <c r="AF19535">
        <f t="shared" si="2139"/>
        <v>0.15760134694369407</v>
      </c>
      <c r="AG19535">
        <f t="shared" si="2140"/>
        <v>0</v>
      </c>
      <c r="AH19535" t="b">
        <f t="shared" si="2141"/>
        <v>1</v>
      </c>
    </row>
    <row r="19536" spans="1:34" x14ac:dyDescent="0.25">
      <c r="A19536">
        <v>12356</v>
      </c>
      <c r="B19536">
        <v>9.0909090909090912E-2</v>
      </c>
      <c r="C19536">
        <v>1</v>
      </c>
      <c r="D19536">
        <v>0.33333333333333331</v>
      </c>
      <c r="E19536">
        <v>0.33333333333333331</v>
      </c>
      <c r="F19536">
        <v>0.13793103448275862</v>
      </c>
      <c r="G19536">
        <v>0.2</v>
      </c>
      <c r="H19536">
        <v>0.2</v>
      </c>
      <c r="I19536">
        <v>0.2</v>
      </c>
      <c r="J19536">
        <v>0.2</v>
      </c>
      <c r="K19536">
        <v>0.2</v>
      </c>
      <c r="L19536">
        <v>0.2</v>
      </c>
      <c r="M19536">
        <v>0.19050412754371107</v>
      </c>
      <c r="N19536">
        <v>0.11239736245715132</v>
      </c>
      <c r="O19536">
        <v>0.11363145968958241</v>
      </c>
      <c r="P19536">
        <v>0.20500929740972471</v>
      </c>
      <c r="Q19536">
        <v>0.12890169111704949</v>
      </c>
      <c r="R19536">
        <v>0.29907851347955494</v>
      </c>
      <c r="S19536">
        <v>2.2895030862501602E-3</v>
      </c>
      <c r="T19536">
        <v>1.1874658232492747E-3</v>
      </c>
      <c r="U19536">
        <v>1.8871925360474978E-3</v>
      </c>
      <c r="V19536">
        <v>2.8695652173913043E-3</v>
      </c>
      <c r="W19536">
        <v>4.0770967507484839E-3</v>
      </c>
      <c r="X19536">
        <v>2.6481748400691554E-3</v>
      </c>
      <c r="Y19536">
        <v>1</v>
      </c>
      <c r="Z19536">
        <v>0.65290081100887354</v>
      </c>
      <c r="AA19536">
        <v>0</v>
      </c>
      <c r="AB19536">
        <f t="shared" si="2135"/>
        <v>-0.22054166666666666</v>
      </c>
      <c r="AC19536">
        <f t="shared" si="2136"/>
        <v>0.23873961909231892</v>
      </c>
      <c r="AD19536">
        <f t="shared" si="2137"/>
        <v>0.23873961909231892</v>
      </c>
      <c r="AE19536">
        <f t="shared" si="2138"/>
        <v>5.6996605724345527E-2</v>
      </c>
      <c r="AF19536">
        <f t="shared" si="2139"/>
        <v>0.23873961909231892</v>
      </c>
      <c r="AG19536">
        <f t="shared" si="2140"/>
        <v>0</v>
      </c>
      <c r="AH19536" t="b">
        <f t="shared" si="2141"/>
        <v>1</v>
      </c>
    </row>
    <row r="19537" spans="1:34" x14ac:dyDescent="0.25">
      <c r="A19537">
        <v>28087</v>
      </c>
      <c r="B19537">
        <v>0.41414141414141414</v>
      </c>
      <c r="C19537">
        <v>1</v>
      </c>
      <c r="D19537">
        <v>0.5</v>
      </c>
      <c r="E19537">
        <v>0.33333333333333331</v>
      </c>
      <c r="F19537">
        <v>0.31034482758620691</v>
      </c>
      <c r="G19537">
        <v>0</v>
      </c>
      <c r="H19537">
        <v>0</v>
      </c>
      <c r="I19537">
        <v>0</v>
      </c>
      <c r="J19537">
        <v>0</v>
      </c>
      <c r="K19537">
        <v>0</v>
      </c>
      <c r="L19537">
        <v>0</v>
      </c>
      <c r="M19537">
        <v>0.14871014812081504</v>
      </c>
      <c r="N19537">
        <v>6.9608468380234378E-2</v>
      </c>
      <c r="O19537">
        <v>9.2572389866214841E-2</v>
      </c>
      <c r="P19537">
        <v>0.16505115930315584</v>
      </c>
      <c r="Q19537">
        <v>0.10345511425327589</v>
      </c>
      <c r="R19537">
        <v>0.26285305014266863</v>
      </c>
      <c r="S19537">
        <v>4.1600271077165416E-3</v>
      </c>
      <c r="T19537">
        <v>6.740649745674507E-3</v>
      </c>
      <c r="U19537">
        <v>5.8646935404669436E-3</v>
      </c>
      <c r="V19537">
        <v>3.7038647342995168E-2</v>
      </c>
      <c r="W19537">
        <v>5.7182512795144061E-3</v>
      </c>
      <c r="X19537">
        <v>0</v>
      </c>
      <c r="Y19537">
        <v>1</v>
      </c>
      <c r="Z19537">
        <v>0.65292177550629149</v>
      </c>
      <c r="AA19537">
        <v>0</v>
      </c>
      <c r="AB19537">
        <f t="shared" si="2135"/>
        <v>-0.22054166666666666</v>
      </c>
      <c r="AC19537">
        <f t="shared" si="2136"/>
        <v>-5.3315231636717808E-2</v>
      </c>
      <c r="AD19537">
        <f t="shared" si="2137"/>
        <v>-5.3315231636717808E-2</v>
      </c>
      <c r="AE19537">
        <f t="shared" si="2138"/>
        <v>2.8425139244768753E-3</v>
      </c>
      <c r="AF19537">
        <f t="shared" si="2139"/>
        <v>5.3315231636717808E-2</v>
      </c>
      <c r="AG19537">
        <f t="shared" si="2140"/>
        <v>0</v>
      </c>
      <c r="AH19537" t="b">
        <f t="shared" si="2141"/>
        <v>1</v>
      </c>
    </row>
    <row r="19538" spans="1:34" x14ac:dyDescent="0.25">
      <c r="A19538">
        <v>22717</v>
      </c>
      <c r="B19538">
        <v>0.23232323232323232</v>
      </c>
      <c r="C19538">
        <v>1</v>
      </c>
      <c r="D19538">
        <v>0.33333333333333331</v>
      </c>
      <c r="E19538">
        <v>0.33333333333333331</v>
      </c>
      <c r="F19538">
        <v>0.25862068965517243</v>
      </c>
      <c r="G19538">
        <v>0.2</v>
      </c>
      <c r="H19538">
        <v>0.2</v>
      </c>
      <c r="I19538">
        <v>0.2</v>
      </c>
      <c r="J19538">
        <v>0.2</v>
      </c>
      <c r="K19538">
        <v>0.2</v>
      </c>
      <c r="L19538">
        <v>0.2</v>
      </c>
      <c r="M19538">
        <v>0.33599241123060003</v>
      </c>
      <c r="N19538">
        <v>0.27296651444233128</v>
      </c>
      <c r="O19538">
        <v>0.203067170394756</v>
      </c>
      <c r="P19538">
        <v>0.33051208286469491</v>
      </c>
      <c r="Q19538">
        <v>0.25296255348263025</v>
      </c>
      <c r="R19538">
        <v>0.39075992859267161</v>
      </c>
      <c r="S19538">
        <v>2.1750279319376523E-2</v>
      </c>
      <c r="T19538">
        <v>5.9373291162463726E-3</v>
      </c>
      <c r="U19538">
        <v>7.8121512432480691E-3</v>
      </c>
      <c r="V19538">
        <v>1.610305958132045E-2</v>
      </c>
      <c r="W19538">
        <v>1.8756051757324824E-2</v>
      </c>
      <c r="X19538">
        <v>1.8915534571922538E-2</v>
      </c>
      <c r="Y19538">
        <v>1</v>
      </c>
      <c r="Z19538">
        <v>0.65292359722322058</v>
      </c>
      <c r="AA19538">
        <v>0</v>
      </c>
      <c r="AB19538">
        <f t="shared" si="2135"/>
        <v>-0.22054166666666666</v>
      </c>
      <c r="AC19538">
        <f t="shared" si="2136"/>
        <v>0.14624953529209811</v>
      </c>
      <c r="AD19538">
        <f t="shared" si="2137"/>
        <v>0.14624953529209811</v>
      </c>
      <c r="AE19538">
        <f t="shared" si="2138"/>
        <v>2.1388926573154651E-2</v>
      </c>
      <c r="AF19538">
        <f t="shared" si="2139"/>
        <v>0.14624953529209811</v>
      </c>
      <c r="AG19538">
        <f t="shared" si="2140"/>
        <v>0</v>
      </c>
      <c r="AH19538" t="b">
        <f t="shared" si="2141"/>
        <v>1</v>
      </c>
    </row>
    <row r="19539" spans="1:34" x14ac:dyDescent="0.25">
      <c r="A19539">
        <v>10702</v>
      </c>
      <c r="B19539">
        <v>4.0404040404040407E-2</v>
      </c>
      <c r="C19539">
        <v>1</v>
      </c>
      <c r="D19539">
        <v>0.33333333333333331</v>
      </c>
      <c r="E19539">
        <v>0.33333333333333331</v>
      </c>
      <c r="F19539">
        <v>0.17241379310344829</v>
      </c>
      <c r="G19539">
        <v>0.4</v>
      </c>
      <c r="H19539">
        <v>0.4</v>
      </c>
      <c r="I19539">
        <v>0.4</v>
      </c>
      <c r="J19539">
        <v>0.4</v>
      </c>
      <c r="K19539">
        <v>0.4</v>
      </c>
      <c r="L19539">
        <v>0.4</v>
      </c>
      <c r="M19539">
        <v>0.16991640496207827</v>
      </c>
      <c r="N19539">
        <v>9.3075121380875911E-2</v>
      </c>
      <c r="O19539">
        <v>0.10255892185644408</v>
      </c>
      <c r="P19539">
        <v>0.18722741256949507</v>
      </c>
      <c r="Q19539">
        <v>0.11067966941165389</v>
      </c>
      <c r="R19539">
        <v>0.28490386676984814</v>
      </c>
      <c r="S19539">
        <v>2.9763540121252085E-3</v>
      </c>
      <c r="T19539">
        <v>1.1874658232492747E-3</v>
      </c>
      <c r="U19539">
        <v>0</v>
      </c>
      <c r="V19539">
        <v>3.2206119162640902E-3</v>
      </c>
      <c r="W19539">
        <v>3.5167597044984044E-3</v>
      </c>
      <c r="X19539">
        <v>2.8373301857883807E-3</v>
      </c>
      <c r="Y19539">
        <v>1</v>
      </c>
      <c r="Z19539">
        <v>0.65293130422343659</v>
      </c>
      <c r="AA19539">
        <v>1</v>
      </c>
      <c r="AB19539">
        <f t="shared" si="2135"/>
        <v>0.77945833333333336</v>
      </c>
      <c r="AC19539">
        <f t="shared" si="2136"/>
        <v>0.52971957264449865</v>
      </c>
      <c r="AD19539">
        <f t="shared" si="2137"/>
        <v>-0.47028042735550135</v>
      </c>
      <c r="AE19539">
        <f t="shared" si="2138"/>
        <v>0.22116368035367298</v>
      </c>
      <c r="AF19539">
        <f t="shared" si="2139"/>
        <v>0.47028042735550135</v>
      </c>
      <c r="AG19539">
        <f t="shared" si="2140"/>
        <v>1</v>
      </c>
      <c r="AH19539" t="b">
        <f t="shared" si="2141"/>
        <v>1</v>
      </c>
    </row>
    <row r="19540" spans="1:34" x14ac:dyDescent="0.25">
      <c r="A19540">
        <v>27587</v>
      </c>
      <c r="B19540">
        <v>0.19191919191919191</v>
      </c>
      <c r="C19540">
        <v>0</v>
      </c>
      <c r="D19540">
        <v>0.16666666666666666</v>
      </c>
      <c r="E19540">
        <v>0.33333333333333331</v>
      </c>
      <c r="F19540">
        <v>0.53448275862068961</v>
      </c>
      <c r="G19540">
        <v>0.3</v>
      </c>
      <c r="H19540">
        <v>0</v>
      </c>
      <c r="I19540">
        <v>0</v>
      </c>
      <c r="J19540">
        <v>0</v>
      </c>
      <c r="K19540">
        <v>0</v>
      </c>
      <c r="L19540">
        <v>0</v>
      </c>
      <c r="M19540">
        <v>0.14583958283005527</v>
      </c>
      <c r="N19540">
        <v>6.5491578312018128E-2</v>
      </c>
      <c r="O19540">
        <v>8.5922937508544475E-2</v>
      </c>
      <c r="P19540">
        <v>0.15941431028668426</v>
      </c>
      <c r="Q19540">
        <v>7.9886564766659562E-2</v>
      </c>
      <c r="R19540">
        <v>0.26038852902594162</v>
      </c>
      <c r="S19540">
        <v>0</v>
      </c>
      <c r="T19540">
        <v>0</v>
      </c>
      <c r="U19540">
        <v>0</v>
      </c>
      <c r="V19540">
        <v>0</v>
      </c>
      <c r="W19540">
        <v>0</v>
      </c>
      <c r="X19540">
        <v>2.9054261102473018E-3</v>
      </c>
      <c r="Y19540">
        <v>1</v>
      </c>
      <c r="Z19540">
        <v>0.6529323614289414</v>
      </c>
      <c r="AA19540">
        <v>0</v>
      </c>
      <c r="AB19540">
        <f t="shared" si="2135"/>
        <v>-0.22054166666666666</v>
      </c>
      <c r="AC19540">
        <f t="shared" si="2136"/>
        <v>0.32502520570598642</v>
      </c>
      <c r="AD19540">
        <f t="shared" si="2137"/>
        <v>0.32502520570598642</v>
      </c>
      <c r="AE19540">
        <f t="shared" si="2138"/>
        <v>0.10564138434421878</v>
      </c>
      <c r="AF19540">
        <f t="shared" si="2139"/>
        <v>0.32502520570598642</v>
      </c>
      <c r="AG19540">
        <f t="shared" si="2140"/>
        <v>0</v>
      </c>
      <c r="AH19540" t="b">
        <f t="shared" si="2141"/>
        <v>1</v>
      </c>
    </row>
    <row r="19541" spans="1:34" x14ac:dyDescent="0.25">
      <c r="A19541">
        <v>22544</v>
      </c>
      <c r="B19541">
        <v>0.19191919191919191</v>
      </c>
      <c r="C19541">
        <v>1</v>
      </c>
      <c r="D19541">
        <v>0.33333333333333331</v>
      </c>
      <c r="E19541">
        <v>0.66666666666666663</v>
      </c>
      <c r="F19541">
        <v>0.44827586206896552</v>
      </c>
      <c r="G19541">
        <v>0.3</v>
      </c>
      <c r="H19541">
        <v>0</v>
      </c>
      <c r="I19541">
        <v>0</v>
      </c>
      <c r="J19541">
        <v>0</v>
      </c>
      <c r="K19541">
        <v>0</v>
      </c>
      <c r="L19541">
        <v>0.1</v>
      </c>
      <c r="M19541">
        <v>0.1465191741196063</v>
      </c>
      <c r="N19541">
        <v>6.6220432985229311E-2</v>
      </c>
      <c r="O19541">
        <v>8.6344602062313022E-2</v>
      </c>
      <c r="P19541">
        <v>0.16013775614976083</v>
      </c>
      <c r="Q19541">
        <v>8.0648088011462518E-2</v>
      </c>
      <c r="R19541">
        <v>0.26148976343824903</v>
      </c>
      <c r="S19541">
        <v>0</v>
      </c>
      <c r="T19541">
        <v>0</v>
      </c>
      <c r="U19541">
        <v>0</v>
      </c>
      <c r="V19541">
        <v>0</v>
      </c>
      <c r="W19541">
        <v>1.559096802327626E-3</v>
      </c>
      <c r="X19541">
        <v>0</v>
      </c>
      <c r="Y19541">
        <v>1</v>
      </c>
      <c r="Z19541">
        <v>0.65296172151314524</v>
      </c>
      <c r="AA19541">
        <v>1</v>
      </c>
      <c r="AB19541">
        <f t="shared" si="2135"/>
        <v>0.77945833333333336</v>
      </c>
      <c r="AC19541">
        <f t="shared" si="2136"/>
        <v>0.27342025443820395</v>
      </c>
      <c r="AD19541">
        <f t="shared" si="2137"/>
        <v>-0.72657974556179605</v>
      </c>
      <c r="AE19541">
        <f t="shared" si="2138"/>
        <v>0.5279181266606443</v>
      </c>
      <c r="AF19541">
        <f t="shared" si="2139"/>
        <v>0.72657974556179605</v>
      </c>
      <c r="AG19541">
        <f t="shared" si="2140"/>
        <v>0</v>
      </c>
      <c r="AH19541" t="b">
        <f t="shared" si="2141"/>
        <v>0</v>
      </c>
    </row>
    <row r="19542" spans="1:34" x14ac:dyDescent="0.25">
      <c r="A19542">
        <v>13531</v>
      </c>
      <c r="B19542">
        <v>5.0505050505050504E-2</v>
      </c>
      <c r="C19542">
        <v>0</v>
      </c>
      <c r="D19542">
        <v>0.16666666666666666</v>
      </c>
      <c r="E19542">
        <v>0.33333333333333331</v>
      </c>
      <c r="F19542">
        <v>0.67241379310344829</v>
      </c>
      <c r="G19542">
        <v>0.1</v>
      </c>
      <c r="H19542">
        <v>0.1</v>
      </c>
      <c r="I19542">
        <v>0.1</v>
      </c>
      <c r="J19542">
        <v>0.1</v>
      </c>
      <c r="K19542">
        <v>0.1</v>
      </c>
      <c r="L19542">
        <v>0.1</v>
      </c>
      <c r="M19542">
        <v>0.14686427907133143</v>
      </c>
      <c r="N19542">
        <v>6.6590554498969348E-2</v>
      </c>
      <c r="O19542">
        <v>8.7903882443436276E-2</v>
      </c>
      <c r="P19542">
        <v>0.1605051310021044</v>
      </c>
      <c r="Q19542">
        <v>8.1034799034214011E-2</v>
      </c>
      <c r="R19542">
        <v>0.26156968554493426</v>
      </c>
      <c r="S19542">
        <v>4.4645310181878125E-4</v>
      </c>
      <c r="T19542">
        <v>1.68620146901397E-3</v>
      </c>
      <c r="U19542">
        <v>4.3524842640953529E-4</v>
      </c>
      <c r="V19542">
        <v>6.2801932367149754E-4</v>
      </c>
      <c r="W19542">
        <v>1.8029254751728487E-3</v>
      </c>
      <c r="X19542">
        <v>7.3770584830497895E-4</v>
      </c>
      <c r="Y19542">
        <v>1</v>
      </c>
      <c r="Z19542">
        <v>0.65303402974093605</v>
      </c>
      <c r="AA19542">
        <v>0</v>
      </c>
      <c r="AB19542">
        <f t="shared" si="2135"/>
        <v>-0.22054166666666666</v>
      </c>
      <c r="AC19542">
        <f t="shared" si="2136"/>
        <v>0.19514327208559848</v>
      </c>
      <c r="AD19542">
        <f t="shared" si="2137"/>
        <v>0.19514327208559848</v>
      </c>
      <c r="AE19542">
        <f t="shared" si="2138"/>
        <v>3.808089664027392E-2</v>
      </c>
      <c r="AF19542">
        <f t="shared" si="2139"/>
        <v>0.19514327208559848</v>
      </c>
      <c r="AG19542">
        <f t="shared" si="2140"/>
        <v>0</v>
      </c>
      <c r="AH19542" t="b">
        <f t="shared" si="2141"/>
        <v>1</v>
      </c>
    </row>
    <row r="19543" spans="1:34" x14ac:dyDescent="0.25">
      <c r="A19543">
        <v>9410</v>
      </c>
      <c r="B19543">
        <v>0.43434343434343436</v>
      </c>
      <c r="C19543">
        <v>1</v>
      </c>
      <c r="D19543">
        <v>0.33333333333333331</v>
      </c>
      <c r="E19543">
        <v>0.33333333333333331</v>
      </c>
      <c r="F19543">
        <v>0.1206896551724138</v>
      </c>
      <c r="G19543">
        <v>0</v>
      </c>
      <c r="H19543">
        <v>0</v>
      </c>
      <c r="I19543">
        <v>0</v>
      </c>
      <c r="J19543">
        <v>0</v>
      </c>
      <c r="K19543">
        <v>0</v>
      </c>
      <c r="L19543">
        <v>0</v>
      </c>
      <c r="M19543">
        <v>0.15388583751220034</v>
      </c>
      <c r="N19543">
        <v>6.210069582844583E-2</v>
      </c>
      <c r="O19543">
        <v>7.7757030075992953E-2</v>
      </c>
      <c r="P19543">
        <v>0.16678724097717942</v>
      </c>
      <c r="Q19543">
        <v>7.6463676431946292E-2</v>
      </c>
      <c r="R19543">
        <v>0.24839867605956348</v>
      </c>
      <c r="S19543">
        <v>0</v>
      </c>
      <c r="T19543">
        <v>4.4648714954172728E-4</v>
      </c>
      <c r="U19543">
        <v>3.794473461006205E-2</v>
      </c>
      <c r="V19543">
        <v>4.5732689210950078E-4</v>
      </c>
      <c r="W19543">
        <v>8.5574486142794507E-3</v>
      </c>
      <c r="X19543">
        <v>9.9720806709718418E-2</v>
      </c>
      <c r="Y19543">
        <v>1</v>
      </c>
      <c r="Z19543">
        <v>0.65308281591172113</v>
      </c>
      <c r="AA19543">
        <v>0</v>
      </c>
      <c r="AB19543">
        <f t="shared" si="2135"/>
        <v>-0.22054166666666666</v>
      </c>
      <c r="AC19543">
        <f t="shared" si="2136"/>
        <v>-5.7772071058680402E-2</v>
      </c>
      <c r="AD19543">
        <f t="shared" si="2137"/>
        <v>-5.7772071058680402E-2</v>
      </c>
      <c r="AE19543">
        <f t="shared" si="2138"/>
        <v>3.3376121944092177E-3</v>
      </c>
      <c r="AF19543">
        <f t="shared" si="2139"/>
        <v>5.7772071058680402E-2</v>
      </c>
      <c r="AG19543">
        <f t="shared" si="2140"/>
        <v>0</v>
      </c>
      <c r="AH19543" t="b">
        <f t="shared" si="2141"/>
        <v>1</v>
      </c>
    </row>
    <row r="19544" spans="1:34" x14ac:dyDescent="0.25">
      <c r="A19544">
        <v>10292</v>
      </c>
      <c r="B19544">
        <v>0.20202020202020202</v>
      </c>
      <c r="C19544">
        <v>0</v>
      </c>
      <c r="D19544">
        <v>0.33333333333333331</v>
      </c>
      <c r="E19544">
        <v>0.66666666666666663</v>
      </c>
      <c r="F19544">
        <v>6.8965517241379309E-2</v>
      </c>
      <c r="G19544">
        <v>0.2</v>
      </c>
      <c r="H19544">
        <v>0.2</v>
      </c>
      <c r="I19544">
        <v>0.2</v>
      </c>
      <c r="J19544">
        <v>0.2</v>
      </c>
      <c r="K19544">
        <v>0.2</v>
      </c>
      <c r="L19544">
        <v>0.2</v>
      </c>
      <c r="M19544">
        <v>0.23192645548013391</v>
      </c>
      <c r="N19544">
        <v>9.9932808709813345E-2</v>
      </c>
      <c r="O19544">
        <v>0.10545621853643967</v>
      </c>
      <c r="P19544">
        <v>0.1838748815451598</v>
      </c>
      <c r="Q19544">
        <v>0.10582892499293509</v>
      </c>
      <c r="R19544">
        <v>0.28072255732297829</v>
      </c>
      <c r="S19544">
        <v>1.9243273439932596E-3</v>
      </c>
      <c r="T19544">
        <v>8.3656967247911396E-4</v>
      </c>
      <c r="U19544">
        <v>9.8879514307396998E-4</v>
      </c>
      <c r="V19544">
        <v>1.468599033816425E-3</v>
      </c>
      <c r="W19544">
        <v>2.4265641961038992E-3</v>
      </c>
      <c r="X19544">
        <v>1.7023981114730284E-3</v>
      </c>
      <c r="Y19544">
        <v>1</v>
      </c>
      <c r="Z19544">
        <v>0.65309032302242809</v>
      </c>
      <c r="AA19544">
        <v>0</v>
      </c>
      <c r="AB19544">
        <f t="shared" si="2135"/>
        <v>-0.22054166666666666</v>
      </c>
      <c r="AC19544">
        <f t="shared" si="2136"/>
        <v>0.17980659607582333</v>
      </c>
      <c r="AD19544">
        <f t="shared" si="2137"/>
        <v>0.17980659607582333</v>
      </c>
      <c r="AE19544">
        <f t="shared" si="2138"/>
        <v>3.2330411992374283E-2</v>
      </c>
      <c r="AF19544">
        <f t="shared" si="2139"/>
        <v>0.17980659607582333</v>
      </c>
      <c r="AG19544">
        <f t="shared" si="2140"/>
        <v>0</v>
      </c>
      <c r="AH19544" t="b">
        <f t="shared" si="2141"/>
        <v>1</v>
      </c>
    </row>
    <row r="19545" spans="1:34" x14ac:dyDescent="0.25">
      <c r="A19545">
        <v>29752</v>
      </c>
      <c r="B19545">
        <v>9.0909090909090912E-2</v>
      </c>
      <c r="C19545">
        <v>0</v>
      </c>
      <c r="D19545">
        <v>0.5</v>
      </c>
      <c r="E19545">
        <v>0.33333333333333331</v>
      </c>
      <c r="F19545">
        <v>0.15517241379310345</v>
      </c>
      <c r="G19545">
        <v>0.2</v>
      </c>
      <c r="H19545">
        <v>0.2</v>
      </c>
      <c r="I19545">
        <v>0.2</v>
      </c>
      <c r="J19545">
        <v>0.4</v>
      </c>
      <c r="K19545">
        <v>0.2</v>
      </c>
      <c r="L19545">
        <v>0.2</v>
      </c>
      <c r="M19545">
        <v>0.19121645955945141</v>
      </c>
      <c r="N19545">
        <v>0.11307781662471957</v>
      </c>
      <c r="O19545">
        <v>0.11469934713369677</v>
      </c>
      <c r="P19545">
        <v>0.20339379004621388</v>
      </c>
      <c r="Q19545">
        <v>0.10212443170832074</v>
      </c>
      <c r="R19545">
        <v>0.26932520382058411</v>
      </c>
      <c r="S19545">
        <v>2.2895030862501602E-3</v>
      </c>
      <c r="T19545">
        <v>3.0505996999273866E-3</v>
      </c>
      <c r="U19545">
        <v>8.3701620463372172E-5</v>
      </c>
      <c r="V19545">
        <v>1.6618357487922706E-3</v>
      </c>
      <c r="W19545">
        <v>7.5024207029299295E-5</v>
      </c>
      <c r="X19545">
        <v>2.861352914694722E-2</v>
      </c>
      <c r="Y19545">
        <v>1</v>
      </c>
      <c r="Z19545">
        <v>0.65310005179998498</v>
      </c>
      <c r="AA19545">
        <v>0</v>
      </c>
      <c r="AB19545">
        <f t="shared" si="2135"/>
        <v>-0.22054166666666666</v>
      </c>
      <c r="AC19545">
        <f t="shared" si="2136"/>
        <v>0.23381816932888827</v>
      </c>
      <c r="AD19545">
        <f t="shared" si="2137"/>
        <v>0.23381816932888827</v>
      </c>
      <c r="AE19545">
        <f t="shared" si="2138"/>
        <v>5.467093630831267E-2</v>
      </c>
      <c r="AF19545">
        <f t="shared" si="2139"/>
        <v>0.23381816932888827</v>
      </c>
      <c r="AG19545">
        <f t="shared" si="2140"/>
        <v>0</v>
      </c>
      <c r="AH19545" t="b">
        <f t="shared" si="2141"/>
        <v>1</v>
      </c>
    </row>
    <row r="19546" spans="1:34" x14ac:dyDescent="0.25">
      <c r="A19546">
        <v>7386</v>
      </c>
      <c r="B19546">
        <v>0</v>
      </c>
      <c r="C19546">
        <v>1</v>
      </c>
      <c r="D19546">
        <v>0.5</v>
      </c>
      <c r="E19546">
        <v>0.33333333333333331</v>
      </c>
      <c r="F19546">
        <v>0.48275862068965519</v>
      </c>
      <c r="G19546">
        <v>0.2</v>
      </c>
      <c r="H19546">
        <v>0.2</v>
      </c>
      <c r="I19546">
        <v>0.2</v>
      </c>
      <c r="J19546">
        <v>0.2</v>
      </c>
      <c r="K19546">
        <v>0.2</v>
      </c>
      <c r="L19546">
        <v>0.2</v>
      </c>
      <c r="M19546">
        <v>0.15262841664963264</v>
      </c>
      <c r="N19546">
        <v>7.3661773470449124E-2</v>
      </c>
      <c r="O19546">
        <v>9.1634625467990005E-2</v>
      </c>
      <c r="P19546">
        <v>0.17673744755488485</v>
      </c>
      <c r="Q19546">
        <v>8.9563264435972054E-2</v>
      </c>
      <c r="R19546">
        <v>0.26097872304454045</v>
      </c>
      <c r="S19546">
        <v>1.3805703610088465E-3</v>
      </c>
      <c r="T19546">
        <v>1.1874658232492747E-3</v>
      </c>
      <c r="U19546">
        <v>1.9641980268738003E-4</v>
      </c>
      <c r="V19546">
        <v>5.7971014492753622E-4</v>
      </c>
      <c r="W19546">
        <v>0</v>
      </c>
      <c r="X19546">
        <v>0</v>
      </c>
      <c r="Y19546">
        <v>1</v>
      </c>
      <c r="Z19546">
        <v>0.6531093665523271</v>
      </c>
      <c r="AA19546">
        <v>0</v>
      </c>
      <c r="AB19546">
        <f t="shared" si="2135"/>
        <v>-0.22054166666666666</v>
      </c>
      <c r="AC19546">
        <f t="shared" si="2136"/>
        <v>0.27783410669035935</v>
      </c>
      <c r="AD19546">
        <f t="shared" si="2137"/>
        <v>0.27783410669035935</v>
      </c>
      <c r="AE19546">
        <f t="shared" si="2138"/>
        <v>7.7191790840429986E-2</v>
      </c>
      <c r="AF19546">
        <f t="shared" si="2139"/>
        <v>0.27783410669035935</v>
      </c>
      <c r="AG19546">
        <f t="shared" si="2140"/>
        <v>0</v>
      </c>
      <c r="AH19546" t="b">
        <f t="shared" si="2141"/>
        <v>1</v>
      </c>
    </row>
    <row r="19547" spans="1:34" x14ac:dyDescent="0.25">
      <c r="A19547">
        <v>14805</v>
      </c>
      <c r="B19547">
        <v>5.0505050505050504E-2</v>
      </c>
      <c r="C19547">
        <v>0</v>
      </c>
      <c r="D19547">
        <v>0.33333333333333331</v>
      </c>
      <c r="E19547">
        <v>0.33333333333333331</v>
      </c>
      <c r="F19547">
        <v>0.48275862068965519</v>
      </c>
      <c r="G19547">
        <v>0.2</v>
      </c>
      <c r="H19547">
        <v>0.2</v>
      </c>
      <c r="I19547">
        <v>0.2</v>
      </c>
      <c r="J19547">
        <v>0.2</v>
      </c>
      <c r="K19547">
        <v>0.2</v>
      </c>
      <c r="L19547">
        <v>0.2</v>
      </c>
      <c r="M19547">
        <v>0.1992388223603232</v>
      </c>
      <c r="N19547">
        <v>0.12959757352131709</v>
      </c>
      <c r="O19547">
        <v>0.12231127079703934</v>
      </c>
      <c r="P19547">
        <v>0.17678925682893332</v>
      </c>
      <c r="Q19547">
        <v>9.9964799381262362E-2</v>
      </c>
      <c r="R19547">
        <v>0.27573741591848561</v>
      </c>
      <c r="S19547">
        <v>2.5184533948751763E-2</v>
      </c>
      <c r="T19547">
        <v>1.2990876106347064E-3</v>
      </c>
      <c r="U19547">
        <v>2.7911700370519175E-3</v>
      </c>
      <c r="V19547">
        <v>4.0450885668276973E-3</v>
      </c>
      <c r="W19547">
        <v>9.3897484110107409E-3</v>
      </c>
      <c r="X19547">
        <v>4.9256052025286289E-3</v>
      </c>
      <c r="Y19547">
        <v>1</v>
      </c>
      <c r="Z19547">
        <v>0.65314374286879839</v>
      </c>
      <c r="AA19547">
        <v>1</v>
      </c>
      <c r="AB19547">
        <f t="shared" si="2135"/>
        <v>0.77945833333333336</v>
      </c>
      <c r="AC19547">
        <f t="shared" si="2136"/>
        <v>0.26225020243314012</v>
      </c>
      <c r="AD19547">
        <f t="shared" si="2137"/>
        <v>-0.73774979756685988</v>
      </c>
      <c r="AE19547">
        <f t="shared" si="2138"/>
        <v>0.54427476380994277</v>
      </c>
      <c r="AF19547">
        <f t="shared" si="2139"/>
        <v>0.73774979756685988</v>
      </c>
      <c r="AG19547">
        <f t="shared" si="2140"/>
        <v>0</v>
      </c>
      <c r="AH19547" t="b">
        <f t="shared" si="2141"/>
        <v>0</v>
      </c>
    </row>
    <row r="19548" spans="1:34" x14ac:dyDescent="0.25">
      <c r="A19548">
        <v>17178</v>
      </c>
      <c r="B19548">
        <v>0.24242424242424243</v>
      </c>
      <c r="C19548">
        <v>1</v>
      </c>
      <c r="D19548">
        <v>0.33333333333333331</v>
      </c>
      <c r="E19548">
        <v>0.66666666666666663</v>
      </c>
      <c r="F19548">
        <v>0.17241379310344829</v>
      </c>
      <c r="G19548">
        <v>0</v>
      </c>
      <c r="H19548">
        <v>0</v>
      </c>
      <c r="I19548">
        <v>0</v>
      </c>
      <c r="J19548">
        <v>0</v>
      </c>
      <c r="K19548">
        <v>0.1</v>
      </c>
      <c r="L19548">
        <v>0.4</v>
      </c>
      <c r="M19548">
        <v>0.14761820065817707</v>
      </c>
      <c r="N19548">
        <v>6.6220432985229311E-2</v>
      </c>
      <c r="O19548">
        <v>8.6344602062313022E-2</v>
      </c>
      <c r="P19548">
        <v>0.16013775614976083</v>
      </c>
      <c r="Q19548">
        <v>8.4013465476125551E-2</v>
      </c>
      <c r="R19548">
        <v>0.26347167798768434</v>
      </c>
      <c r="S19548">
        <v>0</v>
      </c>
      <c r="T19548">
        <v>0</v>
      </c>
      <c r="U19548">
        <v>0</v>
      </c>
      <c r="V19548">
        <v>5.4653784219001614E-3</v>
      </c>
      <c r="W19548">
        <v>0</v>
      </c>
      <c r="X19548">
        <v>7.1680418260300457E-2</v>
      </c>
      <c r="Y19548">
        <v>1</v>
      </c>
      <c r="Z19548">
        <v>0.65317536531983067</v>
      </c>
      <c r="AA19548">
        <v>0</v>
      </c>
      <c r="AB19548">
        <f t="shared" si="2135"/>
        <v>-0.22054166666666666</v>
      </c>
      <c r="AC19548">
        <f t="shared" si="2136"/>
        <v>-3.2616314753053238E-2</v>
      </c>
      <c r="AD19548">
        <f t="shared" si="2137"/>
        <v>-3.2616314753053238E-2</v>
      </c>
      <c r="AE19548">
        <f t="shared" si="2138"/>
        <v>1.0638239880702382E-3</v>
      </c>
      <c r="AF19548">
        <f t="shared" si="2139"/>
        <v>3.2616314753053238E-2</v>
      </c>
      <c r="AG19548">
        <f t="shared" si="2140"/>
        <v>0</v>
      </c>
      <c r="AH19548" t="b">
        <f t="shared" si="2141"/>
        <v>1</v>
      </c>
    </row>
    <row r="19549" spans="1:34" x14ac:dyDescent="0.25">
      <c r="A19549">
        <v>3252</v>
      </c>
      <c r="B19549">
        <v>4.0404040404040407E-2</v>
      </c>
      <c r="C19549">
        <v>0</v>
      </c>
      <c r="D19549">
        <v>0.83333333333333337</v>
      </c>
      <c r="E19549">
        <v>0.33333333333333331</v>
      </c>
      <c r="F19549">
        <v>0.15517241379310345</v>
      </c>
      <c r="G19549">
        <v>0.2</v>
      </c>
      <c r="H19549">
        <v>0.2</v>
      </c>
      <c r="I19549">
        <v>0.2</v>
      </c>
      <c r="J19549">
        <v>0.2</v>
      </c>
      <c r="K19549">
        <v>0.2</v>
      </c>
      <c r="L19549">
        <v>0.2</v>
      </c>
      <c r="M19549">
        <v>0.18838394430183056</v>
      </c>
      <c r="N19549">
        <v>0.10810679998633398</v>
      </c>
      <c r="O19549">
        <v>9.6153244318921152E-2</v>
      </c>
      <c r="P19549">
        <v>0.1661956732662262</v>
      </c>
      <c r="Q19549">
        <v>8.7528569516264171E-2</v>
      </c>
      <c r="R19549">
        <v>0.26444380745842322</v>
      </c>
      <c r="S19549">
        <v>3.3197794750627323E-3</v>
      </c>
      <c r="T19549">
        <v>6.1451356353149958E-4</v>
      </c>
      <c r="U19549">
        <v>5.5801080308914776E-4</v>
      </c>
      <c r="V19549">
        <v>8.1803542673107891E-4</v>
      </c>
      <c r="W19549">
        <v>9.612476525628972E-4</v>
      </c>
      <c r="X19549">
        <v>0</v>
      </c>
      <c r="Y19549">
        <v>1</v>
      </c>
      <c r="Z19549">
        <v>0.65318261900889341</v>
      </c>
      <c r="AA19549">
        <v>0</v>
      </c>
      <c r="AB19549">
        <f t="shared" si="2135"/>
        <v>-0.22054166666666666</v>
      </c>
      <c r="AC19549">
        <f t="shared" si="2136"/>
        <v>0.21140423146629725</v>
      </c>
      <c r="AD19549">
        <f t="shared" si="2137"/>
        <v>0.21140423146629725</v>
      </c>
      <c r="AE19549">
        <f t="shared" si="2138"/>
        <v>4.4691749081855782E-2</v>
      </c>
      <c r="AF19549">
        <f t="shared" si="2139"/>
        <v>0.21140423146629725</v>
      </c>
      <c r="AG19549">
        <f t="shared" si="2140"/>
        <v>0</v>
      </c>
      <c r="AH19549" t="b">
        <f t="shared" si="2141"/>
        <v>1</v>
      </c>
    </row>
    <row r="19550" spans="1:34" x14ac:dyDescent="0.25">
      <c r="A19550">
        <v>24919</v>
      </c>
      <c r="B19550">
        <v>0.39393939393939392</v>
      </c>
      <c r="C19550">
        <v>0</v>
      </c>
      <c r="D19550">
        <v>0.16666666666666666</v>
      </c>
      <c r="E19550">
        <v>0.33333333333333331</v>
      </c>
      <c r="F19550">
        <v>0.29310344827586204</v>
      </c>
      <c r="G19550">
        <v>0</v>
      </c>
      <c r="H19550">
        <v>0</v>
      </c>
      <c r="I19550">
        <v>0</v>
      </c>
      <c r="J19550">
        <v>0</v>
      </c>
      <c r="K19550">
        <v>0</v>
      </c>
      <c r="L19550">
        <v>0</v>
      </c>
      <c r="M19550">
        <v>0.1669175314200361</v>
      </c>
      <c r="N19550">
        <v>7.3579207901999413E-2</v>
      </c>
      <c r="O19550">
        <v>9.3510703306827397E-2</v>
      </c>
      <c r="P19550">
        <v>0.1720435273260951</v>
      </c>
      <c r="Q19550">
        <v>9.2859232229884833E-2</v>
      </c>
      <c r="R19550">
        <v>0.26699670398158104</v>
      </c>
      <c r="S19550">
        <v>9.1866311335787685E-3</v>
      </c>
      <c r="T19550">
        <v>8.2956362412194319E-3</v>
      </c>
      <c r="U19550">
        <v>1.4559617874202044E-2</v>
      </c>
      <c r="V19550">
        <v>2.0998389694041868E-2</v>
      </c>
      <c r="W19550">
        <v>1.8575524759160574E-2</v>
      </c>
      <c r="X19550">
        <v>2.7489946393375025E-2</v>
      </c>
      <c r="Y19550">
        <v>1</v>
      </c>
      <c r="Z19550">
        <v>0.6532489854741409</v>
      </c>
      <c r="AA19550">
        <v>0</v>
      </c>
      <c r="AB19550">
        <f t="shared" si="2135"/>
        <v>-0.22054166666666666</v>
      </c>
      <c r="AC19550">
        <f t="shared" si="2136"/>
        <v>-2.9670855126420481E-2</v>
      </c>
      <c r="AD19550">
        <f t="shared" si="2137"/>
        <v>-2.9670855126420481E-2</v>
      </c>
      <c r="AE19550">
        <f t="shared" si="2138"/>
        <v>8.8035964393303259E-4</v>
      </c>
      <c r="AF19550">
        <f t="shared" si="2139"/>
        <v>2.9670855126420481E-2</v>
      </c>
      <c r="AG19550">
        <f t="shared" si="2140"/>
        <v>0</v>
      </c>
      <c r="AH19550" t="b">
        <f t="shared" si="2141"/>
        <v>1</v>
      </c>
    </row>
    <row r="19551" spans="1:34" x14ac:dyDescent="0.25">
      <c r="A19551">
        <v>15779</v>
      </c>
      <c r="B19551">
        <v>1.0101010101010102E-2</v>
      </c>
      <c r="C19551">
        <v>1</v>
      </c>
      <c r="D19551">
        <v>0.33333333333333331</v>
      </c>
      <c r="E19551">
        <v>0.66666666666666663</v>
      </c>
      <c r="F19551">
        <v>5.1724137931034482E-2</v>
      </c>
      <c r="G19551">
        <v>0.4</v>
      </c>
      <c r="H19551">
        <v>0.5</v>
      </c>
      <c r="I19551">
        <v>0.4</v>
      </c>
      <c r="J19551">
        <v>0.4</v>
      </c>
      <c r="K19551">
        <v>0.4</v>
      </c>
      <c r="L19551">
        <v>0.4</v>
      </c>
      <c r="M19551">
        <v>0.15781383977042557</v>
      </c>
      <c r="N19551">
        <v>7.7862178136637469E-2</v>
      </c>
      <c r="O19551">
        <v>9.3628198377799357E-2</v>
      </c>
      <c r="P19551">
        <v>0.17215373978179818</v>
      </c>
      <c r="Q19551">
        <v>9.4332700383240542E-2</v>
      </c>
      <c r="R19551">
        <v>0.27130634988822433</v>
      </c>
      <c r="S19551">
        <v>0</v>
      </c>
      <c r="T19551">
        <v>8.9059936743695592E-4</v>
      </c>
      <c r="U19551">
        <v>0</v>
      </c>
      <c r="V19551">
        <v>2.0273752012882448E-3</v>
      </c>
      <c r="W19551">
        <v>0</v>
      </c>
      <c r="X19551">
        <v>2.2698641486307044E-3</v>
      </c>
      <c r="Y19551">
        <v>1</v>
      </c>
      <c r="Z19551">
        <v>0.65325460136349678</v>
      </c>
      <c r="AA19551">
        <v>1</v>
      </c>
      <c r="AB19551">
        <f t="shared" si="2135"/>
        <v>0.77945833333333336</v>
      </c>
      <c r="AC19551">
        <f t="shared" si="2136"/>
        <v>0.53101854985229047</v>
      </c>
      <c r="AD19551">
        <f t="shared" si="2137"/>
        <v>-0.46898145014770953</v>
      </c>
      <c r="AE19551">
        <f t="shared" si="2138"/>
        <v>0.21994360058264856</v>
      </c>
      <c r="AF19551">
        <f t="shared" si="2139"/>
        <v>0.46898145014770953</v>
      </c>
      <c r="AG19551">
        <f t="shared" si="2140"/>
        <v>1</v>
      </c>
      <c r="AH19551" t="b">
        <f t="shared" si="2141"/>
        <v>1</v>
      </c>
    </row>
    <row r="19552" spans="1:34" x14ac:dyDescent="0.25">
      <c r="A19552">
        <v>6350</v>
      </c>
      <c r="B19552">
        <v>0.49494949494949497</v>
      </c>
      <c r="C19552">
        <v>0</v>
      </c>
      <c r="D19552">
        <v>0.16666666666666666</v>
      </c>
      <c r="E19552">
        <v>0.33333333333333331</v>
      </c>
      <c r="F19552">
        <v>0.31034482758620691</v>
      </c>
      <c r="G19552">
        <v>0.3</v>
      </c>
      <c r="H19552">
        <v>0</v>
      </c>
      <c r="I19552">
        <v>0</v>
      </c>
      <c r="J19552">
        <v>0</v>
      </c>
      <c r="K19552">
        <v>0</v>
      </c>
      <c r="L19552">
        <v>0</v>
      </c>
      <c r="M19552">
        <v>0.1465191741196063</v>
      </c>
      <c r="N19552">
        <v>6.6220432985229311E-2</v>
      </c>
      <c r="O19552">
        <v>8.6344602062313022E-2</v>
      </c>
      <c r="P19552">
        <v>0.16013775614976083</v>
      </c>
      <c r="Q19552">
        <v>8.0648088011462518E-2</v>
      </c>
      <c r="R19552">
        <v>0.26097872304454045</v>
      </c>
      <c r="S19552">
        <v>0</v>
      </c>
      <c r="T19552">
        <v>0</v>
      </c>
      <c r="U19552">
        <v>0</v>
      </c>
      <c r="V19552">
        <v>0</v>
      </c>
      <c r="W19552">
        <v>0</v>
      </c>
      <c r="X19552">
        <v>0</v>
      </c>
      <c r="Y19552">
        <v>1</v>
      </c>
      <c r="Z19552">
        <v>0.65337133226475042</v>
      </c>
      <c r="AA19552">
        <v>0</v>
      </c>
      <c r="AB19552">
        <f t="shared" si="2135"/>
        <v>-0.22054166666666666</v>
      </c>
      <c r="AC19552">
        <f t="shared" si="2136"/>
        <v>0.28060018819685251</v>
      </c>
      <c r="AD19552">
        <f t="shared" si="2137"/>
        <v>0.28060018819685251</v>
      </c>
      <c r="AE19552">
        <f t="shared" si="2138"/>
        <v>7.8736465616109044E-2</v>
      </c>
      <c r="AF19552">
        <f t="shared" si="2139"/>
        <v>0.28060018819685251</v>
      </c>
      <c r="AG19552">
        <f t="shared" si="2140"/>
        <v>0</v>
      </c>
      <c r="AH19552" t="b">
        <f t="shared" si="2141"/>
        <v>1</v>
      </c>
    </row>
    <row r="19553" spans="1:34" x14ac:dyDescent="0.25">
      <c r="A19553">
        <v>26462</v>
      </c>
      <c r="B19553">
        <v>0.27272727272727271</v>
      </c>
      <c r="C19553">
        <v>1</v>
      </c>
      <c r="D19553">
        <v>0.5</v>
      </c>
      <c r="E19553">
        <v>0.66666666666666663</v>
      </c>
      <c r="F19553">
        <v>0.48275862068965519</v>
      </c>
      <c r="G19553">
        <v>0</v>
      </c>
      <c r="H19553">
        <v>0</v>
      </c>
      <c r="I19553">
        <v>0</v>
      </c>
      <c r="J19553">
        <v>0.1</v>
      </c>
      <c r="K19553">
        <v>0.1</v>
      </c>
      <c r="L19553">
        <v>0.2</v>
      </c>
      <c r="M19553">
        <v>0.1472226572904306</v>
      </c>
      <c r="N19553">
        <v>6.7188443098087899E-2</v>
      </c>
      <c r="O19553">
        <v>8.6344602062313022E-2</v>
      </c>
      <c r="P19553">
        <v>0.16115039196070785</v>
      </c>
      <c r="Q19553">
        <v>0.22070292165135522</v>
      </c>
      <c r="R19553">
        <v>0.37344526526838845</v>
      </c>
      <c r="S19553">
        <v>1.1733703317032072E-3</v>
      </c>
      <c r="T19553">
        <v>0</v>
      </c>
      <c r="U19553">
        <v>1.1997232266416679E-3</v>
      </c>
      <c r="V19553">
        <v>0.22744927536231885</v>
      </c>
      <c r="W19553">
        <v>1.4885271575906914E-2</v>
      </c>
      <c r="X19553">
        <v>1.7387159378511197E-2</v>
      </c>
      <c r="Y19553">
        <v>1</v>
      </c>
      <c r="Z19553">
        <v>0.65341112000716006</v>
      </c>
      <c r="AA19553">
        <v>0</v>
      </c>
      <c r="AB19553">
        <f t="shared" si="2135"/>
        <v>-0.22054166666666666</v>
      </c>
      <c r="AC19553">
        <f t="shared" si="2136"/>
        <v>-5.5775038862685894E-2</v>
      </c>
      <c r="AD19553">
        <f t="shared" si="2137"/>
        <v>-5.5775038862685894E-2</v>
      </c>
      <c r="AE19553">
        <f t="shared" si="2138"/>
        <v>3.1108549601341217E-3</v>
      </c>
      <c r="AF19553">
        <f t="shared" si="2139"/>
        <v>5.5775038862685894E-2</v>
      </c>
      <c r="AG19553">
        <f t="shared" si="2140"/>
        <v>0</v>
      </c>
      <c r="AH19553" t="b">
        <f t="shared" si="2141"/>
        <v>1</v>
      </c>
    </row>
    <row r="19554" spans="1:34" x14ac:dyDescent="0.25">
      <c r="A19554">
        <v>25402</v>
      </c>
      <c r="B19554">
        <v>8.0808080808080815E-2</v>
      </c>
      <c r="C19554">
        <v>1</v>
      </c>
      <c r="D19554">
        <v>0.16666666666666666</v>
      </c>
      <c r="E19554">
        <v>0.66666666666666663</v>
      </c>
      <c r="F19554">
        <v>5.1724137931034482E-2</v>
      </c>
      <c r="G19554">
        <v>0.2</v>
      </c>
      <c r="H19554">
        <v>0.2</v>
      </c>
      <c r="I19554">
        <v>0.2</v>
      </c>
      <c r="J19554">
        <v>0.2</v>
      </c>
      <c r="K19554">
        <v>0.2</v>
      </c>
      <c r="L19554">
        <v>0.2</v>
      </c>
      <c r="M19554">
        <v>0.20805581143465438</v>
      </c>
      <c r="N19554">
        <v>0.12753723042816417</v>
      </c>
      <c r="O19554">
        <v>0.12078328583201609</v>
      </c>
      <c r="P19554">
        <v>0.21450546634940551</v>
      </c>
      <c r="Q19554">
        <v>0.12424727690988145</v>
      </c>
      <c r="R19554">
        <v>0.28896298761130496</v>
      </c>
      <c r="S19554">
        <v>2.7084821510339396E-3</v>
      </c>
      <c r="T19554">
        <v>2.3749316464985494E-3</v>
      </c>
      <c r="U19554">
        <v>3.348064818534887E-3</v>
      </c>
      <c r="V19554">
        <v>3.2206119162640902E-3</v>
      </c>
      <c r="W19554">
        <v>8.1588825144362984E-3</v>
      </c>
      <c r="X19554">
        <v>2.8373301857883806E-2</v>
      </c>
      <c r="Y19554">
        <v>1</v>
      </c>
      <c r="Z19554">
        <v>0.65341462178082987</v>
      </c>
      <c r="AA19554">
        <v>0</v>
      </c>
      <c r="AB19554">
        <f t="shared" si="2135"/>
        <v>-0.22054166666666666</v>
      </c>
      <c r="AC19554">
        <f t="shared" si="2136"/>
        <v>0.21240493980794373</v>
      </c>
      <c r="AD19554">
        <f t="shared" si="2137"/>
        <v>0.21240493980794373</v>
      </c>
      <c r="AE19554">
        <f t="shared" si="2138"/>
        <v>4.51158584548162E-2</v>
      </c>
      <c r="AF19554">
        <f t="shared" si="2139"/>
        <v>0.21240493980794373</v>
      </c>
      <c r="AG19554">
        <f t="shared" si="2140"/>
        <v>0</v>
      </c>
      <c r="AH19554" t="b">
        <f t="shared" si="2141"/>
        <v>1</v>
      </c>
    </row>
    <row r="19555" spans="1:34" x14ac:dyDescent="0.25">
      <c r="A19555">
        <v>4270</v>
      </c>
      <c r="B19555">
        <v>2.0202020202020204E-2</v>
      </c>
      <c r="C19555">
        <v>0</v>
      </c>
      <c r="D19555">
        <v>0.33333333333333331</v>
      </c>
      <c r="E19555">
        <v>0.33333333333333331</v>
      </c>
      <c r="F19555">
        <v>0.31034482758620691</v>
      </c>
      <c r="G19555">
        <v>0.2</v>
      </c>
      <c r="H19555">
        <v>0.2</v>
      </c>
      <c r="I19555">
        <v>0.2</v>
      </c>
      <c r="J19555">
        <v>0.2</v>
      </c>
      <c r="K19555">
        <v>0.2</v>
      </c>
      <c r="L19555">
        <v>0.2</v>
      </c>
      <c r="M19555">
        <v>0.1726170724304503</v>
      </c>
      <c r="N19555">
        <v>9.5019682872294786E-2</v>
      </c>
      <c r="O19555">
        <v>0.10214439485371589</v>
      </c>
      <c r="P19555">
        <v>0.18647759107599385</v>
      </c>
      <c r="Q19555">
        <v>0.10673224227941358</v>
      </c>
      <c r="R19555">
        <v>0.28326008421023507</v>
      </c>
      <c r="S19555">
        <v>2.2963715955089106E-3</v>
      </c>
      <c r="T19555">
        <v>8.9059936743695592E-4</v>
      </c>
      <c r="U19555">
        <v>3.348064818534887E-3</v>
      </c>
      <c r="V19555">
        <v>4.830917874396135E-3</v>
      </c>
      <c r="W19555">
        <v>2.1100558226990428E-2</v>
      </c>
      <c r="X19555">
        <v>3.7831069143845074E-3</v>
      </c>
      <c r="Y19555">
        <v>1</v>
      </c>
      <c r="Z19555">
        <v>0.65346597338465817</v>
      </c>
      <c r="AA19555">
        <v>1</v>
      </c>
      <c r="AB19555">
        <f t="shared" si="2135"/>
        <v>0.77945833333333336</v>
      </c>
      <c r="AC19555">
        <f t="shared" si="2136"/>
        <v>0.27718021718416258</v>
      </c>
      <c r="AD19555">
        <f t="shared" si="2137"/>
        <v>-0.72281978281583736</v>
      </c>
      <c r="AE19555">
        <f t="shared" si="2138"/>
        <v>0.52246843842993429</v>
      </c>
      <c r="AF19555">
        <f t="shared" si="2139"/>
        <v>0.72281978281583736</v>
      </c>
      <c r="AG19555">
        <f t="shared" si="2140"/>
        <v>0</v>
      </c>
      <c r="AH19555" t="b">
        <f t="shared" si="2141"/>
        <v>0</v>
      </c>
    </row>
    <row r="19556" spans="1:34" x14ac:dyDescent="0.25">
      <c r="A19556">
        <v>8596</v>
      </c>
      <c r="B19556">
        <v>1.0101010101010102E-2</v>
      </c>
      <c r="C19556">
        <v>0</v>
      </c>
      <c r="D19556">
        <v>0.33333333333333331</v>
      </c>
      <c r="E19556">
        <v>0.33333333333333331</v>
      </c>
      <c r="F19556">
        <v>0.32758620689655171</v>
      </c>
      <c r="G19556">
        <v>0.3</v>
      </c>
      <c r="H19556">
        <v>0.4</v>
      </c>
      <c r="I19556">
        <v>0.4</v>
      </c>
      <c r="J19556">
        <v>0</v>
      </c>
      <c r="K19556">
        <v>0</v>
      </c>
      <c r="L19556">
        <v>0</v>
      </c>
      <c r="M19556">
        <v>0.16549729181101344</v>
      </c>
      <c r="N19556">
        <v>8.5817892623003711E-2</v>
      </c>
      <c r="O19556">
        <v>8.6344602062313022E-2</v>
      </c>
      <c r="P19556">
        <v>0.16013775614976083</v>
      </c>
      <c r="Q19556">
        <v>8.0648088011462518E-2</v>
      </c>
      <c r="R19556">
        <v>0.26097872304454045</v>
      </c>
      <c r="S19556">
        <v>0</v>
      </c>
      <c r="T19556">
        <v>0</v>
      </c>
      <c r="U19556">
        <v>0</v>
      </c>
      <c r="V19556">
        <v>0</v>
      </c>
      <c r="W19556">
        <v>0</v>
      </c>
      <c r="X19556">
        <v>0</v>
      </c>
      <c r="Y19556">
        <v>1</v>
      </c>
      <c r="Z19556">
        <v>0.65346780071604194</v>
      </c>
      <c r="AA19556">
        <v>0</v>
      </c>
      <c r="AB19556">
        <f t="shared" si="2135"/>
        <v>-0.22054166666666666</v>
      </c>
      <c r="AC19556">
        <f t="shared" si="2136"/>
        <v>0.43586548171068651</v>
      </c>
      <c r="AD19556">
        <f t="shared" si="2137"/>
        <v>0.43586548171068651</v>
      </c>
      <c r="AE19556">
        <f t="shared" si="2138"/>
        <v>0.1899787181468888</v>
      </c>
      <c r="AF19556">
        <f t="shared" si="2139"/>
        <v>0.43586548171068651</v>
      </c>
      <c r="AG19556">
        <f t="shared" si="2140"/>
        <v>0</v>
      </c>
      <c r="AH19556" t="b">
        <f t="shared" si="2141"/>
        <v>1</v>
      </c>
    </row>
    <row r="19557" spans="1:34" x14ac:dyDescent="0.25">
      <c r="A19557">
        <v>16799</v>
      </c>
      <c r="B19557">
        <v>0</v>
      </c>
      <c r="C19557">
        <v>0</v>
      </c>
      <c r="D19557">
        <v>0.5</v>
      </c>
      <c r="E19557">
        <v>0.33333333333333331</v>
      </c>
      <c r="F19557">
        <v>0.34482758620689657</v>
      </c>
      <c r="G19557">
        <v>0.3</v>
      </c>
      <c r="H19557">
        <v>0.6</v>
      </c>
      <c r="I19557">
        <v>0.5</v>
      </c>
      <c r="J19557">
        <v>0.4</v>
      </c>
      <c r="K19557">
        <v>0.2</v>
      </c>
      <c r="L19557">
        <v>0.2</v>
      </c>
      <c r="M19557">
        <v>0.15599717190916484</v>
      </c>
      <c r="N19557">
        <v>7.6089390988774874E-2</v>
      </c>
      <c r="O19557">
        <v>9.18855378391778E-2</v>
      </c>
      <c r="P19557">
        <v>0.169275028118306</v>
      </c>
      <c r="Q19557">
        <v>9.0563755261500928E-2</v>
      </c>
      <c r="R19557">
        <v>0.26858669281554054</v>
      </c>
      <c r="S19557">
        <v>0</v>
      </c>
      <c r="T19557">
        <v>0</v>
      </c>
      <c r="U19557">
        <v>0</v>
      </c>
      <c r="V19557">
        <v>4.8631239935587761E-4</v>
      </c>
      <c r="W19557">
        <v>0</v>
      </c>
      <c r="X19557">
        <v>0</v>
      </c>
      <c r="Y19557">
        <v>1</v>
      </c>
      <c r="Z19557">
        <v>0.65350700510164572</v>
      </c>
      <c r="AA19557">
        <v>0</v>
      </c>
      <c r="AB19557">
        <f t="shared" si="2135"/>
        <v>-0.22054166666666666</v>
      </c>
      <c r="AC19557">
        <f t="shared" si="2136"/>
        <v>0.49996197919773511</v>
      </c>
      <c r="AD19557">
        <f t="shared" si="2137"/>
        <v>0.49996197919773511</v>
      </c>
      <c r="AE19557">
        <f t="shared" si="2138"/>
        <v>0.24996198064331651</v>
      </c>
      <c r="AF19557">
        <f t="shared" si="2139"/>
        <v>0.49996197919773511</v>
      </c>
      <c r="AG19557">
        <f t="shared" si="2140"/>
        <v>0</v>
      </c>
      <c r="AH19557" t="b">
        <f t="shared" si="2141"/>
        <v>1</v>
      </c>
    </row>
    <row r="19558" spans="1:34" x14ac:dyDescent="0.25">
      <c r="A19558">
        <v>14765</v>
      </c>
      <c r="B19558">
        <v>0.1111111111111111</v>
      </c>
      <c r="C19558">
        <v>1</v>
      </c>
      <c r="D19558">
        <v>0.33333333333333331</v>
      </c>
      <c r="E19558">
        <v>0.66666666666666663</v>
      </c>
      <c r="F19558">
        <v>6.8965517241379309E-2</v>
      </c>
      <c r="G19558">
        <v>0.2</v>
      </c>
      <c r="H19558">
        <v>0.2</v>
      </c>
      <c r="I19558">
        <v>0.2</v>
      </c>
      <c r="J19558">
        <v>0.2</v>
      </c>
      <c r="K19558">
        <v>0.2</v>
      </c>
      <c r="L19558">
        <v>0.2</v>
      </c>
      <c r="M19558">
        <v>0.19485864412688889</v>
      </c>
      <c r="N19558">
        <v>0.11864007865556682</v>
      </c>
      <c r="O19558">
        <v>0.11106523556938167</v>
      </c>
      <c r="P19558">
        <v>0.20142880557957621</v>
      </c>
      <c r="Q19558">
        <v>0.12373067064615445</v>
      </c>
      <c r="R19558">
        <v>0.29531064723842226</v>
      </c>
      <c r="S19558">
        <v>2.5184533948751763E-3</v>
      </c>
      <c r="T19558">
        <v>1.1874658232492747E-3</v>
      </c>
      <c r="U19558">
        <v>1.8972367305031025E-3</v>
      </c>
      <c r="V19558">
        <v>3.2206119162640902E-3</v>
      </c>
      <c r="W19558">
        <v>4.9234635862977667E-3</v>
      </c>
      <c r="X19558">
        <v>2.8373301857883807E-3</v>
      </c>
      <c r="Y19558">
        <v>1</v>
      </c>
      <c r="Z19558">
        <v>0.6535590577503142</v>
      </c>
      <c r="AA19558">
        <v>0</v>
      </c>
      <c r="AB19558">
        <f t="shared" si="2135"/>
        <v>-0.22054166666666666</v>
      </c>
      <c r="AC19558">
        <f t="shared" si="2136"/>
        <v>0.20779492793670262</v>
      </c>
      <c r="AD19558">
        <f t="shared" si="2137"/>
        <v>0.20779492793670262</v>
      </c>
      <c r="AE19558">
        <f t="shared" si="2138"/>
        <v>4.3178732076219438E-2</v>
      </c>
      <c r="AF19558">
        <f t="shared" si="2139"/>
        <v>0.20779492793670262</v>
      </c>
      <c r="AG19558">
        <f t="shared" si="2140"/>
        <v>0</v>
      </c>
      <c r="AH19558" t="b">
        <f t="shared" si="2141"/>
        <v>1</v>
      </c>
    </row>
    <row r="19559" spans="1:34" x14ac:dyDescent="0.25">
      <c r="A19559">
        <v>5484</v>
      </c>
      <c r="B19559">
        <v>1.0101010101010102E-2</v>
      </c>
      <c r="C19559">
        <v>1</v>
      </c>
      <c r="D19559">
        <v>0.33333333333333331</v>
      </c>
      <c r="E19559">
        <v>0.66666666666666663</v>
      </c>
      <c r="F19559">
        <v>0</v>
      </c>
      <c r="G19559">
        <v>0.2</v>
      </c>
      <c r="H19559">
        <v>0.1</v>
      </c>
      <c r="I19559">
        <v>0.1</v>
      </c>
      <c r="J19559">
        <v>0</v>
      </c>
      <c r="K19559">
        <v>0</v>
      </c>
      <c r="L19559">
        <v>0</v>
      </c>
      <c r="M19559">
        <v>0.16421686395166407</v>
      </c>
      <c r="N19559">
        <v>6.7819547730490801E-2</v>
      </c>
      <c r="O19559">
        <v>8.6344602062313022E-2</v>
      </c>
      <c r="P19559">
        <v>0.16013775614976083</v>
      </c>
      <c r="Q19559">
        <v>8.0648088011462518E-2</v>
      </c>
      <c r="R19559">
        <v>0.26097872304454045</v>
      </c>
      <c r="S19559">
        <v>1.9289063501657601E-3</v>
      </c>
      <c r="T19559">
        <v>0</v>
      </c>
      <c r="U19559">
        <v>0</v>
      </c>
      <c r="V19559">
        <v>0</v>
      </c>
      <c r="W19559">
        <v>0</v>
      </c>
      <c r="X19559">
        <v>0</v>
      </c>
      <c r="Y19559">
        <v>1</v>
      </c>
      <c r="Z19559">
        <v>0.65362636371208505</v>
      </c>
      <c r="AA19559">
        <v>0</v>
      </c>
      <c r="AB19559">
        <f t="shared" si="2135"/>
        <v>-0.22054166666666666</v>
      </c>
      <c r="AC19559">
        <f t="shared" si="2136"/>
        <v>0.17675946657665301</v>
      </c>
      <c r="AD19559">
        <f t="shared" si="2137"/>
        <v>0.17675946657665301</v>
      </c>
      <c r="AE19559">
        <f t="shared" si="2138"/>
        <v>3.1243909024462911E-2</v>
      </c>
      <c r="AF19559">
        <f t="shared" si="2139"/>
        <v>0.17675946657665301</v>
      </c>
      <c r="AG19559">
        <f t="shared" si="2140"/>
        <v>0</v>
      </c>
      <c r="AH19559" t="b">
        <f t="shared" si="2141"/>
        <v>1</v>
      </c>
    </row>
    <row r="19560" spans="1:34" x14ac:dyDescent="0.25">
      <c r="A19560">
        <v>17203</v>
      </c>
      <c r="B19560">
        <v>0.29292929292929293</v>
      </c>
      <c r="C19560">
        <v>1</v>
      </c>
      <c r="D19560">
        <v>0.33333333333333331</v>
      </c>
      <c r="E19560">
        <v>0.33333333333333331</v>
      </c>
      <c r="F19560">
        <v>0.1206896551724138</v>
      </c>
      <c r="G19560">
        <v>0.1</v>
      </c>
      <c r="H19560">
        <v>0.1</v>
      </c>
      <c r="I19560">
        <v>0.1</v>
      </c>
      <c r="J19560">
        <v>0.1</v>
      </c>
      <c r="K19560">
        <v>0</v>
      </c>
      <c r="L19560">
        <v>0</v>
      </c>
      <c r="M19560">
        <v>0.16126665905666004</v>
      </c>
      <c r="N19560">
        <v>6.7169462507639693E-2</v>
      </c>
      <c r="O19560">
        <v>9.5494942496045523E-2</v>
      </c>
      <c r="P19560">
        <v>0.16013775614976083</v>
      </c>
      <c r="Q19560">
        <v>8.0648088011462518E-2</v>
      </c>
      <c r="R19560">
        <v>0.26097872304454045</v>
      </c>
      <c r="S19560">
        <v>1.1447515431250801E-3</v>
      </c>
      <c r="T19560">
        <v>9.8951527051362054E-3</v>
      </c>
      <c r="U19560">
        <v>0</v>
      </c>
      <c r="V19560">
        <v>0</v>
      </c>
      <c r="W19560">
        <v>0</v>
      </c>
      <c r="X19560">
        <v>0</v>
      </c>
      <c r="Y19560">
        <v>1</v>
      </c>
      <c r="Z19560">
        <v>0.65367626884894059</v>
      </c>
      <c r="AA19560">
        <v>0</v>
      </c>
      <c r="AB19560">
        <f t="shared" si="2135"/>
        <v>-0.22054166666666666</v>
      </c>
      <c r="AC19560">
        <f t="shared" si="2136"/>
        <v>8.3725526542955009E-2</v>
      </c>
      <c r="AD19560">
        <f t="shared" si="2137"/>
        <v>8.3725526542955009E-2</v>
      </c>
      <c r="AE19560">
        <f t="shared" si="2138"/>
        <v>7.009963794895064E-3</v>
      </c>
      <c r="AF19560">
        <f t="shared" si="2139"/>
        <v>8.3725526542955009E-2</v>
      </c>
      <c r="AG19560">
        <f t="shared" si="2140"/>
        <v>0</v>
      </c>
      <c r="AH19560" t="b">
        <f t="shared" si="2141"/>
        <v>1</v>
      </c>
    </row>
    <row r="19561" spans="1:34" x14ac:dyDescent="0.25">
      <c r="A19561">
        <v>22563</v>
      </c>
      <c r="B19561">
        <v>0.15151515151515152</v>
      </c>
      <c r="C19561">
        <v>1</v>
      </c>
      <c r="D19561">
        <v>0.33333333333333331</v>
      </c>
      <c r="E19561">
        <v>0.66666666666666663</v>
      </c>
      <c r="F19561">
        <v>0.15517241379310345</v>
      </c>
      <c r="G19561">
        <v>0.2</v>
      </c>
      <c r="H19561">
        <v>0.2</v>
      </c>
      <c r="I19561">
        <v>0.1</v>
      </c>
      <c r="J19561">
        <v>0.2</v>
      </c>
      <c r="K19561">
        <v>0.2</v>
      </c>
      <c r="L19561">
        <v>0.2</v>
      </c>
      <c r="M19561">
        <v>0.15862439396473382</v>
      </c>
      <c r="N19561">
        <v>7.2606452641528776E-2</v>
      </c>
      <c r="O19561">
        <v>0.15179045467847255</v>
      </c>
      <c r="P19561">
        <v>0.26930743246425631</v>
      </c>
      <c r="Q19561">
        <v>0.19300152205492288</v>
      </c>
      <c r="R19561">
        <v>0.34556781967113592</v>
      </c>
      <c r="S19561">
        <v>2.311253365569537E-3</v>
      </c>
      <c r="T19561">
        <v>7.147178670263897E-2</v>
      </c>
      <c r="U19561">
        <v>4.0310700415160036E-3</v>
      </c>
      <c r="V19561">
        <v>4.9919484702093397E-3</v>
      </c>
      <c r="W19561">
        <v>7.5024207029299296E-3</v>
      </c>
      <c r="X19561">
        <v>4.8385937434977846E-3</v>
      </c>
      <c r="Y19561">
        <v>1</v>
      </c>
      <c r="Z19561">
        <v>0.65367892504459746</v>
      </c>
      <c r="AA19561">
        <v>0</v>
      </c>
      <c r="AB19561">
        <f t="shared" si="2135"/>
        <v>-0.22054166666666666</v>
      </c>
      <c r="AC19561">
        <f t="shared" si="2136"/>
        <v>0.19148566686456847</v>
      </c>
      <c r="AD19561">
        <f t="shared" si="2137"/>
        <v>0.19148566686456847</v>
      </c>
      <c r="AE19561">
        <f t="shared" si="2138"/>
        <v>3.6666760614568493E-2</v>
      </c>
      <c r="AF19561">
        <f t="shared" si="2139"/>
        <v>0.19148566686456847</v>
      </c>
      <c r="AG19561">
        <f t="shared" si="2140"/>
        <v>0</v>
      </c>
      <c r="AH19561" t="b">
        <f t="shared" si="2141"/>
        <v>1</v>
      </c>
    </row>
    <row r="19562" spans="1:34" x14ac:dyDescent="0.25">
      <c r="A19562">
        <v>8376</v>
      </c>
      <c r="B19562">
        <v>0.19191919191919191</v>
      </c>
      <c r="C19562">
        <v>1</v>
      </c>
      <c r="D19562">
        <v>0.5</v>
      </c>
      <c r="E19562">
        <v>0.33333333333333331</v>
      </c>
      <c r="F19562">
        <v>0.25862068965517243</v>
      </c>
      <c r="G19562">
        <v>0.3</v>
      </c>
      <c r="H19562">
        <v>0</v>
      </c>
      <c r="I19562">
        <v>0</v>
      </c>
      <c r="J19562">
        <v>0.1</v>
      </c>
      <c r="K19562">
        <v>0.1</v>
      </c>
      <c r="L19562">
        <v>0.1</v>
      </c>
      <c r="M19562">
        <v>0.14651474969714828</v>
      </c>
      <c r="N19562">
        <v>6.6215687837617249E-2</v>
      </c>
      <c r="O19562">
        <v>8.6341856850374418E-2</v>
      </c>
      <c r="P19562">
        <v>0.16296277456560279</v>
      </c>
      <c r="Q19562">
        <v>8.541157455838097E-2</v>
      </c>
      <c r="R19562">
        <v>0.26436157990635278</v>
      </c>
      <c r="S19562">
        <v>0</v>
      </c>
      <c r="T19562">
        <v>0</v>
      </c>
      <c r="U19562">
        <v>3.3525289049595999E-3</v>
      </c>
      <c r="V19562">
        <v>7.7359098228663445E-3</v>
      </c>
      <c r="W19562">
        <v>1.1741288400085341E-2</v>
      </c>
      <c r="X19562">
        <v>3.1967253426549085E-4</v>
      </c>
      <c r="Y19562">
        <v>1</v>
      </c>
      <c r="Z19562">
        <v>0.65372448638658665</v>
      </c>
      <c r="AA19562">
        <v>0</v>
      </c>
      <c r="AB19562">
        <f t="shared" si="2135"/>
        <v>-0.22054166666666666</v>
      </c>
      <c r="AC19562">
        <f t="shared" si="2136"/>
        <v>0.26717419328005521</v>
      </c>
      <c r="AD19562">
        <f t="shared" si="2137"/>
        <v>0.26717419328005521</v>
      </c>
      <c r="AE19562">
        <f t="shared" si="2138"/>
        <v>7.1382049554848295E-2</v>
      </c>
      <c r="AF19562">
        <f t="shared" si="2139"/>
        <v>0.26717419328005521</v>
      </c>
      <c r="AG19562">
        <f t="shared" si="2140"/>
        <v>0</v>
      </c>
      <c r="AH19562" t="b">
        <f t="shared" si="2141"/>
        <v>1</v>
      </c>
    </row>
    <row r="19563" spans="1:34" x14ac:dyDescent="0.25">
      <c r="A19563">
        <v>20974</v>
      </c>
      <c r="B19563">
        <v>4.0404040404040407E-2</v>
      </c>
      <c r="C19563">
        <v>0</v>
      </c>
      <c r="D19563">
        <v>0.5</v>
      </c>
      <c r="E19563">
        <v>0.33333333333333331</v>
      </c>
      <c r="F19563">
        <v>0.41379310344827586</v>
      </c>
      <c r="G19563">
        <v>0.2</v>
      </c>
      <c r="H19563">
        <v>0.1</v>
      </c>
      <c r="I19563">
        <v>0.1</v>
      </c>
      <c r="J19563">
        <v>0.4</v>
      </c>
      <c r="K19563">
        <v>0.1</v>
      </c>
      <c r="L19563">
        <v>0.1</v>
      </c>
      <c r="M19563">
        <v>0.15582992874025189</v>
      </c>
      <c r="N19563">
        <v>6.6468129690578415E-2</v>
      </c>
      <c r="O19563">
        <v>8.7061102378286917E-2</v>
      </c>
      <c r="P19563">
        <v>0.16120596918195981</v>
      </c>
      <c r="Q19563">
        <v>8.1712039107391637E-2</v>
      </c>
      <c r="R19563">
        <v>0.2619869711596467</v>
      </c>
      <c r="S19563">
        <v>2.9878015275564592E-4</v>
      </c>
      <c r="T19563">
        <v>1.3685543612947889E-3</v>
      </c>
      <c r="U19563">
        <v>0</v>
      </c>
      <c r="V19563">
        <v>1.9323671497584541E-3</v>
      </c>
      <c r="W19563">
        <v>3.5167597044984044E-3</v>
      </c>
      <c r="X19563">
        <v>0</v>
      </c>
      <c r="Y19563">
        <v>1</v>
      </c>
      <c r="Z19563">
        <v>0.65372989329635023</v>
      </c>
      <c r="AA19563">
        <v>1</v>
      </c>
      <c r="AB19563">
        <f t="shared" si="2135"/>
        <v>0.77945833333333336</v>
      </c>
      <c r="AC19563">
        <f t="shared" si="2136"/>
        <v>0.2380310659706939</v>
      </c>
      <c r="AD19563">
        <f t="shared" si="2137"/>
        <v>-0.7619689340293061</v>
      </c>
      <c r="AE19563">
        <f t="shared" si="2138"/>
        <v>0.58059665642575708</v>
      </c>
      <c r="AF19563">
        <f t="shared" si="2139"/>
        <v>0.7619689340293061</v>
      </c>
      <c r="AG19563">
        <f t="shared" si="2140"/>
        <v>0</v>
      </c>
      <c r="AH19563" t="b">
        <f t="shared" si="2141"/>
        <v>0</v>
      </c>
    </row>
    <row r="19564" spans="1:34" x14ac:dyDescent="0.25">
      <c r="A19564">
        <v>9061</v>
      </c>
      <c r="B19564">
        <v>1.0101010101010102E-2</v>
      </c>
      <c r="C19564">
        <v>0</v>
      </c>
      <c r="D19564">
        <v>0.16666666666666666</v>
      </c>
      <c r="E19564">
        <v>0.66666666666666663</v>
      </c>
      <c r="F19564">
        <v>1.7241379310344827E-2</v>
      </c>
      <c r="G19564">
        <v>0.2</v>
      </c>
      <c r="H19564">
        <v>0.2</v>
      </c>
      <c r="I19564">
        <v>0.2</v>
      </c>
      <c r="J19564">
        <v>0.2</v>
      </c>
      <c r="K19564">
        <v>0.2</v>
      </c>
      <c r="L19564">
        <v>0.2</v>
      </c>
      <c r="M19564">
        <v>0.15954467383600082</v>
      </c>
      <c r="N19564">
        <v>8.0865856575066342E-2</v>
      </c>
      <c r="O19564">
        <v>9.5267638947529668E-2</v>
      </c>
      <c r="P19564">
        <v>0.17415169378646667</v>
      </c>
      <c r="Q19564">
        <v>9.0055081531573961E-2</v>
      </c>
      <c r="R19564">
        <v>0.25643699563579186</v>
      </c>
      <c r="S19564">
        <v>4.4416359873253111E-3</v>
      </c>
      <c r="T19564">
        <v>7.1247949394956476E-4</v>
      </c>
      <c r="U19564">
        <v>3.3257443864113207E-4</v>
      </c>
      <c r="V19564">
        <v>8.6795491143317229E-3</v>
      </c>
      <c r="W19564">
        <v>9.3780258786624118E-3</v>
      </c>
      <c r="X19564">
        <v>1.8283755717220324E-2</v>
      </c>
      <c r="Y19564">
        <v>1</v>
      </c>
      <c r="Z19564">
        <v>0.65378938301020373</v>
      </c>
      <c r="AA19564">
        <v>0</v>
      </c>
      <c r="AB19564">
        <f t="shared" si="2135"/>
        <v>-0.22054166666666666</v>
      </c>
      <c r="AC19564">
        <f t="shared" si="2136"/>
        <v>0.25392338939337011</v>
      </c>
      <c r="AD19564">
        <f t="shared" si="2137"/>
        <v>0.25392338939337011</v>
      </c>
      <c r="AE19564">
        <f t="shared" si="2138"/>
        <v>6.4477087681017065E-2</v>
      </c>
      <c r="AF19564">
        <f t="shared" si="2139"/>
        <v>0.25392338939337011</v>
      </c>
      <c r="AG19564">
        <f t="shared" si="2140"/>
        <v>0</v>
      </c>
      <c r="AH19564" t="b">
        <f t="shared" si="2141"/>
        <v>1</v>
      </c>
    </row>
    <row r="19565" spans="1:34" x14ac:dyDescent="0.25">
      <c r="A19565">
        <v>20588</v>
      </c>
      <c r="B19565">
        <v>9.0909090909090912E-2</v>
      </c>
      <c r="C19565">
        <v>0</v>
      </c>
      <c r="D19565">
        <v>0.16666666666666666</v>
      </c>
      <c r="E19565">
        <v>0.66666666666666663</v>
      </c>
      <c r="F19565">
        <v>0.13793103448275862</v>
      </c>
      <c r="G19565">
        <v>0.2</v>
      </c>
      <c r="H19565">
        <v>0.2</v>
      </c>
      <c r="I19565">
        <v>0.2</v>
      </c>
      <c r="J19565">
        <v>0.2</v>
      </c>
      <c r="K19565">
        <v>0.2</v>
      </c>
      <c r="L19565">
        <v>0.2</v>
      </c>
      <c r="M19565">
        <v>0.19762744770111434</v>
      </c>
      <c r="N19565">
        <v>0.1235104981645769</v>
      </c>
      <c r="O19565">
        <v>0.12091176175074245</v>
      </c>
      <c r="P19565">
        <v>0.21834877249699977</v>
      </c>
      <c r="Q19565">
        <v>0.14272214813015305</v>
      </c>
      <c r="R19565">
        <v>0.31091697553230813</v>
      </c>
      <c r="S19565">
        <v>5.7271919702547762E-3</v>
      </c>
      <c r="T19565">
        <v>2.9704457568580605E-3</v>
      </c>
      <c r="U19565">
        <v>1.9229052274452034E-3</v>
      </c>
      <c r="V19565">
        <v>5.0161030595813208E-3</v>
      </c>
      <c r="W19565">
        <v>7.0335194089968089E-3</v>
      </c>
      <c r="X19565">
        <v>5.6746603715767613E-3</v>
      </c>
      <c r="Y19565">
        <v>1</v>
      </c>
      <c r="Z19565">
        <v>0.65379582711870532</v>
      </c>
      <c r="AA19565">
        <v>0</v>
      </c>
      <c r="AB19565">
        <f t="shared" si="2135"/>
        <v>-0.22054166666666666</v>
      </c>
      <c r="AC19565">
        <f t="shared" si="2136"/>
        <v>0.23954177657593573</v>
      </c>
      <c r="AD19565">
        <f t="shared" si="2137"/>
        <v>0.23954177657593573</v>
      </c>
      <c r="AE19565">
        <f t="shared" si="2138"/>
        <v>5.7380262725155513E-2</v>
      </c>
      <c r="AF19565">
        <f t="shared" si="2139"/>
        <v>0.23954177657593573</v>
      </c>
      <c r="AG19565">
        <f t="shared" si="2140"/>
        <v>0</v>
      </c>
      <c r="AH19565" t="b">
        <f t="shared" si="2141"/>
        <v>1</v>
      </c>
    </row>
    <row r="19566" spans="1:34" x14ac:dyDescent="0.25">
      <c r="A19566">
        <v>15944</v>
      </c>
      <c r="B19566">
        <v>0.33333333333333331</v>
      </c>
      <c r="C19566">
        <v>1</v>
      </c>
      <c r="D19566">
        <v>0.16666666666666666</v>
      </c>
      <c r="E19566">
        <v>0.66666666666666663</v>
      </c>
      <c r="F19566">
        <v>0.20689655172413793</v>
      </c>
      <c r="G19566">
        <v>0.2</v>
      </c>
      <c r="H19566">
        <v>0.2</v>
      </c>
      <c r="I19566">
        <v>0.4</v>
      </c>
      <c r="J19566">
        <v>0.2</v>
      </c>
      <c r="K19566">
        <v>0.2</v>
      </c>
      <c r="L19566">
        <v>0.4</v>
      </c>
      <c r="M19566">
        <v>0.20244475887340047</v>
      </c>
      <c r="N19566">
        <v>0.1311966882665786</v>
      </c>
      <c r="O19566">
        <v>0.1217457571376883</v>
      </c>
      <c r="P19566">
        <v>0.22350615023182296</v>
      </c>
      <c r="Q19566">
        <v>0.14239195641072677</v>
      </c>
      <c r="R19566">
        <v>0.30439948142848472</v>
      </c>
      <c r="S19566">
        <v>9.2724874993131493E-3</v>
      </c>
      <c r="T19566">
        <v>0</v>
      </c>
      <c r="U19566">
        <v>5.580108030891478E-3</v>
      </c>
      <c r="V19566">
        <v>8.0515297906602248E-3</v>
      </c>
      <c r="W19566">
        <v>0</v>
      </c>
      <c r="X19566">
        <v>1.8915534571922538E-2</v>
      </c>
      <c r="Y19566">
        <v>1</v>
      </c>
      <c r="Z19566">
        <v>0.65382797573146911</v>
      </c>
      <c r="AA19566">
        <v>0</v>
      </c>
      <c r="AB19566">
        <f t="shared" si="2135"/>
        <v>-0.22054166666666666</v>
      </c>
      <c r="AC19566">
        <f t="shared" si="2136"/>
        <v>0.23795574221193977</v>
      </c>
      <c r="AD19566">
        <f t="shared" si="2137"/>
        <v>0.23795574221193977</v>
      </c>
      <c r="AE19566">
        <f t="shared" si="2138"/>
        <v>5.6622935251635136E-2</v>
      </c>
      <c r="AF19566">
        <f t="shared" si="2139"/>
        <v>0.23795574221193977</v>
      </c>
      <c r="AG19566">
        <f t="shared" si="2140"/>
        <v>0</v>
      </c>
      <c r="AH19566" t="b">
        <f t="shared" si="2141"/>
        <v>1</v>
      </c>
    </row>
    <row r="19567" spans="1:34" x14ac:dyDescent="0.25">
      <c r="A19567">
        <v>16426</v>
      </c>
      <c r="B19567">
        <v>0.16161616161616163</v>
      </c>
      <c r="C19567">
        <v>1</v>
      </c>
      <c r="D19567">
        <v>0.33333333333333331</v>
      </c>
      <c r="E19567">
        <v>0.33333333333333331</v>
      </c>
      <c r="F19567">
        <v>0.51724137931034486</v>
      </c>
      <c r="G19567">
        <v>0.1</v>
      </c>
      <c r="H19567">
        <v>0.1</v>
      </c>
      <c r="I19567">
        <v>0.1</v>
      </c>
      <c r="J19567">
        <v>0.1</v>
      </c>
      <c r="K19567">
        <v>0.1</v>
      </c>
      <c r="L19567">
        <v>0.1</v>
      </c>
      <c r="M19567">
        <v>0.14919329505323023</v>
      </c>
      <c r="N19567">
        <v>6.8822671935678578E-2</v>
      </c>
      <c r="O19567">
        <v>8.8865804706720772E-2</v>
      </c>
      <c r="P19567">
        <v>0.16371542201950667</v>
      </c>
      <c r="Q19567">
        <v>8.9291575153321007E-2</v>
      </c>
      <c r="R19567">
        <v>0.26433084063455081</v>
      </c>
      <c r="S19567">
        <v>3.1492114951370952E-3</v>
      </c>
      <c r="T19567">
        <v>2.7264215301803347E-3</v>
      </c>
      <c r="U19567">
        <v>4.238650060265167E-3</v>
      </c>
      <c r="V19567">
        <v>1.4128824476650564E-2</v>
      </c>
      <c r="W19567">
        <v>1.022673722068136E-2</v>
      </c>
      <c r="X19567">
        <v>2.2914278580426963E-2</v>
      </c>
      <c r="Y19567">
        <v>1</v>
      </c>
      <c r="Z19567">
        <v>0.65387870276241222</v>
      </c>
      <c r="AA19567">
        <v>0</v>
      </c>
      <c r="AB19567">
        <f t="shared" si="2135"/>
        <v>-0.22054166666666666</v>
      </c>
      <c r="AC19567">
        <f t="shared" si="2136"/>
        <v>0.13940396845388156</v>
      </c>
      <c r="AD19567">
        <f t="shared" si="2137"/>
        <v>0.13940396845388156</v>
      </c>
      <c r="AE19567">
        <f t="shared" si="2138"/>
        <v>1.9433466420690805E-2</v>
      </c>
      <c r="AF19567">
        <f t="shared" si="2139"/>
        <v>0.13940396845388156</v>
      </c>
      <c r="AG19567">
        <f t="shared" si="2140"/>
        <v>0</v>
      </c>
      <c r="AH19567" t="b">
        <f t="shared" si="2141"/>
        <v>1</v>
      </c>
    </row>
    <row r="19568" spans="1:34" x14ac:dyDescent="0.25">
      <c r="A19568">
        <v>16479</v>
      </c>
      <c r="B19568">
        <v>1.0101010101010102E-2</v>
      </c>
      <c r="C19568">
        <v>1</v>
      </c>
      <c r="D19568">
        <v>0.5</v>
      </c>
      <c r="E19568">
        <v>0.33333333333333331</v>
      </c>
      <c r="F19568">
        <v>0.53448275862068961</v>
      </c>
      <c r="G19568">
        <v>0.4</v>
      </c>
      <c r="H19568">
        <v>0.2</v>
      </c>
      <c r="I19568">
        <v>0.2</v>
      </c>
      <c r="J19568">
        <v>0.2</v>
      </c>
      <c r="K19568">
        <v>0.2</v>
      </c>
      <c r="L19568">
        <v>0.2</v>
      </c>
      <c r="M19568">
        <v>0.16249045430854683</v>
      </c>
      <c r="N19568">
        <v>7.9849445956564818E-2</v>
      </c>
      <c r="O19568">
        <v>9.4813580892885677E-2</v>
      </c>
      <c r="P19568">
        <v>0.17564285889226119</v>
      </c>
      <c r="Q19568">
        <v>9.7881517692029296E-2</v>
      </c>
      <c r="R19568">
        <v>0.27454242672718204</v>
      </c>
      <c r="S19568">
        <v>1.758338370240123E-3</v>
      </c>
      <c r="T19568">
        <v>9.4997265859941967E-4</v>
      </c>
      <c r="U19568">
        <v>1.785634569885273E-3</v>
      </c>
      <c r="V19568">
        <v>2.4154589371980675E-3</v>
      </c>
      <c r="W19568">
        <v>1.641154528765922E-3</v>
      </c>
      <c r="X19568">
        <v>5.4855050258575356E-3</v>
      </c>
      <c r="Y19568">
        <v>1</v>
      </c>
      <c r="Z19568">
        <v>0.65389838469146255</v>
      </c>
      <c r="AA19568">
        <v>1</v>
      </c>
      <c r="AB19568">
        <f t="shared" si="2135"/>
        <v>0.77945833333333336</v>
      </c>
      <c r="AC19568">
        <f t="shared" si="2136"/>
        <v>0.46707604439796935</v>
      </c>
      <c r="AD19568">
        <f t="shared" si="2137"/>
        <v>-0.53292395560203065</v>
      </c>
      <c r="AE19568">
        <f t="shared" si="2138"/>
        <v>0.28400794245451516</v>
      </c>
      <c r="AF19568">
        <f t="shared" si="2139"/>
        <v>0.53292395560203065</v>
      </c>
      <c r="AG19568">
        <f t="shared" si="2140"/>
        <v>0</v>
      </c>
      <c r="AH19568" t="b">
        <f t="shared" si="2141"/>
        <v>0</v>
      </c>
    </row>
    <row r="19569" spans="1:34" x14ac:dyDescent="0.25">
      <c r="A19569">
        <v>24894</v>
      </c>
      <c r="B19569">
        <v>0.25252525252525254</v>
      </c>
      <c r="C19569">
        <v>0</v>
      </c>
      <c r="D19569">
        <v>0.16666666666666666</v>
      </c>
      <c r="E19569">
        <v>0.33333333333333331</v>
      </c>
      <c r="F19569">
        <v>0.31034482758620691</v>
      </c>
      <c r="G19569">
        <v>0.2</v>
      </c>
      <c r="H19569">
        <v>0.2</v>
      </c>
      <c r="I19569">
        <v>0.2</v>
      </c>
      <c r="J19569">
        <v>0.2</v>
      </c>
      <c r="K19569">
        <v>0.2</v>
      </c>
      <c r="L19569">
        <v>0.2</v>
      </c>
      <c r="M19569">
        <v>0.15182140199329081</v>
      </c>
      <c r="N19569">
        <v>7.2863639642101991E-2</v>
      </c>
      <c r="O19569">
        <v>9.0750118181373962E-2</v>
      </c>
      <c r="P19569">
        <v>0.16878990491585233</v>
      </c>
      <c r="Q19569">
        <v>8.9952950158898565E-2</v>
      </c>
      <c r="R19569">
        <v>0.26822243244468658</v>
      </c>
      <c r="S19569">
        <v>1.2775427221275895E-3</v>
      </c>
      <c r="T19569">
        <v>6.768555192520865E-4</v>
      </c>
      <c r="U19569">
        <v>1.4519441096379625E-3</v>
      </c>
      <c r="V19569">
        <v>8.0515297906602254E-4</v>
      </c>
      <c r="W19569">
        <v>7.9947670615597064E-4</v>
      </c>
      <c r="X19569">
        <v>6.4880283581694297E-4</v>
      </c>
      <c r="Y19569">
        <v>1</v>
      </c>
      <c r="Z19569">
        <v>0.65393856210026846</v>
      </c>
      <c r="AA19569">
        <v>0</v>
      </c>
      <c r="AB19569">
        <f t="shared" si="2135"/>
        <v>-0.22054166666666666</v>
      </c>
      <c r="AC19569">
        <f t="shared" si="2136"/>
        <v>0.28456411110160029</v>
      </c>
      <c r="AD19569">
        <f t="shared" si="2137"/>
        <v>0.28456411110160029</v>
      </c>
      <c r="AE19569">
        <f t="shared" si="2138"/>
        <v>8.0976733327043915E-2</v>
      </c>
      <c r="AF19569">
        <f t="shared" si="2139"/>
        <v>0.28456411110160029</v>
      </c>
      <c r="AG19569">
        <f t="shared" si="2140"/>
        <v>0</v>
      </c>
      <c r="AH19569" t="b">
        <f t="shared" si="2141"/>
        <v>1</v>
      </c>
    </row>
    <row r="19570" spans="1:34" x14ac:dyDescent="0.25">
      <c r="A19570">
        <v>18853</v>
      </c>
      <c r="B19570">
        <v>0.15151515151515152</v>
      </c>
      <c r="C19570">
        <v>1</v>
      </c>
      <c r="D19570">
        <v>0.33333333333333331</v>
      </c>
      <c r="E19570">
        <v>0.66666666666666663</v>
      </c>
      <c r="F19570">
        <v>5.1724137931034482E-2</v>
      </c>
      <c r="G19570">
        <v>0.2</v>
      </c>
      <c r="H19570">
        <v>0.2</v>
      </c>
      <c r="I19570">
        <v>0.2</v>
      </c>
      <c r="J19570">
        <v>0.2</v>
      </c>
      <c r="K19570">
        <v>0.2</v>
      </c>
      <c r="L19570">
        <v>0.2</v>
      </c>
      <c r="M19570">
        <v>0.17928644684366127</v>
      </c>
      <c r="N19570">
        <v>8.264149081149616E-2</v>
      </c>
      <c r="O19570">
        <v>9.4438584942073286E-2</v>
      </c>
      <c r="P19570">
        <v>0.17579075081999951</v>
      </c>
      <c r="Q19570">
        <v>9.8169072042280411E-2</v>
      </c>
      <c r="R19570">
        <v>0.26097872304454045</v>
      </c>
      <c r="S19570">
        <v>4.6476912650878256E-3</v>
      </c>
      <c r="T19570">
        <v>3.5843655874779356E-3</v>
      </c>
      <c r="U19570">
        <v>9.5174322574885055E-3</v>
      </c>
      <c r="V19570">
        <v>1.1357487922705314E-2</v>
      </c>
      <c r="W19570">
        <v>0</v>
      </c>
      <c r="X19570">
        <v>0</v>
      </c>
      <c r="Y19570">
        <v>1</v>
      </c>
      <c r="Z19570">
        <v>0.65395889556017595</v>
      </c>
      <c r="AA19570">
        <v>0</v>
      </c>
      <c r="AB19570">
        <f t="shared" si="2135"/>
        <v>-0.22054166666666666</v>
      </c>
      <c r="AC19570">
        <f t="shared" si="2136"/>
        <v>0.20200692633860223</v>
      </c>
      <c r="AD19570">
        <f t="shared" si="2137"/>
        <v>0.20200692633860223</v>
      </c>
      <c r="AE19570">
        <f t="shared" si="2138"/>
        <v>4.0806798288769472E-2</v>
      </c>
      <c r="AF19570">
        <f t="shared" si="2139"/>
        <v>0.20200692633860223</v>
      </c>
      <c r="AG19570">
        <f t="shared" si="2140"/>
        <v>0</v>
      </c>
      <c r="AH19570" t="b">
        <f t="shared" si="2141"/>
        <v>1</v>
      </c>
    </row>
    <row r="19571" spans="1:34" x14ac:dyDescent="0.25">
      <c r="A19571">
        <v>9355</v>
      </c>
      <c r="B19571">
        <v>4.0404040404040407E-2</v>
      </c>
      <c r="C19571">
        <v>0</v>
      </c>
      <c r="D19571">
        <v>0.5</v>
      </c>
      <c r="E19571">
        <v>0.66666666666666663</v>
      </c>
      <c r="F19571">
        <v>0.37931034482758619</v>
      </c>
      <c r="G19571">
        <v>0.2</v>
      </c>
      <c r="H19571">
        <v>0.2</v>
      </c>
      <c r="I19571">
        <v>0.2</v>
      </c>
      <c r="J19571">
        <v>0.2</v>
      </c>
      <c r="K19571">
        <v>0.1</v>
      </c>
      <c r="L19571">
        <v>0.2</v>
      </c>
      <c r="M19571">
        <v>0.2326609096081643</v>
      </c>
      <c r="N19571">
        <v>0.11293261510779078</v>
      </c>
      <c r="O19571">
        <v>0.10251774367736512</v>
      </c>
      <c r="P19571">
        <v>0.16887845167513513</v>
      </c>
      <c r="Q19571">
        <v>8.152859926326593E-2</v>
      </c>
      <c r="R19571">
        <v>0.27630762941041309</v>
      </c>
      <c r="S19571">
        <v>4.248172976537172E-3</v>
      </c>
      <c r="T19571">
        <v>6.293568863221155E-4</v>
      </c>
      <c r="U19571">
        <v>2.3659658050979867E-4</v>
      </c>
      <c r="V19571">
        <v>1.4299516908212559E-3</v>
      </c>
      <c r="W19571">
        <v>4.6207878010639372E-2</v>
      </c>
      <c r="X19571">
        <v>1.305171885462655E-3</v>
      </c>
      <c r="Y19571">
        <v>1</v>
      </c>
      <c r="Z19571">
        <v>0.65395943991401506</v>
      </c>
      <c r="AA19571">
        <v>0</v>
      </c>
      <c r="AB19571">
        <f t="shared" si="2135"/>
        <v>-0.22054166666666666</v>
      </c>
      <c r="AC19571">
        <f t="shared" si="2136"/>
        <v>0.1936123722379309</v>
      </c>
      <c r="AD19571">
        <f t="shared" si="2137"/>
        <v>0.1936123722379309</v>
      </c>
      <c r="AE19571">
        <f t="shared" si="2138"/>
        <v>3.748575068359912E-2</v>
      </c>
      <c r="AF19571">
        <f t="shared" si="2139"/>
        <v>0.1936123722379309</v>
      </c>
      <c r="AG19571">
        <f t="shared" si="2140"/>
        <v>0</v>
      </c>
      <c r="AH19571" t="b">
        <f t="shared" si="2141"/>
        <v>1</v>
      </c>
    </row>
    <row r="19572" spans="1:34" x14ac:dyDescent="0.25">
      <c r="A19572">
        <v>23131</v>
      </c>
      <c r="B19572">
        <v>9.0909090909090912E-2</v>
      </c>
      <c r="C19572">
        <v>1</v>
      </c>
      <c r="D19572">
        <v>0.16666666666666666</v>
      </c>
      <c r="E19572">
        <v>0.66666666666666663</v>
      </c>
      <c r="F19572">
        <v>0.1206896551724138</v>
      </c>
      <c r="G19572">
        <v>0.3</v>
      </c>
      <c r="H19572">
        <v>0.4</v>
      </c>
      <c r="I19572">
        <v>0.2</v>
      </c>
      <c r="J19572">
        <v>0.2</v>
      </c>
      <c r="K19572">
        <v>0.2</v>
      </c>
      <c r="L19572">
        <v>0.2</v>
      </c>
      <c r="M19572">
        <v>0.23688534817107648</v>
      </c>
      <c r="N19572">
        <v>0.15751042983445129</v>
      </c>
      <c r="O19572">
        <v>0.13155385035190872</v>
      </c>
      <c r="P19572">
        <v>0.23734958825756933</v>
      </c>
      <c r="Q19572">
        <v>0.16213206677210326</v>
      </c>
      <c r="R19572">
        <v>0.32156582776632314</v>
      </c>
      <c r="S19572">
        <v>3.6860999688627578E-4</v>
      </c>
      <c r="T19572">
        <v>2.1374384818486944E-3</v>
      </c>
      <c r="U19572">
        <v>4.2408821034775231E-3</v>
      </c>
      <c r="V19572">
        <v>4.830917874396135E-3</v>
      </c>
      <c r="W19572">
        <v>7.0335194089968089E-3</v>
      </c>
      <c r="X19572">
        <v>5.7181661010921826E-3</v>
      </c>
      <c r="Y19572">
        <v>1</v>
      </c>
      <c r="Z19572">
        <v>0.65397753825103677</v>
      </c>
      <c r="AA19572">
        <v>0</v>
      </c>
      <c r="AB19572">
        <f t="shared" si="2135"/>
        <v>-0.22054166666666666</v>
      </c>
      <c r="AC19572">
        <f t="shared" si="2136"/>
        <v>0.34365943602755589</v>
      </c>
      <c r="AD19572">
        <f t="shared" si="2137"/>
        <v>0.34365943602755589</v>
      </c>
      <c r="AE19572">
        <f t="shared" si="2138"/>
        <v>0.11810180797077778</v>
      </c>
      <c r="AF19572">
        <f t="shared" si="2139"/>
        <v>0.34365943602755589</v>
      </c>
      <c r="AG19572">
        <f t="shared" si="2140"/>
        <v>0</v>
      </c>
      <c r="AH19572" t="b">
        <f t="shared" si="2141"/>
        <v>1</v>
      </c>
    </row>
    <row r="19573" spans="1:34" x14ac:dyDescent="0.25">
      <c r="A19573">
        <v>29385</v>
      </c>
      <c r="B19573">
        <v>0.12121212121212122</v>
      </c>
      <c r="C19573">
        <v>0</v>
      </c>
      <c r="D19573">
        <v>0.33333333333333331</v>
      </c>
      <c r="E19573">
        <v>0.66666666666666663</v>
      </c>
      <c r="F19573">
        <v>0.10344827586206896</v>
      </c>
      <c r="G19573">
        <v>0.2</v>
      </c>
      <c r="H19573">
        <v>0.2</v>
      </c>
      <c r="I19573">
        <v>0.2</v>
      </c>
      <c r="J19573">
        <v>0.2</v>
      </c>
      <c r="K19573">
        <v>0.2</v>
      </c>
      <c r="L19573">
        <v>0.2</v>
      </c>
      <c r="M19573">
        <v>0.22136181953488701</v>
      </c>
      <c r="N19573">
        <v>0.14807992347025931</v>
      </c>
      <c r="O19573">
        <v>0.13471139312368333</v>
      </c>
      <c r="P19573">
        <v>0.24476302438050238</v>
      </c>
      <c r="Q19573">
        <v>0.17150038918993957</v>
      </c>
      <c r="R19573">
        <v>0.33231074022471946</v>
      </c>
      <c r="S19573">
        <v>3.5304137589977471E-3</v>
      </c>
      <c r="T19573">
        <v>1.9141949070778307E-3</v>
      </c>
      <c r="U19573">
        <v>3.6114459175929647E-3</v>
      </c>
      <c r="V19573">
        <v>5.2447665056360709E-3</v>
      </c>
      <c r="W19573">
        <v>8.2268732020566015E-3</v>
      </c>
      <c r="X19573">
        <v>6.4842452512550459E-3</v>
      </c>
      <c r="Y19573">
        <v>1</v>
      </c>
      <c r="Z19573">
        <v>0.65398871810685955</v>
      </c>
      <c r="AA19573">
        <v>0</v>
      </c>
      <c r="AB19573">
        <f t="shared" si="2135"/>
        <v>-0.22054166666666666</v>
      </c>
      <c r="AC19573">
        <f t="shared" si="2136"/>
        <v>0.21040990079616534</v>
      </c>
      <c r="AD19573">
        <f t="shared" si="2137"/>
        <v>0.21040990079616534</v>
      </c>
      <c r="AE19573">
        <f t="shared" si="2138"/>
        <v>4.4272326353052137E-2</v>
      </c>
      <c r="AF19573">
        <f t="shared" si="2139"/>
        <v>0.21040990079616534</v>
      </c>
      <c r="AG19573">
        <f t="shared" si="2140"/>
        <v>0</v>
      </c>
      <c r="AH19573" t="b">
        <f t="shared" si="2141"/>
        <v>1</v>
      </c>
    </row>
    <row r="19574" spans="1:34" x14ac:dyDescent="0.25">
      <c r="A19574">
        <v>25798</v>
      </c>
      <c r="B19574">
        <v>9.0909090909090912E-2</v>
      </c>
      <c r="C19574">
        <v>1</v>
      </c>
      <c r="D19574">
        <v>0.16666666666666666</v>
      </c>
      <c r="E19574">
        <v>0.66666666666666663</v>
      </c>
      <c r="F19574">
        <v>0.29310344827586204</v>
      </c>
      <c r="G19574">
        <v>0.4</v>
      </c>
      <c r="H19574">
        <v>0.4</v>
      </c>
      <c r="I19574">
        <v>0.4</v>
      </c>
      <c r="J19574">
        <v>0.4</v>
      </c>
      <c r="K19574">
        <v>0.4</v>
      </c>
      <c r="L19574">
        <v>0.4</v>
      </c>
      <c r="M19574">
        <v>0.1797607449311604</v>
      </c>
      <c r="N19574">
        <v>0.10148637003799914</v>
      </c>
      <c r="O19574">
        <v>0.10816903697416151</v>
      </c>
      <c r="P19574">
        <v>0.19809794025166119</v>
      </c>
      <c r="Q19574">
        <v>0.12113871522699442</v>
      </c>
      <c r="R19574">
        <v>0.2928930035111933</v>
      </c>
      <c r="S19574">
        <v>5.7237577156254006E-4</v>
      </c>
      <c r="T19574">
        <v>2.0780651906862307E-3</v>
      </c>
      <c r="U19574">
        <v>1.6740324092674435E-3</v>
      </c>
      <c r="V19574">
        <v>2.4154589371980675E-3</v>
      </c>
      <c r="W19574">
        <v>3.5167597044984044E-3</v>
      </c>
      <c r="X19574">
        <v>3.7831069143845074E-3</v>
      </c>
      <c r="Y19574">
        <v>1</v>
      </c>
      <c r="Z19574">
        <v>0.65410769911875988</v>
      </c>
      <c r="AA19574">
        <v>1</v>
      </c>
      <c r="AB19574">
        <f t="shared" si="2135"/>
        <v>0.77945833333333336</v>
      </c>
      <c r="AC19574">
        <f t="shared" si="2136"/>
        <v>0.52387398837490362</v>
      </c>
      <c r="AD19574">
        <f t="shared" si="2137"/>
        <v>-0.47612601162509638</v>
      </c>
      <c r="AE19574">
        <f t="shared" si="2138"/>
        <v>0.22669597894602142</v>
      </c>
      <c r="AF19574">
        <f t="shared" si="2139"/>
        <v>0.47612601162509638</v>
      </c>
      <c r="AG19574">
        <f t="shared" si="2140"/>
        <v>1</v>
      </c>
      <c r="AH19574" t="b">
        <f t="shared" si="2141"/>
        <v>1</v>
      </c>
    </row>
    <row r="19575" spans="1:34" x14ac:dyDescent="0.25">
      <c r="A19575">
        <v>8190</v>
      </c>
      <c r="B19575">
        <v>0.12121212121212122</v>
      </c>
      <c r="C19575">
        <v>1</v>
      </c>
      <c r="D19575">
        <v>0.33333333333333331</v>
      </c>
      <c r="E19575">
        <v>0.66666666666666663</v>
      </c>
      <c r="F19575">
        <v>6.8965517241379309E-2</v>
      </c>
      <c r="G19575">
        <v>0</v>
      </c>
      <c r="H19575">
        <v>0</v>
      </c>
      <c r="I19575">
        <v>0</v>
      </c>
      <c r="J19575">
        <v>0</v>
      </c>
      <c r="K19575">
        <v>0</v>
      </c>
      <c r="L19575">
        <v>0.1</v>
      </c>
      <c r="M19575">
        <v>0.14711027695999704</v>
      </c>
      <c r="N19575">
        <v>6.7185596009520662E-2</v>
      </c>
      <c r="O19575">
        <v>8.7057259081572871E-2</v>
      </c>
      <c r="P19575">
        <v>0.16065584889024534</v>
      </c>
      <c r="Q19575">
        <v>8.0364499928111413E-2</v>
      </c>
      <c r="R19575">
        <v>0.30335127226003578</v>
      </c>
      <c r="S19575">
        <v>1.3737018517500962E-3</v>
      </c>
      <c r="T19575">
        <v>7.7185278511202851E-4</v>
      </c>
      <c r="U19575">
        <v>1.075844828355877E-3</v>
      </c>
      <c r="V19575">
        <v>2.7342995169082123E-3</v>
      </c>
      <c r="W19575">
        <v>0.1419575222317826</v>
      </c>
      <c r="X19575">
        <v>9.4577672859612692E-3</v>
      </c>
      <c r="Y19575">
        <v>1</v>
      </c>
      <c r="Z19575">
        <v>0.65410983102634612</v>
      </c>
      <c r="AA19575">
        <v>1</v>
      </c>
      <c r="AB19575">
        <f t="shared" si="2135"/>
        <v>0.77945833333333336</v>
      </c>
      <c r="AC19575">
        <f t="shared" si="2136"/>
        <v>-5.2484521741925499E-2</v>
      </c>
      <c r="AD19575">
        <f t="shared" si="2137"/>
        <v>-1.0524845217419254</v>
      </c>
      <c r="AE19575">
        <f t="shared" si="2138"/>
        <v>1.1077236685063294</v>
      </c>
      <c r="AF19575">
        <f t="shared" si="2139"/>
        <v>1.0524845217419254</v>
      </c>
      <c r="AG19575">
        <f t="shared" si="2140"/>
        <v>0</v>
      </c>
      <c r="AH19575" t="b">
        <f t="shared" si="2141"/>
        <v>0</v>
      </c>
    </row>
    <row r="19576" spans="1:34" x14ac:dyDescent="0.25">
      <c r="A19576">
        <v>7995</v>
      </c>
      <c r="B19576">
        <v>9.0909090909090912E-2</v>
      </c>
      <c r="C19576">
        <v>1</v>
      </c>
      <c r="D19576">
        <v>0.33333333333333331</v>
      </c>
      <c r="E19576">
        <v>0.66666666666666663</v>
      </c>
      <c r="F19576">
        <v>3.4482758620689655E-2</v>
      </c>
      <c r="G19576">
        <v>0.1</v>
      </c>
      <c r="H19576">
        <v>0.1</v>
      </c>
      <c r="I19576">
        <v>0.1</v>
      </c>
      <c r="J19576">
        <v>0.1</v>
      </c>
      <c r="K19576">
        <v>0.1</v>
      </c>
      <c r="L19576">
        <v>0.1</v>
      </c>
      <c r="M19576">
        <v>0.14713328395677872</v>
      </c>
      <c r="N19576">
        <v>6.6837302174796054E-2</v>
      </c>
      <c r="O19576">
        <v>8.6721794182676282E-2</v>
      </c>
      <c r="P19576">
        <v>0.16072178796630701</v>
      </c>
      <c r="Q19576">
        <v>8.0648088011462518E-2</v>
      </c>
      <c r="R19576">
        <v>0.26146056113003713</v>
      </c>
      <c r="S19576">
        <v>7.5095701229005256E-4</v>
      </c>
      <c r="T19576">
        <v>4.0789451028612581E-4</v>
      </c>
      <c r="U19576">
        <v>6.919333958305433E-4</v>
      </c>
      <c r="V19576">
        <v>0</v>
      </c>
      <c r="W19576">
        <v>1.4700055564803331E-3</v>
      </c>
      <c r="X19576">
        <v>6.8474235150359584E-3</v>
      </c>
      <c r="Y19576">
        <v>1</v>
      </c>
      <c r="Z19576">
        <v>0.65413343210695551</v>
      </c>
      <c r="AA19576">
        <v>1</v>
      </c>
      <c r="AB19576">
        <f t="shared" si="2135"/>
        <v>0.77945833333333336</v>
      </c>
      <c r="AC19576">
        <f t="shared" si="2136"/>
        <v>9.59037067650957E-2</v>
      </c>
      <c r="AD19576">
        <f t="shared" si="2137"/>
        <v>-0.90409629323490426</v>
      </c>
      <c r="AE19576">
        <f t="shared" si="2138"/>
        <v>0.81739010744109397</v>
      </c>
      <c r="AF19576">
        <f t="shared" si="2139"/>
        <v>0.90409629323490426</v>
      </c>
      <c r="AG19576">
        <f t="shared" si="2140"/>
        <v>0</v>
      </c>
      <c r="AH19576" t="b">
        <f t="shared" si="2141"/>
        <v>0</v>
      </c>
    </row>
    <row r="19577" spans="1:34" x14ac:dyDescent="0.25">
      <c r="A19577">
        <v>17632</v>
      </c>
      <c r="B19577">
        <v>0.41414141414141414</v>
      </c>
      <c r="C19577">
        <v>1</v>
      </c>
      <c r="D19577">
        <v>0.16666666666666666</v>
      </c>
      <c r="E19577">
        <v>0.66666666666666663</v>
      </c>
      <c r="F19577">
        <v>0.15517241379310345</v>
      </c>
      <c r="G19577">
        <v>0.2</v>
      </c>
      <c r="H19577">
        <v>0.2</v>
      </c>
      <c r="I19577">
        <v>0.2</v>
      </c>
      <c r="J19577">
        <v>0.2</v>
      </c>
      <c r="K19577">
        <v>0.2</v>
      </c>
      <c r="L19577">
        <v>0.2</v>
      </c>
      <c r="M19577">
        <v>0.18740880159208417</v>
      </c>
      <c r="N19577">
        <v>9.1419064864269803E-2</v>
      </c>
      <c r="O19577">
        <v>9.4684006889383887E-2</v>
      </c>
      <c r="P19577">
        <v>0.17312492817350644</v>
      </c>
      <c r="Q19577">
        <v>8.9769510314772857E-2</v>
      </c>
      <c r="R19577">
        <v>0.26436388535173794</v>
      </c>
      <c r="S19577">
        <v>1.7663516310419986E-3</v>
      </c>
      <c r="T19577">
        <v>1.1904344878073978E-3</v>
      </c>
      <c r="U19577">
        <v>5.580108030891478E-3</v>
      </c>
      <c r="V19577">
        <v>3.2206119162640902E-3</v>
      </c>
      <c r="W19577">
        <v>2.344506469665603E-3</v>
      </c>
      <c r="X19577">
        <v>4.539728297261409E-4</v>
      </c>
      <c r="Y19577">
        <v>1</v>
      </c>
      <c r="Z19577">
        <v>0.65414667495032552</v>
      </c>
      <c r="AA19577">
        <v>0</v>
      </c>
      <c r="AB19577">
        <f t="shared" si="2135"/>
        <v>-0.22054166666666666</v>
      </c>
      <c r="AC19577">
        <f t="shared" si="2136"/>
        <v>0.19890911730465929</v>
      </c>
      <c r="AD19577">
        <f t="shared" si="2137"/>
        <v>0.19890911730465929</v>
      </c>
      <c r="AE19577">
        <f t="shared" si="2138"/>
        <v>3.9564836946918709E-2</v>
      </c>
      <c r="AF19577">
        <f t="shared" si="2139"/>
        <v>0.19890911730465929</v>
      </c>
      <c r="AG19577">
        <f t="shared" si="2140"/>
        <v>0</v>
      </c>
      <c r="AH19577" t="b">
        <f t="shared" si="2141"/>
        <v>1</v>
      </c>
    </row>
    <row r="19578" spans="1:34" x14ac:dyDescent="0.25">
      <c r="A19578">
        <v>9817</v>
      </c>
      <c r="B19578">
        <v>4.0404040404040407E-2</v>
      </c>
      <c r="C19578">
        <v>1</v>
      </c>
      <c r="D19578">
        <v>0.33333333333333331</v>
      </c>
      <c r="E19578">
        <v>0.66666666666666663</v>
      </c>
      <c r="F19578">
        <v>0.55172413793103448</v>
      </c>
      <c r="G19578">
        <v>0.2</v>
      </c>
      <c r="H19578">
        <v>0.2</v>
      </c>
      <c r="I19578">
        <v>0.2</v>
      </c>
      <c r="J19578">
        <v>0.1</v>
      </c>
      <c r="K19578">
        <v>0.1</v>
      </c>
      <c r="L19578">
        <v>0.4</v>
      </c>
      <c r="M19578">
        <v>0.1530168809414463</v>
      </c>
      <c r="N19578">
        <v>7.3783249249317645E-2</v>
      </c>
      <c r="O19578">
        <v>9.1193744430651286E-2</v>
      </c>
      <c r="P19578">
        <v>0.17043461387019046</v>
      </c>
      <c r="Q19578">
        <v>9.2128447553556994E-2</v>
      </c>
      <c r="R19578">
        <v>0.2690839005369382</v>
      </c>
      <c r="S19578">
        <v>1.3038720076194662E-3</v>
      </c>
      <c r="T19578">
        <v>5.9492037744788662E-4</v>
      </c>
      <c r="U19578">
        <v>1.4908932636935851E-2</v>
      </c>
      <c r="V19578">
        <v>1.2882447665056361E-3</v>
      </c>
      <c r="W19578">
        <v>0</v>
      </c>
      <c r="X19578">
        <v>8.0580177276390005E-4</v>
      </c>
      <c r="Y19578">
        <v>1</v>
      </c>
      <c r="Z19578">
        <v>0.65418449066891515</v>
      </c>
      <c r="AA19578">
        <v>0</v>
      </c>
      <c r="AB19578">
        <f t="shared" si="2135"/>
        <v>-0.22054166666666666</v>
      </c>
      <c r="AC19578">
        <f t="shared" si="2136"/>
        <v>0.27507921696746751</v>
      </c>
      <c r="AD19578">
        <f t="shared" si="2137"/>
        <v>0.27507921696746751</v>
      </c>
      <c r="AE19578">
        <f t="shared" si="2138"/>
        <v>7.5668575607435062E-2</v>
      </c>
      <c r="AF19578">
        <f t="shared" si="2139"/>
        <v>0.27507921696746751</v>
      </c>
      <c r="AG19578">
        <f t="shared" si="2140"/>
        <v>0</v>
      </c>
      <c r="AH19578" t="b">
        <f t="shared" si="2141"/>
        <v>1</v>
      </c>
    </row>
    <row r="19579" spans="1:34" x14ac:dyDescent="0.25">
      <c r="A19579">
        <v>2380</v>
      </c>
      <c r="B19579">
        <v>0.49494949494949497</v>
      </c>
      <c r="C19579">
        <v>1</v>
      </c>
      <c r="D19579">
        <v>0.16666666666666666</v>
      </c>
      <c r="E19579">
        <v>0.33333333333333331</v>
      </c>
      <c r="F19579">
        <v>0.34482758620689657</v>
      </c>
      <c r="G19579">
        <v>0.2</v>
      </c>
      <c r="H19579">
        <v>0.2</v>
      </c>
      <c r="I19579">
        <v>0.2</v>
      </c>
      <c r="J19579">
        <v>0.2</v>
      </c>
      <c r="K19579">
        <v>0.2</v>
      </c>
      <c r="L19579">
        <v>0.2</v>
      </c>
      <c r="M19579">
        <v>0.31529319320302523</v>
      </c>
      <c r="N19579">
        <v>0.25065103425237351</v>
      </c>
      <c r="O19579">
        <v>0.19466188048115879</v>
      </c>
      <c r="P19579">
        <v>0.34805376107069985</v>
      </c>
      <c r="Q19579">
        <v>0.28043291803213666</v>
      </c>
      <c r="R19579">
        <v>0.41776207342536159</v>
      </c>
      <c r="S19579">
        <v>9.7315328681063067E-3</v>
      </c>
      <c r="T19579">
        <v>4.7504570259087227E-3</v>
      </c>
      <c r="U19579">
        <v>7.478460783000759E-3</v>
      </c>
      <c r="V19579">
        <v>1.0178743961352658E-2</v>
      </c>
      <c r="W19579">
        <v>1.5007185912329525E-2</v>
      </c>
      <c r="X19579">
        <v>1.2066219503429386E-2</v>
      </c>
      <c r="Y19579">
        <v>1</v>
      </c>
      <c r="Z19579">
        <v>0.65419084441042386</v>
      </c>
      <c r="AA19579">
        <v>0</v>
      </c>
      <c r="AB19579">
        <f t="shared" si="2135"/>
        <v>-0.22054166666666666</v>
      </c>
      <c r="AC19579">
        <f t="shared" si="2136"/>
        <v>0.16696544897015109</v>
      </c>
      <c r="AD19579">
        <f t="shared" si="2137"/>
        <v>0.16696544897015109</v>
      </c>
      <c r="AE19579">
        <f t="shared" si="2138"/>
        <v>2.7877461149804127E-2</v>
      </c>
      <c r="AF19579">
        <f t="shared" si="2139"/>
        <v>0.16696544897015109</v>
      </c>
      <c r="AG19579">
        <f t="shared" si="2140"/>
        <v>0</v>
      </c>
      <c r="AH19579" t="b">
        <f t="shared" si="2141"/>
        <v>1</v>
      </c>
    </row>
    <row r="19580" spans="1:34" x14ac:dyDescent="0.25">
      <c r="A19580">
        <v>6205</v>
      </c>
      <c r="B19580">
        <v>4.0404040404040407E-2</v>
      </c>
      <c r="C19580">
        <v>0</v>
      </c>
      <c r="D19580">
        <v>0.16666666666666666</v>
      </c>
      <c r="E19580">
        <v>0.33333333333333331</v>
      </c>
      <c r="F19580">
        <v>0.60344827586206895</v>
      </c>
      <c r="G19580">
        <v>0.1</v>
      </c>
      <c r="H19580">
        <v>0.2</v>
      </c>
      <c r="I19580">
        <v>0.2</v>
      </c>
      <c r="J19580">
        <v>0.2</v>
      </c>
      <c r="K19580">
        <v>0.2</v>
      </c>
      <c r="L19580">
        <v>0.2</v>
      </c>
      <c r="M19580">
        <v>0.15132675156248479</v>
      </c>
      <c r="N19580">
        <v>7.8468608001457704E-2</v>
      </c>
      <c r="O19580">
        <v>9.0212056641408883E-2</v>
      </c>
      <c r="P19580">
        <v>0.16653102056733982</v>
      </c>
      <c r="Q19580">
        <v>8.7126984992637616E-2</v>
      </c>
      <c r="R19580">
        <v>0.26580248327207251</v>
      </c>
      <c r="S19580">
        <v>1.2786874736707146E-3</v>
      </c>
      <c r="T19580">
        <v>6.5191873696385173E-4</v>
      </c>
      <c r="U19580">
        <v>2.5780099102718629E-4</v>
      </c>
      <c r="V19580">
        <v>3.7681159420289854E-4</v>
      </c>
      <c r="W19580">
        <v>5.579925397804135E-4</v>
      </c>
      <c r="X19580">
        <v>3.3102185500864442E-4</v>
      </c>
      <c r="Y19580">
        <v>1</v>
      </c>
      <c r="Z19580">
        <v>0.65422596259454491</v>
      </c>
      <c r="AA19580">
        <v>1</v>
      </c>
      <c r="AB19580">
        <f t="shared" si="2135"/>
        <v>0.77945833333333336</v>
      </c>
      <c r="AC19580">
        <f t="shared" si="2136"/>
        <v>0.2308723706137854</v>
      </c>
      <c r="AD19580">
        <f t="shared" si="2137"/>
        <v>-0.7691276293862146</v>
      </c>
      <c r="AE19580">
        <f t="shared" si="2138"/>
        <v>0.59155731028525826</v>
      </c>
      <c r="AF19580">
        <f t="shared" si="2139"/>
        <v>0.7691276293862146</v>
      </c>
      <c r="AG19580">
        <f t="shared" si="2140"/>
        <v>0</v>
      </c>
      <c r="AH19580" t="b">
        <f t="shared" si="2141"/>
        <v>0</v>
      </c>
    </row>
    <row r="19581" spans="1:34" x14ac:dyDescent="0.25">
      <c r="A19581">
        <v>16612</v>
      </c>
      <c r="B19581">
        <v>4.0404040404040407E-2</v>
      </c>
      <c r="C19581">
        <v>0</v>
      </c>
      <c r="D19581">
        <v>0.33333333333333331</v>
      </c>
      <c r="E19581">
        <v>0.33333333333333331</v>
      </c>
      <c r="F19581">
        <v>0.17241379310344829</v>
      </c>
      <c r="G19581">
        <v>0.1</v>
      </c>
      <c r="H19581">
        <v>0.1</v>
      </c>
      <c r="I19581">
        <v>0.4</v>
      </c>
      <c r="J19581">
        <v>0.4</v>
      </c>
      <c r="K19581">
        <v>0</v>
      </c>
      <c r="L19581">
        <v>0</v>
      </c>
      <c r="M19581">
        <v>0.14780225663243049</v>
      </c>
      <c r="N19581">
        <v>6.8678419448272202E-2</v>
      </c>
      <c r="O19581">
        <v>8.6767364700856997E-2</v>
      </c>
      <c r="P19581">
        <v>0.16013775614976083</v>
      </c>
      <c r="Q19581">
        <v>8.0648088011462518E-2</v>
      </c>
      <c r="R19581">
        <v>0.26097872304454045</v>
      </c>
      <c r="S19581">
        <v>2.9649064966939575E-3</v>
      </c>
      <c r="T19581">
        <v>0</v>
      </c>
      <c r="U19581">
        <v>0</v>
      </c>
      <c r="V19581">
        <v>0</v>
      </c>
      <c r="W19581">
        <v>0</v>
      </c>
      <c r="X19581">
        <v>0</v>
      </c>
      <c r="Y19581">
        <v>1</v>
      </c>
      <c r="Z19581">
        <v>0.65425804682810584</v>
      </c>
      <c r="AA19581">
        <v>0</v>
      </c>
      <c r="AB19581">
        <f t="shared" si="2135"/>
        <v>-0.22054166666666666</v>
      </c>
      <c r="AC19581">
        <f t="shared" si="2136"/>
        <v>0.17765682298468574</v>
      </c>
      <c r="AD19581">
        <f t="shared" si="2137"/>
        <v>0.17765682298468574</v>
      </c>
      <c r="AE19581">
        <f t="shared" si="2138"/>
        <v>3.1561946753011966E-2</v>
      </c>
      <c r="AF19581">
        <f t="shared" si="2139"/>
        <v>0.17765682298468574</v>
      </c>
      <c r="AG19581">
        <f t="shared" si="2140"/>
        <v>0</v>
      </c>
      <c r="AH19581" t="b">
        <f t="shared" si="2141"/>
        <v>1</v>
      </c>
    </row>
    <row r="19582" spans="1:34" x14ac:dyDescent="0.25">
      <c r="A19582">
        <v>29974</v>
      </c>
      <c r="B19582">
        <v>0.22222222222222221</v>
      </c>
      <c r="C19582">
        <v>0</v>
      </c>
      <c r="D19582">
        <v>0.33333333333333331</v>
      </c>
      <c r="E19582">
        <v>0.33333333333333331</v>
      </c>
      <c r="F19582">
        <v>0.2413793103448276</v>
      </c>
      <c r="G19582">
        <v>0.3</v>
      </c>
      <c r="H19582">
        <v>0</v>
      </c>
      <c r="I19582">
        <v>0</v>
      </c>
      <c r="J19582">
        <v>0</v>
      </c>
      <c r="K19582">
        <v>0</v>
      </c>
      <c r="L19582">
        <v>0</v>
      </c>
      <c r="M19582">
        <v>0.1465191741196063</v>
      </c>
      <c r="N19582">
        <v>6.6220432985229311E-2</v>
      </c>
      <c r="O19582">
        <v>8.6344602062313022E-2</v>
      </c>
      <c r="P19582">
        <v>0.16013775614976083</v>
      </c>
      <c r="Q19582">
        <v>8.0648088011462518E-2</v>
      </c>
      <c r="R19582">
        <v>0.26097872304454045</v>
      </c>
      <c r="S19582">
        <v>0</v>
      </c>
      <c r="T19582">
        <v>0</v>
      </c>
      <c r="U19582">
        <v>0</v>
      </c>
      <c r="V19582">
        <v>0</v>
      </c>
      <c r="W19582">
        <v>0</v>
      </c>
      <c r="X19582">
        <v>0</v>
      </c>
      <c r="Y19582">
        <v>1</v>
      </c>
      <c r="Z19582">
        <v>0.65433613748906927</v>
      </c>
      <c r="AA19582">
        <v>1</v>
      </c>
      <c r="AB19582">
        <f t="shared" si="2135"/>
        <v>0.77945833333333336</v>
      </c>
      <c r="AC19582">
        <f t="shared" si="2136"/>
        <v>0.28576168852651573</v>
      </c>
      <c r="AD19582">
        <f t="shared" si="2137"/>
        <v>-0.71423831147348427</v>
      </c>
      <c r="AE19582">
        <f t="shared" si="2138"/>
        <v>0.51013636557649389</v>
      </c>
      <c r="AF19582">
        <f t="shared" si="2139"/>
        <v>0.71423831147348427</v>
      </c>
      <c r="AG19582">
        <f t="shared" si="2140"/>
        <v>0</v>
      </c>
      <c r="AH19582" t="b">
        <f t="shared" si="2141"/>
        <v>0</v>
      </c>
    </row>
    <row r="19583" spans="1:34" x14ac:dyDescent="0.25">
      <c r="A19583">
        <v>1745</v>
      </c>
      <c r="B19583">
        <v>0.15151515151515152</v>
      </c>
      <c r="C19583">
        <v>0</v>
      </c>
      <c r="D19583">
        <v>0.33333333333333331</v>
      </c>
      <c r="E19583">
        <v>0.66666666666666663</v>
      </c>
      <c r="F19583">
        <v>0.13793103448275862</v>
      </c>
      <c r="G19583">
        <v>0.1</v>
      </c>
      <c r="H19583">
        <v>0.1</v>
      </c>
      <c r="I19583">
        <v>0.1</v>
      </c>
      <c r="J19583">
        <v>0.1</v>
      </c>
      <c r="K19583">
        <v>0.1</v>
      </c>
      <c r="L19583">
        <v>0.1</v>
      </c>
      <c r="M19583">
        <v>0.15271513532980974</v>
      </c>
      <c r="N19583">
        <v>7.2575134667289223E-2</v>
      </c>
      <c r="O19583">
        <v>8.9672897016668376E-2</v>
      </c>
      <c r="P19583">
        <v>0.16409692667386344</v>
      </c>
      <c r="Q19583">
        <v>8.6379343681984716E-2</v>
      </c>
      <c r="R19583">
        <v>0.2706423816173007</v>
      </c>
      <c r="S19583">
        <v>8.2754089052512036E-3</v>
      </c>
      <c r="T19583">
        <v>3.6128647672359179E-3</v>
      </c>
      <c r="U19583">
        <v>4.72077139413419E-3</v>
      </c>
      <c r="V19583">
        <v>9.3349436392914653E-3</v>
      </c>
      <c r="W19583">
        <v>2.9514991946620276E-2</v>
      </c>
      <c r="X19583">
        <v>1.1790052698679318E-2</v>
      </c>
      <c r="Y19583">
        <v>1</v>
      </c>
      <c r="Z19583">
        <v>0.65437720503167696</v>
      </c>
      <c r="AA19583">
        <v>0</v>
      </c>
      <c r="AB19583">
        <f t="shared" si="2135"/>
        <v>-0.22054166666666666</v>
      </c>
      <c r="AC19583">
        <f t="shared" si="2136"/>
        <v>9.7848649535219684E-2</v>
      </c>
      <c r="AD19583">
        <f t="shared" si="2137"/>
        <v>9.7848649535219684E-2</v>
      </c>
      <c r="AE19583">
        <f t="shared" si="2138"/>
        <v>9.5743582158662466E-3</v>
      </c>
      <c r="AF19583">
        <f t="shared" si="2139"/>
        <v>9.7848649535219684E-2</v>
      </c>
      <c r="AG19583">
        <f t="shared" si="2140"/>
        <v>0</v>
      </c>
      <c r="AH19583" t="b">
        <f t="shared" si="2141"/>
        <v>1</v>
      </c>
    </row>
    <row r="19584" spans="1:34" x14ac:dyDescent="0.25">
      <c r="A19584">
        <v>18254</v>
      </c>
      <c r="B19584">
        <v>0.34343434343434343</v>
      </c>
      <c r="C19584">
        <v>0</v>
      </c>
      <c r="D19584">
        <v>0.16666666666666666</v>
      </c>
      <c r="E19584">
        <v>0.33333333333333331</v>
      </c>
      <c r="F19584">
        <v>0.58620689655172409</v>
      </c>
      <c r="G19584">
        <v>0.1</v>
      </c>
      <c r="H19584">
        <v>0.1</v>
      </c>
      <c r="I19584">
        <v>0.1</v>
      </c>
      <c r="J19584">
        <v>0.1</v>
      </c>
      <c r="K19584">
        <v>0.1</v>
      </c>
      <c r="L19584">
        <v>0.1</v>
      </c>
      <c r="M19584">
        <v>0.14943663828842102</v>
      </c>
      <c r="N19584">
        <v>7.7261442448951709E-2</v>
      </c>
      <c r="O19584">
        <v>9.3455799068055456E-2</v>
      </c>
      <c r="P19584">
        <v>0.19713334576755911</v>
      </c>
      <c r="Q19584">
        <v>8.6075924264133546E-2</v>
      </c>
      <c r="R19584">
        <v>0.27238068743770494</v>
      </c>
      <c r="S19584">
        <v>1.3321473707346557E-2</v>
      </c>
      <c r="T19584">
        <v>7.7131842549156629E-3</v>
      </c>
      <c r="U19584">
        <v>4.3835096647471095E-2</v>
      </c>
      <c r="V19584">
        <v>9.6618357487922701E-3</v>
      </c>
      <c r="W19584">
        <v>3.4785442490428552E-2</v>
      </c>
      <c r="X19584">
        <v>1.7610362686459882E-3</v>
      </c>
      <c r="Y19584">
        <v>1</v>
      </c>
      <c r="Z19584">
        <v>0.65439036893427327</v>
      </c>
      <c r="AA19584">
        <v>0</v>
      </c>
      <c r="AB19584">
        <f t="shared" si="2135"/>
        <v>-0.22054166666666666</v>
      </c>
      <c r="AC19584">
        <f t="shared" si="2136"/>
        <v>0.14481133413208402</v>
      </c>
      <c r="AD19584">
        <f t="shared" si="2137"/>
        <v>0.14481133413208402</v>
      </c>
      <c r="AE19584">
        <f t="shared" si="2138"/>
        <v>2.0970322493114084E-2</v>
      </c>
      <c r="AF19584">
        <f t="shared" si="2139"/>
        <v>0.14481133413208402</v>
      </c>
      <c r="AG19584">
        <f t="shared" si="2140"/>
        <v>0</v>
      </c>
      <c r="AH19584" t="b">
        <f t="shared" si="2141"/>
        <v>1</v>
      </c>
    </row>
    <row r="19585" spans="1:34" x14ac:dyDescent="0.25">
      <c r="A19585">
        <v>7153</v>
      </c>
      <c r="B19585">
        <v>0.20202020202020202</v>
      </c>
      <c r="C19585">
        <v>1</v>
      </c>
      <c r="D19585">
        <v>0.16666666666666666</v>
      </c>
      <c r="E19585">
        <v>0.33333333333333331</v>
      </c>
      <c r="F19585">
        <v>0.22413793103448276</v>
      </c>
      <c r="G19585">
        <v>0.2</v>
      </c>
      <c r="H19585">
        <v>0.2</v>
      </c>
      <c r="I19585">
        <v>0.2</v>
      </c>
      <c r="J19585">
        <v>0.2</v>
      </c>
      <c r="K19585">
        <v>0.2</v>
      </c>
      <c r="L19585">
        <v>0.2</v>
      </c>
      <c r="M19585">
        <v>0.21223158135052841</v>
      </c>
      <c r="N19585">
        <v>0.13796896293849908</v>
      </c>
      <c r="O19585">
        <v>0.12810586415703051</v>
      </c>
      <c r="P19585">
        <v>0.23199910322856557</v>
      </c>
      <c r="Q19585">
        <v>0.15696997040173327</v>
      </c>
      <c r="R19585">
        <v>0.32071819234638244</v>
      </c>
      <c r="S19585">
        <v>4.0066304009377801E-3</v>
      </c>
      <c r="T19585">
        <v>1.959318608361303E-3</v>
      </c>
      <c r="U19585">
        <v>3.348064818534887E-3</v>
      </c>
      <c r="V19585">
        <v>4.830917874396135E-3</v>
      </c>
      <c r="W19585">
        <v>7.0335194089968089E-3</v>
      </c>
      <c r="X19585">
        <v>5.6746603715767613E-3</v>
      </c>
      <c r="Y19585">
        <v>1</v>
      </c>
      <c r="Z19585">
        <v>0.65443593693148128</v>
      </c>
      <c r="AA19585">
        <v>0</v>
      </c>
      <c r="AB19585">
        <f t="shared" si="2135"/>
        <v>-0.22054166666666666</v>
      </c>
      <c r="AC19585">
        <f t="shared" si="2136"/>
        <v>0.23782707482862672</v>
      </c>
      <c r="AD19585">
        <f t="shared" si="2137"/>
        <v>0.23782707482862672</v>
      </c>
      <c r="AE19585">
        <f t="shared" si="2138"/>
        <v>5.6561717521541217E-2</v>
      </c>
      <c r="AF19585">
        <f t="shared" si="2139"/>
        <v>0.23782707482862672</v>
      </c>
      <c r="AG19585">
        <f t="shared" si="2140"/>
        <v>0</v>
      </c>
      <c r="AH19585" t="b">
        <f t="shared" si="2141"/>
        <v>1</v>
      </c>
    </row>
    <row r="19586" spans="1:34" x14ac:dyDescent="0.25">
      <c r="A19586">
        <v>11108</v>
      </c>
      <c r="B19586">
        <v>0.25252525252525254</v>
      </c>
      <c r="C19586">
        <v>0</v>
      </c>
      <c r="D19586">
        <v>0.16666666666666666</v>
      </c>
      <c r="E19586">
        <v>0.66666666666666663</v>
      </c>
      <c r="F19586">
        <v>0.22413793103448276</v>
      </c>
      <c r="G19586">
        <v>0.2</v>
      </c>
      <c r="H19586">
        <v>0.2</v>
      </c>
      <c r="I19586">
        <v>0.2</v>
      </c>
      <c r="J19586">
        <v>0.2</v>
      </c>
      <c r="K19586">
        <v>0</v>
      </c>
      <c r="L19586">
        <v>0</v>
      </c>
      <c r="M19586">
        <v>0.37157361663795219</v>
      </c>
      <c r="N19586">
        <v>0.31071701078477149</v>
      </c>
      <c r="O19586">
        <v>0.17503965458645304</v>
      </c>
      <c r="P19586">
        <v>0.16013775614976083</v>
      </c>
      <c r="Q19586">
        <v>8.0648088011462518E-2</v>
      </c>
      <c r="R19586">
        <v>0.26097872304454045</v>
      </c>
      <c r="S19586">
        <v>1.3405040569994689E-2</v>
      </c>
      <c r="T19586">
        <v>4.4547780359196539E-3</v>
      </c>
      <c r="U19586">
        <v>0</v>
      </c>
      <c r="V19586">
        <v>0</v>
      </c>
      <c r="W19586">
        <v>0</v>
      </c>
      <c r="X19586">
        <v>0.3699935308871764</v>
      </c>
      <c r="Y19586">
        <v>1</v>
      </c>
      <c r="Z19586">
        <v>0.65451194363048348</v>
      </c>
      <c r="AA19586">
        <v>0</v>
      </c>
      <c r="AB19586">
        <f t="shared" si="2135"/>
        <v>-0.22054166666666666</v>
      </c>
      <c r="AC19586">
        <f t="shared" si="2136"/>
        <v>9.5113578255436718E-2</v>
      </c>
      <c r="AD19586">
        <f t="shared" si="2137"/>
        <v>9.5113578255436718E-2</v>
      </c>
      <c r="AE19586">
        <f t="shared" si="2138"/>
        <v>9.0465927685530849E-3</v>
      </c>
      <c r="AF19586">
        <f t="shared" si="2139"/>
        <v>9.5113578255436718E-2</v>
      </c>
      <c r="AG19586">
        <f t="shared" si="2140"/>
        <v>0</v>
      </c>
      <c r="AH19586" t="b">
        <f t="shared" si="2141"/>
        <v>1</v>
      </c>
    </row>
    <row r="19587" spans="1:34" x14ac:dyDescent="0.25">
      <c r="A19587">
        <v>5430</v>
      </c>
      <c r="B19587">
        <v>0.10101010101010101</v>
      </c>
      <c r="C19587">
        <v>0</v>
      </c>
      <c r="D19587">
        <v>0.5</v>
      </c>
      <c r="E19587">
        <v>0.66666666666666663</v>
      </c>
      <c r="F19587">
        <v>0.32758620689655171</v>
      </c>
      <c r="G19587">
        <v>0.2</v>
      </c>
      <c r="H19587">
        <v>0.2</v>
      </c>
      <c r="I19587">
        <v>0.2</v>
      </c>
      <c r="J19587">
        <v>0.2</v>
      </c>
      <c r="K19587">
        <v>0.2</v>
      </c>
      <c r="L19587">
        <v>0.2</v>
      </c>
      <c r="M19587">
        <v>0.22170338494864572</v>
      </c>
      <c r="N19587">
        <v>0.14689458559676874</v>
      </c>
      <c r="O19587">
        <v>0.13299398853489686</v>
      </c>
      <c r="P19587">
        <v>0.23514345516990615</v>
      </c>
      <c r="Q19587">
        <v>0.15934873897501747</v>
      </c>
      <c r="R19587">
        <v>0.32332872500416904</v>
      </c>
      <c r="S19587">
        <v>3.7547850614502629E-3</v>
      </c>
      <c r="T19587">
        <v>1.7295439715625685E-3</v>
      </c>
      <c r="U19587">
        <v>3.1137002812374449E-3</v>
      </c>
      <c r="V19587">
        <v>4.5909822866344605E-3</v>
      </c>
      <c r="W19587">
        <v>7.157778251889086E-3</v>
      </c>
      <c r="X19587">
        <v>4.6494383977785598E-3</v>
      </c>
      <c r="Y19587">
        <v>1</v>
      </c>
      <c r="Z19587">
        <v>0.65451245607134245</v>
      </c>
      <c r="AA19587">
        <v>0</v>
      </c>
      <c r="AB19587">
        <f t="shared" ref="AB19587:AB19650" si="2142">AA19587 - $AK$5</f>
        <v>-0.22054166666666666</v>
      </c>
      <c r="AC19587">
        <f t="shared" ref="AC19587:AC19650" si="2143">SUMPRODUCT($B$2:$Y$2, B19587:Y19587)</f>
        <v>0.21359688017672745</v>
      </c>
      <c r="AD19587">
        <f t="shared" si="2137"/>
        <v>0.21359688017672745</v>
      </c>
      <c r="AE19587">
        <f t="shared" si="2138"/>
        <v>4.5623627221231269E-2</v>
      </c>
      <c r="AF19587">
        <f t="shared" si="2139"/>
        <v>0.21359688017672745</v>
      </c>
      <c r="AG19587">
        <f t="shared" si="2140"/>
        <v>0</v>
      </c>
      <c r="AH19587" t="b">
        <f t="shared" si="2141"/>
        <v>1</v>
      </c>
    </row>
    <row r="19588" spans="1:34" x14ac:dyDescent="0.25">
      <c r="A19588">
        <v>28942</v>
      </c>
      <c r="B19588">
        <v>0.22222222222222221</v>
      </c>
      <c r="C19588">
        <v>1</v>
      </c>
      <c r="D19588">
        <v>0.16666666666666666</v>
      </c>
      <c r="E19588">
        <v>0.33333333333333331</v>
      </c>
      <c r="F19588">
        <v>0.43103448275862066</v>
      </c>
      <c r="G19588">
        <v>0</v>
      </c>
      <c r="H19588">
        <v>0</v>
      </c>
      <c r="I19588">
        <v>0</v>
      </c>
      <c r="J19588">
        <v>0</v>
      </c>
      <c r="K19588">
        <v>0</v>
      </c>
      <c r="L19588">
        <v>0</v>
      </c>
      <c r="M19588">
        <v>0.14675455339437266</v>
      </c>
      <c r="N19588">
        <v>6.6220432985229311E-2</v>
      </c>
      <c r="O19588">
        <v>8.6344602062313022E-2</v>
      </c>
      <c r="P19588">
        <v>0.16013775614976083</v>
      </c>
      <c r="Q19588">
        <v>8.0648088011462518E-2</v>
      </c>
      <c r="R19588">
        <v>0.26120926758305557</v>
      </c>
      <c r="S19588">
        <v>0</v>
      </c>
      <c r="T19588">
        <v>0</v>
      </c>
      <c r="U19588">
        <v>0</v>
      </c>
      <c r="V19588">
        <v>0</v>
      </c>
      <c r="W19588">
        <v>7.0335194089968093E-4</v>
      </c>
      <c r="X19588">
        <v>0</v>
      </c>
      <c r="Y19588">
        <v>1</v>
      </c>
      <c r="Z19588">
        <v>0.65452455878046145</v>
      </c>
      <c r="AA19588">
        <v>0</v>
      </c>
      <c r="AB19588">
        <f t="shared" si="2142"/>
        <v>-0.22054166666666666</v>
      </c>
      <c r="AC19588">
        <f t="shared" si="2143"/>
        <v>1.3091877209602198E-2</v>
      </c>
      <c r="AD19588">
        <f t="shared" ref="AD19588:AD19651" si="2144" xml:space="preserve"> AC19588 - AA19588</f>
        <v>1.3091877209602198E-2</v>
      </c>
      <c r="AE19588">
        <f t="shared" ref="AE19588:AE19651" si="2145">AD19588 * AD19588</f>
        <v>1.7139724887130144E-4</v>
      </c>
      <c r="AF19588">
        <f t="shared" ref="AF19588:AF19651" si="2146">ABS(AD19588)</f>
        <v>1.3091877209602198E-2</v>
      </c>
      <c r="AG19588">
        <f t="shared" ref="AG19588:AG19651" si="2147">IF(AC19588 &gt;= 0.5, 1, 0)</f>
        <v>0</v>
      </c>
      <c r="AH19588" t="b">
        <f t="shared" ref="AH19588:AH19651" si="2148">IF(AA19588=AG19588, TRUE, FALSE)</f>
        <v>1</v>
      </c>
    </row>
    <row r="19589" spans="1:34" x14ac:dyDescent="0.25">
      <c r="A19589">
        <v>23466</v>
      </c>
      <c r="B19589">
        <v>2.0202020202020204E-2</v>
      </c>
      <c r="C19589">
        <v>1</v>
      </c>
      <c r="D19589">
        <v>0.33333333333333331</v>
      </c>
      <c r="E19589">
        <v>0.33333333333333331</v>
      </c>
      <c r="F19589">
        <v>0.20689655172413793</v>
      </c>
      <c r="G19589">
        <v>0.4</v>
      </c>
      <c r="H19589">
        <v>0.4</v>
      </c>
      <c r="I19589">
        <v>0.2</v>
      </c>
      <c r="J19589">
        <v>0.2</v>
      </c>
      <c r="K19589">
        <v>0.2</v>
      </c>
      <c r="L19589">
        <v>0.2</v>
      </c>
      <c r="M19589">
        <v>0.17262149685290831</v>
      </c>
      <c r="N19589">
        <v>9.3474662809810691E-2</v>
      </c>
      <c r="O19589">
        <v>0.10268465256323184</v>
      </c>
      <c r="P19589">
        <v>0.18858858349676805</v>
      </c>
      <c r="Q19589">
        <v>0.11019975111675202</v>
      </c>
      <c r="R19589">
        <v>0.28388178598243097</v>
      </c>
      <c r="S19589">
        <v>1.1447515431250802E-6</v>
      </c>
      <c r="T19589">
        <v>1.1874658232492747E-3</v>
      </c>
      <c r="U19589">
        <v>1.5624302486496138E-3</v>
      </c>
      <c r="V19589">
        <v>0</v>
      </c>
      <c r="W19589">
        <v>0</v>
      </c>
      <c r="X19589">
        <v>1.2673408163188101E-4</v>
      </c>
      <c r="Y19589">
        <v>1</v>
      </c>
      <c r="Z19589">
        <v>0.65455941624912839</v>
      </c>
      <c r="AA19589">
        <v>1</v>
      </c>
      <c r="AB19589">
        <f t="shared" si="2142"/>
        <v>0.77945833333333336</v>
      </c>
      <c r="AC19589">
        <f t="shared" si="2143"/>
        <v>0.49490502444418094</v>
      </c>
      <c r="AD19589">
        <f t="shared" si="2144"/>
        <v>-0.50509497555581906</v>
      </c>
      <c r="AE19589">
        <f t="shared" si="2145"/>
        <v>0.25512093433173344</v>
      </c>
      <c r="AF19589">
        <f t="shared" si="2146"/>
        <v>0.50509497555581906</v>
      </c>
      <c r="AG19589">
        <f t="shared" si="2147"/>
        <v>0</v>
      </c>
      <c r="AH19589" t="b">
        <f t="shared" si="2148"/>
        <v>0</v>
      </c>
    </row>
    <row r="19590" spans="1:34" x14ac:dyDescent="0.25">
      <c r="A19590">
        <v>21993</v>
      </c>
      <c r="B19590">
        <v>9.0909090909090912E-2</v>
      </c>
      <c r="C19590">
        <v>1</v>
      </c>
      <c r="D19590">
        <v>0.33333333333333331</v>
      </c>
      <c r="E19590">
        <v>0.66666666666666663</v>
      </c>
      <c r="F19590">
        <v>0.13793103448275862</v>
      </c>
      <c r="G19590">
        <v>0.2</v>
      </c>
      <c r="H19590">
        <v>0.2</v>
      </c>
      <c r="I19590">
        <v>0.2</v>
      </c>
      <c r="J19590">
        <v>0.2</v>
      </c>
      <c r="K19590">
        <v>0.1</v>
      </c>
      <c r="L19590">
        <v>0.2</v>
      </c>
      <c r="M19590">
        <v>0.18820342786554356</v>
      </c>
      <c r="N19590">
        <v>0.1239214279477806</v>
      </c>
      <c r="O19590">
        <v>0.12373164345406959</v>
      </c>
      <c r="P19590">
        <v>0.22074424493164002</v>
      </c>
      <c r="Q19590">
        <v>9.6039186716972147E-2</v>
      </c>
      <c r="R19590">
        <v>0.30042950447525374</v>
      </c>
      <c r="S19590">
        <v>2.0605527776251444E-2</v>
      </c>
      <c r="T19590">
        <v>5.9373291162463726E-3</v>
      </c>
      <c r="U19590">
        <v>2.9407169322798088E-3</v>
      </c>
      <c r="V19590">
        <v>2.4995169082125603E-2</v>
      </c>
      <c r="W19590">
        <v>9.6443618136164241E-2</v>
      </c>
      <c r="X19590">
        <v>3.7831069143845074E-3</v>
      </c>
      <c r="Y19590">
        <v>1</v>
      </c>
      <c r="Z19590">
        <v>0.65457650417022417</v>
      </c>
      <c r="AA19590">
        <v>0</v>
      </c>
      <c r="AB19590">
        <f t="shared" si="2142"/>
        <v>-0.22054166666666666</v>
      </c>
      <c r="AC19590">
        <f t="shared" si="2143"/>
        <v>0.18802764409200756</v>
      </c>
      <c r="AD19590">
        <f t="shared" si="2144"/>
        <v>0.18802764409200756</v>
      </c>
      <c r="AE19590">
        <f t="shared" si="2145"/>
        <v>3.5354394942790669E-2</v>
      </c>
      <c r="AF19590">
        <f t="shared" si="2146"/>
        <v>0.18802764409200756</v>
      </c>
      <c r="AG19590">
        <f t="shared" si="2147"/>
        <v>0</v>
      </c>
      <c r="AH19590" t="b">
        <f t="shared" si="2148"/>
        <v>1</v>
      </c>
    </row>
    <row r="19591" spans="1:34" x14ac:dyDescent="0.25">
      <c r="A19591">
        <v>12243</v>
      </c>
      <c r="B19591">
        <v>0.24242424242424243</v>
      </c>
      <c r="C19591">
        <v>1</v>
      </c>
      <c r="D19591">
        <v>0.33333333333333331</v>
      </c>
      <c r="E19591">
        <v>0.66666666666666663</v>
      </c>
      <c r="F19591">
        <v>0.2413793103448276</v>
      </c>
      <c r="G19591">
        <v>0.2</v>
      </c>
      <c r="H19591">
        <v>0.2</v>
      </c>
      <c r="I19591">
        <v>0.2</v>
      </c>
      <c r="J19591">
        <v>0.2</v>
      </c>
      <c r="K19591">
        <v>0.2</v>
      </c>
      <c r="L19591">
        <v>0.2</v>
      </c>
      <c r="M19591">
        <v>0.36040548946943213</v>
      </c>
      <c r="N19591">
        <v>0.26166736894851322</v>
      </c>
      <c r="O19591">
        <v>0.20192516222829951</v>
      </c>
      <c r="P19591">
        <v>0.36237855435169641</v>
      </c>
      <c r="Q19591">
        <v>0.2980173623333548</v>
      </c>
      <c r="R19591">
        <v>0.4368842059316036</v>
      </c>
      <c r="S19591">
        <v>8.5638862941187239E-3</v>
      </c>
      <c r="T19591">
        <v>4.7498632929970988E-3</v>
      </c>
      <c r="U19591">
        <v>8.5732779786616663E-3</v>
      </c>
      <c r="V19591">
        <v>1.2848631239935588E-2</v>
      </c>
      <c r="W19591">
        <v>3.12991613700358E-2</v>
      </c>
      <c r="X19591">
        <v>5.6746603715767613E-3</v>
      </c>
      <c r="Y19591">
        <v>1</v>
      </c>
      <c r="Z19591">
        <v>0.65467462317638236</v>
      </c>
      <c r="AA19591">
        <v>0</v>
      </c>
      <c r="AB19591">
        <f t="shared" si="2142"/>
        <v>-0.22054166666666666</v>
      </c>
      <c r="AC19591">
        <f t="shared" si="2143"/>
        <v>0.11478474180431802</v>
      </c>
      <c r="AD19591">
        <f t="shared" si="2144"/>
        <v>0.11478474180431802</v>
      </c>
      <c r="AE19591">
        <f t="shared" si="2145"/>
        <v>1.3175536951083954E-2</v>
      </c>
      <c r="AF19591">
        <f t="shared" si="2146"/>
        <v>0.11478474180431802</v>
      </c>
      <c r="AG19591">
        <f t="shared" si="2147"/>
        <v>0</v>
      </c>
      <c r="AH19591" t="b">
        <f t="shared" si="2148"/>
        <v>1</v>
      </c>
    </row>
    <row r="19592" spans="1:34" x14ac:dyDescent="0.25">
      <c r="A19592">
        <v>5406</v>
      </c>
      <c r="B19592">
        <v>0.14141414141414141</v>
      </c>
      <c r="C19592">
        <v>1</v>
      </c>
      <c r="D19592">
        <v>0.5</v>
      </c>
      <c r="E19592">
        <v>0.66666666666666663</v>
      </c>
      <c r="F19592">
        <v>0.10344827586206896</v>
      </c>
      <c r="G19592">
        <v>0.2</v>
      </c>
      <c r="H19592">
        <v>0.2</v>
      </c>
      <c r="I19592">
        <v>0.4</v>
      </c>
      <c r="J19592">
        <v>0.2</v>
      </c>
      <c r="K19592">
        <v>0.2</v>
      </c>
      <c r="L19592">
        <v>0.2</v>
      </c>
      <c r="M19592">
        <v>0.14924550323823479</v>
      </c>
      <c r="N19592">
        <v>7.3809822075945136E-2</v>
      </c>
      <c r="O19592">
        <v>9.1126761259349501E-2</v>
      </c>
      <c r="P19592">
        <v>0.16914220797938179</v>
      </c>
      <c r="Q19592">
        <v>9.0961373518227473E-2</v>
      </c>
      <c r="R19592">
        <v>0.26948504803395462</v>
      </c>
      <c r="S19592">
        <v>5.7237577156254004E-3</v>
      </c>
      <c r="T19592">
        <v>5.9373291162463735E-4</v>
      </c>
      <c r="U19592">
        <v>1.1160216061782955E-3</v>
      </c>
      <c r="V19592">
        <v>1.6103059581320451E-3</v>
      </c>
      <c r="W19592">
        <v>2.344506469665603E-3</v>
      </c>
      <c r="X19592">
        <v>2.6443917331547707E-3</v>
      </c>
      <c r="Y19592">
        <v>1</v>
      </c>
      <c r="Z19592">
        <v>0.65469634739296034</v>
      </c>
      <c r="AA19592">
        <v>0</v>
      </c>
      <c r="AB19592">
        <f t="shared" si="2142"/>
        <v>-0.22054166666666666</v>
      </c>
      <c r="AC19592">
        <f t="shared" si="2143"/>
        <v>0.2432072601010338</v>
      </c>
      <c r="AD19592">
        <f t="shared" si="2144"/>
        <v>0.2432072601010338</v>
      </c>
      <c r="AE19592">
        <f t="shared" si="2145"/>
        <v>5.9149771365851908E-2</v>
      </c>
      <c r="AF19592">
        <f t="shared" si="2146"/>
        <v>0.2432072601010338</v>
      </c>
      <c r="AG19592">
        <f t="shared" si="2147"/>
        <v>0</v>
      </c>
      <c r="AH19592" t="b">
        <f t="shared" si="2148"/>
        <v>1</v>
      </c>
    </row>
    <row r="19593" spans="1:34" x14ac:dyDescent="0.25">
      <c r="A19593">
        <v>24253</v>
      </c>
      <c r="B19593">
        <v>0.17171717171717171</v>
      </c>
      <c r="C19593">
        <v>0</v>
      </c>
      <c r="D19593">
        <v>0.16666666666666666</v>
      </c>
      <c r="E19593">
        <v>0.66666666666666663</v>
      </c>
      <c r="F19593">
        <v>0.18965517241379309</v>
      </c>
      <c r="G19593">
        <v>0.4</v>
      </c>
      <c r="H19593">
        <v>0.4</v>
      </c>
      <c r="I19593">
        <v>0.2</v>
      </c>
      <c r="J19593">
        <v>0.2</v>
      </c>
      <c r="K19593">
        <v>0.2</v>
      </c>
      <c r="L19593">
        <v>0.2</v>
      </c>
      <c r="M19593">
        <v>0.341991043199176</v>
      </c>
      <c r="N19593">
        <v>0.2630320734017394</v>
      </c>
      <c r="O19593">
        <v>0.19718692642228058</v>
      </c>
      <c r="P19593">
        <v>0.34526077020608786</v>
      </c>
      <c r="Q19593">
        <v>0.27126984992637615</v>
      </c>
      <c r="R19593">
        <v>0.40432901164787854</v>
      </c>
      <c r="S19593">
        <v>0</v>
      </c>
      <c r="T19593">
        <v>4.6429913689046637E-3</v>
      </c>
      <c r="U19593">
        <v>7.8121512432480691E-3</v>
      </c>
      <c r="V19593">
        <v>1.1272141706924315E-2</v>
      </c>
      <c r="W19593">
        <v>1.1722532348328015E-2</v>
      </c>
      <c r="X19593">
        <v>1.1349320743153523E-2</v>
      </c>
      <c r="Y19593">
        <v>1</v>
      </c>
      <c r="Z19593">
        <v>0.65478001418994936</v>
      </c>
      <c r="AA19593">
        <v>1</v>
      </c>
      <c r="AB19593">
        <f t="shared" si="2142"/>
        <v>0.77945833333333336</v>
      </c>
      <c r="AC19593">
        <f t="shared" si="2143"/>
        <v>0.39614876768988172</v>
      </c>
      <c r="AD19593">
        <f t="shared" si="2144"/>
        <v>-0.60385123231011828</v>
      </c>
      <c r="AE19593">
        <f t="shared" si="2145"/>
        <v>0.36463631076244846</v>
      </c>
      <c r="AF19593">
        <f t="shared" si="2146"/>
        <v>0.60385123231011828</v>
      </c>
      <c r="AG19593">
        <f t="shared" si="2147"/>
        <v>0</v>
      </c>
      <c r="AH19593" t="b">
        <f t="shared" si="2148"/>
        <v>0</v>
      </c>
    </row>
    <row r="19594" spans="1:34" x14ac:dyDescent="0.25">
      <c r="A19594">
        <v>5871</v>
      </c>
      <c r="B19594">
        <v>0.17171717171717171</v>
      </c>
      <c r="C19594">
        <v>1</v>
      </c>
      <c r="D19594">
        <v>0.16666666666666666</v>
      </c>
      <c r="E19594">
        <v>0.33333333333333331</v>
      </c>
      <c r="F19594">
        <v>0.15517241379310345</v>
      </c>
      <c r="G19594">
        <v>0.2</v>
      </c>
      <c r="H19594">
        <v>0.2</v>
      </c>
      <c r="I19594">
        <v>0.2</v>
      </c>
      <c r="J19594">
        <v>0.2</v>
      </c>
      <c r="K19594">
        <v>0.2</v>
      </c>
      <c r="L19594">
        <v>0.4</v>
      </c>
      <c r="M19594">
        <v>0.27842802039835729</v>
      </c>
      <c r="N19594">
        <v>0.21077376275021165</v>
      </c>
      <c r="O19594">
        <v>0.17215004449988552</v>
      </c>
      <c r="P19594">
        <v>0.31195117494013674</v>
      </c>
      <c r="Q19594">
        <v>0.2513859623898741</v>
      </c>
      <c r="R19594">
        <v>0.37545407668065045</v>
      </c>
      <c r="S19594">
        <v>8.5856365734381015E-3</v>
      </c>
      <c r="T19594">
        <v>4.7498632929970988E-3</v>
      </c>
      <c r="U19594">
        <v>1.0044194455604661E-2</v>
      </c>
      <c r="V19594">
        <v>2.2544283413848631E-2</v>
      </c>
      <c r="W19594">
        <v>0</v>
      </c>
      <c r="X19594">
        <v>1.0403544014557396E-2</v>
      </c>
      <c r="Y19594">
        <v>1</v>
      </c>
      <c r="Z19594">
        <v>0.65479159909764373</v>
      </c>
      <c r="AA19594">
        <v>1</v>
      </c>
      <c r="AB19594">
        <f t="shared" si="2142"/>
        <v>0.77945833333333336</v>
      </c>
      <c r="AC19594">
        <f t="shared" si="2143"/>
        <v>0.20506911621801882</v>
      </c>
      <c r="AD19594">
        <f t="shared" si="2144"/>
        <v>-0.79493088378198118</v>
      </c>
      <c r="AE19594">
        <f t="shared" si="2145"/>
        <v>0.63191510999040168</v>
      </c>
      <c r="AF19594">
        <f t="shared" si="2146"/>
        <v>0.79493088378198118</v>
      </c>
      <c r="AG19594">
        <f t="shared" si="2147"/>
        <v>0</v>
      </c>
      <c r="AH19594" t="b">
        <f t="shared" si="2148"/>
        <v>0</v>
      </c>
    </row>
    <row r="19595" spans="1:34" x14ac:dyDescent="0.25">
      <c r="A19595">
        <v>6571</v>
      </c>
      <c r="B19595">
        <v>7.0707070707070704E-2</v>
      </c>
      <c r="C19595">
        <v>1</v>
      </c>
      <c r="D19595">
        <v>0.33333333333333331</v>
      </c>
      <c r="E19595">
        <v>0.33333333333333331</v>
      </c>
      <c r="F19595">
        <v>0.60344827586206895</v>
      </c>
      <c r="G19595">
        <v>0.3</v>
      </c>
      <c r="H19595">
        <v>0.1</v>
      </c>
      <c r="I19595">
        <v>0.1</v>
      </c>
      <c r="J19595">
        <v>0.1</v>
      </c>
      <c r="K19595">
        <v>0.1</v>
      </c>
      <c r="L19595">
        <v>0.1</v>
      </c>
      <c r="M19595">
        <v>0.1465174043506231</v>
      </c>
      <c r="N19595">
        <v>6.6881906562349339E-2</v>
      </c>
      <c r="O19595">
        <v>8.634295493514986E-2</v>
      </c>
      <c r="P19595">
        <v>0.16125495249560562</v>
      </c>
      <c r="Q19595">
        <v>8.0644121744562494E-2</v>
      </c>
      <c r="R19595">
        <v>0.26223365381585795</v>
      </c>
      <c r="S19595">
        <v>8.0018132864443097E-4</v>
      </c>
      <c r="T19595">
        <v>0</v>
      </c>
      <c r="U19595">
        <v>1.7621981161555287E-3</v>
      </c>
      <c r="V19595">
        <v>0</v>
      </c>
      <c r="W19595">
        <v>3.837957090842592E-3</v>
      </c>
      <c r="X19595">
        <v>9.1626849466392764E-3</v>
      </c>
      <c r="Y19595">
        <v>1</v>
      </c>
      <c r="Z19595">
        <v>0.65491042192277793</v>
      </c>
      <c r="AA19595">
        <v>0</v>
      </c>
      <c r="AB19595">
        <f t="shared" si="2142"/>
        <v>-0.22054166666666666</v>
      </c>
      <c r="AC19595">
        <f t="shared" si="2143"/>
        <v>0.35354836518211452</v>
      </c>
      <c r="AD19595">
        <f t="shared" si="2144"/>
        <v>0.35354836518211452</v>
      </c>
      <c r="AE19595">
        <f t="shared" si="2145"/>
        <v>0.12499644652294581</v>
      </c>
      <c r="AF19595">
        <f t="shared" si="2146"/>
        <v>0.35354836518211452</v>
      </c>
      <c r="AG19595">
        <f t="shared" si="2147"/>
        <v>0</v>
      </c>
      <c r="AH19595" t="b">
        <f t="shared" si="2148"/>
        <v>1</v>
      </c>
    </row>
    <row r="19596" spans="1:34" x14ac:dyDescent="0.25">
      <c r="A19596">
        <v>18235</v>
      </c>
      <c r="B19596">
        <v>4.0404040404040407E-2</v>
      </c>
      <c r="C19596">
        <v>0</v>
      </c>
      <c r="D19596">
        <v>0.5</v>
      </c>
      <c r="E19596">
        <v>0.66666666666666663</v>
      </c>
      <c r="F19596">
        <v>0.63793103448275867</v>
      </c>
      <c r="G19596">
        <v>0.4</v>
      </c>
      <c r="H19596">
        <v>0.2</v>
      </c>
      <c r="I19596">
        <v>0.2</v>
      </c>
      <c r="J19596">
        <v>0.2</v>
      </c>
      <c r="K19596">
        <v>0.2</v>
      </c>
      <c r="L19596">
        <v>0.2</v>
      </c>
      <c r="M19596">
        <v>0.15344870457334853</v>
      </c>
      <c r="N19596">
        <v>7.3391300056562164E-2</v>
      </c>
      <c r="O19596">
        <v>9.0359200001317697E-2</v>
      </c>
      <c r="P19596">
        <v>0.16669304229709134</v>
      </c>
      <c r="Q19596">
        <v>8.6412065383909845E-2</v>
      </c>
      <c r="R19596">
        <v>0.26404112299781674</v>
      </c>
      <c r="S19596">
        <v>1.2855559829294649E-3</v>
      </c>
      <c r="T19596">
        <v>6.768555192520865E-4</v>
      </c>
      <c r="U19596">
        <v>1.1695906432748538E-3</v>
      </c>
      <c r="V19596">
        <v>2.6247987117552335E-4</v>
      </c>
      <c r="W19596">
        <v>3.1650837340485642E-4</v>
      </c>
      <c r="X19596">
        <v>2.8562457203603031E-4</v>
      </c>
      <c r="Y19596">
        <v>1</v>
      </c>
      <c r="Z19596">
        <v>0.65494186310936831</v>
      </c>
      <c r="AA19596">
        <v>0</v>
      </c>
      <c r="AB19596">
        <f t="shared" si="2142"/>
        <v>-0.22054166666666666</v>
      </c>
      <c r="AC19596">
        <f t="shared" si="2143"/>
        <v>0.47020291248495671</v>
      </c>
      <c r="AD19596">
        <f t="shared" si="2144"/>
        <v>0.47020291248495671</v>
      </c>
      <c r="AE19596">
        <f t="shared" si="2145"/>
        <v>0.22109077890933587</v>
      </c>
      <c r="AF19596">
        <f t="shared" si="2146"/>
        <v>0.47020291248495671</v>
      </c>
      <c r="AG19596">
        <f t="shared" si="2147"/>
        <v>0</v>
      </c>
      <c r="AH19596" t="b">
        <f t="shared" si="2148"/>
        <v>1</v>
      </c>
    </row>
    <row r="19597" spans="1:34" x14ac:dyDescent="0.25">
      <c r="A19597">
        <v>19473</v>
      </c>
      <c r="B19597">
        <v>5.0505050505050504E-2</v>
      </c>
      <c r="C19597">
        <v>1</v>
      </c>
      <c r="D19597">
        <v>0.33333333333333331</v>
      </c>
      <c r="E19597">
        <v>0.66666666666666663</v>
      </c>
      <c r="F19597">
        <v>5.1724137931034482E-2</v>
      </c>
      <c r="G19597">
        <v>0.2</v>
      </c>
      <c r="H19597">
        <v>0.2</v>
      </c>
      <c r="I19597">
        <v>0.2</v>
      </c>
      <c r="J19597">
        <v>0.2</v>
      </c>
      <c r="K19597">
        <v>0.2</v>
      </c>
      <c r="L19597">
        <v>0.2</v>
      </c>
      <c r="M19597">
        <v>0.19422329706191802</v>
      </c>
      <c r="N19597">
        <v>0.11844362954442787</v>
      </c>
      <c r="O19597">
        <v>0.11733749580668876</v>
      </c>
      <c r="P19597">
        <v>0.2131461793957343</v>
      </c>
      <c r="Q19597">
        <v>0.10872529139667131</v>
      </c>
      <c r="R19597">
        <v>0.28461952850567945</v>
      </c>
      <c r="S19597">
        <v>2.9763540121252085E-3</v>
      </c>
      <c r="T19597">
        <v>1.7218254437114482E-3</v>
      </c>
      <c r="U19597">
        <v>2.2699879469666533E-3</v>
      </c>
      <c r="V19597">
        <v>3.2206119162640902E-3</v>
      </c>
      <c r="W19597">
        <v>7.0335194089968089E-3</v>
      </c>
      <c r="X19597">
        <v>1.8915534571922537E-3</v>
      </c>
      <c r="Y19597">
        <v>1</v>
      </c>
      <c r="Z19597">
        <v>0.65495307388298818</v>
      </c>
      <c r="AA19597">
        <v>0</v>
      </c>
      <c r="AB19597">
        <f t="shared" si="2142"/>
        <v>-0.22054166666666666</v>
      </c>
      <c r="AC19597">
        <f t="shared" si="2143"/>
        <v>0.20947143242785321</v>
      </c>
      <c r="AD19597">
        <f t="shared" si="2144"/>
        <v>0.20947143242785321</v>
      </c>
      <c r="AE19597">
        <f t="shared" si="2145"/>
        <v>4.3878281003376672E-2</v>
      </c>
      <c r="AF19597">
        <f t="shared" si="2146"/>
        <v>0.20947143242785321</v>
      </c>
      <c r="AG19597">
        <f t="shared" si="2147"/>
        <v>0</v>
      </c>
      <c r="AH19597" t="b">
        <f t="shared" si="2148"/>
        <v>1</v>
      </c>
    </row>
    <row r="19598" spans="1:34" x14ac:dyDescent="0.25">
      <c r="A19598">
        <v>22465</v>
      </c>
      <c r="B19598">
        <v>4.0404040404040407E-2</v>
      </c>
      <c r="C19598">
        <v>1</v>
      </c>
      <c r="D19598">
        <v>0.33333333333333331</v>
      </c>
      <c r="E19598">
        <v>0.33333333333333331</v>
      </c>
      <c r="F19598">
        <v>0.34482758620689657</v>
      </c>
      <c r="G19598">
        <v>0.4</v>
      </c>
      <c r="H19598">
        <v>0.4</v>
      </c>
      <c r="I19598">
        <v>0.4</v>
      </c>
      <c r="J19598">
        <v>0.4</v>
      </c>
      <c r="K19598">
        <v>0.4</v>
      </c>
      <c r="L19598">
        <v>0.2</v>
      </c>
      <c r="M19598">
        <v>0.16158698724262027</v>
      </c>
      <c r="N19598">
        <v>8.5716346464105808E-2</v>
      </c>
      <c r="O19598">
        <v>9.8379062158735847E-2</v>
      </c>
      <c r="P19598">
        <v>0.17975745723850917</v>
      </c>
      <c r="Q19598">
        <v>0.1007491286607404</v>
      </c>
      <c r="R19598">
        <v>0.27543847650021097</v>
      </c>
      <c r="S19598">
        <v>4.3821089070828064E-3</v>
      </c>
      <c r="T19598">
        <v>1.1874658232492747E-3</v>
      </c>
      <c r="U19598">
        <v>6.6961296370697738E-4</v>
      </c>
      <c r="V19598">
        <v>0</v>
      </c>
      <c r="W19598">
        <v>1.4934506211769891E-3</v>
      </c>
      <c r="X19598">
        <v>1.3240874200345777E-3</v>
      </c>
      <c r="Y19598">
        <v>1</v>
      </c>
      <c r="Z19598">
        <v>0.65498640579283507</v>
      </c>
      <c r="AA19598">
        <v>1</v>
      </c>
      <c r="AB19598">
        <f t="shared" si="2142"/>
        <v>0.77945833333333336</v>
      </c>
      <c r="AC19598">
        <f t="shared" si="2143"/>
        <v>0.54146213870768967</v>
      </c>
      <c r="AD19598">
        <f t="shared" si="2144"/>
        <v>-0.45853786129231033</v>
      </c>
      <c r="AE19598">
        <f t="shared" si="2145"/>
        <v>0.21025697023852602</v>
      </c>
      <c r="AF19598">
        <f t="shared" si="2146"/>
        <v>0.45853786129231033</v>
      </c>
      <c r="AG19598">
        <f t="shared" si="2147"/>
        <v>1</v>
      </c>
      <c r="AH19598" t="b">
        <f t="shared" si="2148"/>
        <v>1</v>
      </c>
    </row>
    <row r="19599" spans="1:34" x14ac:dyDescent="0.25">
      <c r="A19599">
        <v>26900</v>
      </c>
      <c r="B19599">
        <v>0.45454545454545453</v>
      </c>
      <c r="C19599">
        <v>0</v>
      </c>
      <c r="D19599">
        <v>0.16666666666666666</v>
      </c>
      <c r="E19599">
        <v>0.33333333333333331</v>
      </c>
      <c r="F19599">
        <v>0.44827586206896552</v>
      </c>
      <c r="G19599">
        <v>0</v>
      </c>
      <c r="H19599">
        <v>0</v>
      </c>
      <c r="I19599">
        <v>0</v>
      </c>
      <c r="J19599">
        <v>0</v>
      </c>
      <c r="K19599">
        <v>0</v>
      </c>
      <c r="L19599">
        <v>0</v>
      </c>
      <c r="M19599">
        <v>0.1465191741196063</v>
      </c>
      <c r="N19599">
        <v>6.6220432985229311E-2</v>
      </c>
      <c r="O19599">
        <v>8.6344602062313022E-2</v>
      </c>
      <c r="P19599">
        <v>0.16013775614976083</v>
      </c>
      <c r="Q19599">
        <v>8.0648088011462518E-2</v>
      </c>
      <c r="R19599">
        <v>0.26097872304454045</v>
      </c>
      <c r="S19599">
        <v>0</v>
      </c>
      <c r="T19599">
        <v>0</v>
      </c>
      <c r="U19599">
        <v>0</v>
      </c>
      <c r="V19599">
        <v>0</v>
      </c>
      <c r="W19599">
        <v>0</v>
      </c>
      <c r="X19599">
        <v>0</v>
      </c>
      <c r="Y19599">
        <v>1</v>
      </c>
      <c r="Z19599">
        <v>0.65502309123613267</v>
      </c>
      <c r="AA19599">
        <v>1</v>
      </c>
      <c r="AB19599">
        <f t="shared" si="2142"/>
        <v>0.77945833333333336</v>
      </c>
      <c r="AC19599">
        <f t="shared" si="2143"/>
        <v>6.4892185782026157E-3</v>
      </c>
      <c r="AD19599">
        <f t="shared" si="2144"/>
        <v>-0.99351078142179738</v>
      </c>
      <c r="AE19599">
        <f t="shared" si="2145"/>
        <v>0.98706367280135043</v>
      </c>
      <c r="AF19599">
        <f t="shared" si="2146"/>
        <v>0.99351078142179738</v>
      </c>
      <c r="AG19599">
        <f t="shared" si="2147"/>
        <v>0</v>
      </c>
      <c r="AH19599" t="b">
        <f t="shared" si="2148"/>
        <v>0</v>
      </c>
    </row>
    <row r="19600" spans="1:34" x14ac:dyDescent="0.25">
      <c r="A19600">
        <v>29465</v>
      </c>
      <c r="B19600">
        <v>0.19191919191919191</v>
      </c>
      <c r="C19600">
        <v>0</v>
      </c>
      <c r="D19600">
        <v>0.16666666666666666</v>
      </c>
      <c r="E19600">
        <v>0.33333333333333331</v>
      </c>
      <c r="F19600">
        <v>0.1206896551724138</v>
      </c>
      <c r="G19600">
        <v>0.1</v>
      </c>
      <c r="H19600">
        <v>0.1</v>
      </c>
      <c r="I19600">
        <v>0.1</v>
      </c>
      <c r="J19600">
        <v>0.1</v>
      </c>
      <c r="K19600">
        <v>0.1</v>
      </c>
      <c r="L19600">
        <v>0.1</v>
      </c>
      <c r="M19600">
        <v>0.14817125346542889</v>
      </c>
      <c r="N19600">
        <v>6.7163768330505219E-2</v>
      </c>
      <c r="O19600">
        <v>8.7474531296239666E-2</v>
      </c>
      <c r="P19600">
        <v>0.16159406774392276</v>
      </c>
      <c r="Q19600">
        <v>8.2844408307346018E-2</v>
      </c>
      <c r="R19600">
        <v>0.26238350776589275</v>
      </c>
      <c r="S19600">
        <v>1.141317288495705E-3</v>
      </c>
      <c r="T19600">
        <v>1.2254647295932514E-3</v>
      </c>
      <c r="U19600">
        <v>1.7298334895763583E-3</v>
      </c>
      <c r="V19600">
        <v>3.5893719806763284E-3</v>
      </c>
      <c r="W19600">
        <v>4.2974803588970503E-3</v>
      </c>
      <c r="X19600">
        <v>1.528375193411341E-3</v>
      </c>
      <c r="Y19600">
        <v>1</v>
      </c>
      <c r="Z19600">
        <v>0.65502436718791845</v>
      </c>
      <c r="AA19600">
        <v>1</v>
      </c>
      <c r="AB19600">
        <f t="shared" si="2142"/>
        <v>0.77945833333333336</v>
      </c>
      <c r="AC19600">
        <f t="shared" si="2143"/>
        <v>0.1388832685669604</v>
      </c>
      <c r="AD19600">
        <f t="shared" si="2144"/>
        <v>-0.86111673143303957</v>
      </c>
      <c r="AE19600">
        <f t="shared" si="2145"/>
        <v>0.74152202515392163</v>
      </c>
      <c r="AF19600">
        <f t="shared" si="2146"/>
        <v>0.86111673143303957</v>
      </c>
      <c r="AG19600">
        <f t="shared" si="2147"/>
        <v>0</v>
      </c>
      <c r="AH19600" t="b">
        <f t="shared" si="2148"/>
        <v>0</v>
      </c>
    </row>
    <row r="19601" spans="1:34" x14ac:dyDescent="0.25">
      <c r="A19601">
        <v>20824</v>
      </c>
      <c r="B19601">
        <v>6.0606060606060608E-2</v>
      </c>
      <c r="C19601">
        <v>0</v>
      </c>
      <c r="D19601">
        <v>0.5</v>
      </c>
      <c r="E19601">
        <v>0.66666666666666663</v>
      </c>
      <c r="F19601">
        <v>0.29310344827586204</v>
      </c>
      <c r="G19601">
        <v>0.2</v>
      </c>
      <c r="H19601">
        <v>0.2</v>
      </c>
      <c r="I19601">
        <v>0.2</v>
      </c>
      <c r="J19601">
        <v>0.2</v>
      </c>
      <c r="K19601">
        <v>0.2</v>
      </c>
      <c r="L19601">
        <v>0.2</v>
      </c>
      <c r="M19601">
        <v>0.2070187268104958</v>
      </c>
      <c r="N19601">
        <v>0.1325680359264616</v>
      </c>
      <c r="O19601">
        <v>0.12476109793104358</v>
      </c>
      <c r="P19601">
        <v>0.2139421582424787</v>
      </c>
      <c r="Q19601">
        <v>0.10792608861631821</v>
      </c>
      <c r="R19601">
        <v>0.28186298430683326</v>
      </c>
      <c r="S19601">
        <v>3.0702236386614648E-3</v>
      </c>
      <c r="T19601">
        <v>1.5217374524939453E-3</v>
      </c>
      <c r="U19601">
        <v>1.7499218784875676E-3</v>
      </c>
      <c r="V19601">
        <v>1.5619967793880838E-3</v>
      </c>
      <c r="W19601">
        <v>2.344506469665603E-3</v>
      </c>
      <c r="X19601">
        <v>3.7831069143845074E-3</v>
      </c>
      <c r="Y19601">
        <v>1</v>
      </c>
      <c r="Z19601">
        <v>0.65505471935226589</v>
      </c>
      <c r="AA19601">
        <v>1</v>
      </c>
      <c r="AB19601">
        <f t="shared" si="2142"/>
        <v>0.77945833333333336</v>
      </c>
      <c r="AC19601">
        <f t="shared" si="2143"/>
        <v>0.21889222319481919</v>
      </c>
      <c r="AD19601">
        <f t="shared" si="2144"/>
        <v>-0.78110777680518084</v>
      </c>
      <c r="AE19601">
        <f t="shared" si="2145"/>
        <v>0.61012935898553222</v>
      </c>
      <c r="AF19601">
        <f t="shared" si="2146"/>
        <v>0.78110777680518084</v>
      </c>
      <c r="AG19601">
        <f t="shared" si="2147"/>
        <v>0</v>
      </c>
      <c r="AH19601" t="b">
        <f t="shared" si="2148"/>
        <v>0</v>
      </c>
    </row>
    <row r="19602" spans="1:34" x14ac:dyDescent="0.25">
      <c r="A19602">
        <v>3111</v>
      </c>
      <c r="B19602">
        <v>9.0909090909090912E-2</v>
      </c>
      <c r="C19602">
        <v>0</v>
      </c>
      <c r="D19602">
        <v>0.33333333333333331</v>
      </c>
      <c r="E19602">
        <v>0.33333333333333331</v>
      </c>
      <c r="F19602">
        <v>0.2413793103448276</v>
      </c>
      <c r="G19602">
        <v>0.2</v>
      </c>
      <c r="H19602">
        <v>0.2</v>
      </c>
      <c r="I19602">
        <v>0.2</v>
      </c>
      <c r="J19602">
        <v>0.2</v>
      </c>
      <c r="K19602">
        <v>0.2</v>
      </c>
      <c r="L19602">
        <v>0.2</v>
      </c>
      <c r="M19602">
        <v>0.21856204500345547</v>
      </c>
      <c r="N19602">
        <v>0.14286310818556944</v>
      </c>
      <c r="O19602">
        <v>0.13013347769487849</v>
      </c>
      <c r="P19602">
        <v>0.23663556226250157</v>
      </c>
      <c r="Q19602">
        <v>0.14085601955369581</v>
      </c>
      <c r="R19602">
        <v>0.31813455655142259</v>
      </c>
      <c r="S19602">
        <v>4.5790061725003205E-3</v>
      </c>
      <c r="T19602">
        <v>1.7811987348739118E-3</v>
      </c>
      <c r="U19602">
        <v>3.3525289049595999E-3</v>
      </c>
      <c r="V19602">
        <v>3.6682769726247987E-3</v>
      </c>
      <c r="W19602">
        <v>3.5167597044984046E-2</v>
      </c>
      <c r="X19602">
        <v>5.6746603715767613E-3</v>
      </c>
      <c r="Y19602">
        <v>1</v>
      </c>
      <c r="Z19602">
        <v>0.65506082011203826</v>
      </c>
      <c r="AA19602">
        <v>0</v>
      </c>
      <c r="AB19602">
        <f t="shared" si="2142"/>
        <v>-0.22054166666666666</v>
      </c>
      <c r="AC19602">
        <f t="shared" si="2143"/>
        <v>0.23860784136438076</v>
      </c>
      <c r="AD19602">
        <f t="shared" si="2144"/>
        <v>0.23860784136438076</v>
      </c>
      <c r="AE19602">
        <f t="shared" si="2145"/>
        <v>5.6933701960569495E-2</v>
      </c>
      <c r="AF19602">
        <f t="shared" si="2146"/>
        <v>0.23860784136438076</v>
      </c>
      <c r="AG19602">
        <f t="shared" si="2147"/>
        <v>0</v>
      </c>
      <c r="AH19602" t="b">
        <f t="shared" si="2148"/>
        <v>1</v>
      </c>
    </row>
    <row r="19603" spans="1:34" x14ac:dyDescent="0.25">
      <c r="A19603">
        <v>12325</v>
      </c>
      <c r="B19603">
        <v>2.0202020202020204E-2</v>
      </c>
      <c r="C19603">
        <v>0</v>
      </c>
      <c r="D19603">
        <v>0.16666666666666666</v>
      </c>
      <c r="E19603">
        <v>0.66666666666666663</v>
      </c>
      <c r="F19603">
        <v>5.1724137931034482E-2</v>
      </c>
      <c r="G19603">
        <v>0.2</v>
      </c>
      <c r="H19603">
        <v>0.2</v>
      </c>
      <c r="I19603">
        <v>0.2</v>
      </c>
      <c r="J19603">
        <v>0.2</v>
      </c>
      <c r="K19603">
        <v>0.2</v>
      </c>
      <c r="L19603">
        <v>0.2</v>
      </c>
      <c r="M19603">
        <v>0.17173395770783062</v>
      </c>
      <c r="N19603">
        <v>9.4342075793293775E-2</v>
      </c>
      <c r="O19603">
        <v>0.10316122135577233</v>
      </c>
      <c r="P19603">
        <v>0.18779166266322275</v>
      </c>
      <c r="Q19603">
        <v>0.11053688380325333</v>
      </c>
      <c r="R19603">
        <v>0.28435517076818206</v>
      </c>
      <c r="S19603">
        <v>2.1750279319376524E-3</v>
      </c>
      <c r="T19603">
        <v>1.0687192409243472E-3</v>
      </c>
      <c r="U19603">
        <v>1.1662425784563189E-3</v>
      </c>
      <c r="V19603">
        <v>2.0128824476650562E-3</v>
      </c>
      <c r="W19603">
        <v>2.5789571166321633E-3</v>
      </c>
      <c r="X19603">
        <v>2.0807088029114792E-3</v>
      </c>
      <c r="Y19603">
        <v>1</v>
      </c>
      <c r="Z19603">
        <v>0.65507732342368141</v>
      </c>
      <c r="AA19603">
        <v>0</v>
      </c>
      <c r="AB19603">
        <f t="shared" si="2142"/>
        <v>-0.22054166666666666</v>
      </c>
      <c r="AC19603">
        <f t="shared" si="2143"/>
        <v>0.25494949670957423</v>
      </c>
      <c r="AD19603">
        <f t="shared" si="2144"/>
        <v>0.25494949670957423</v>
      </c>
      <c r="AE19603">
        <f t="shared" si="2145"/>
        <v>6.4999245872465194E-2</v>
      </c>
      <c r="AF19603">
        <f t="shared" si="2146"/>
        <v>0.25494949670957423</v>
      </c>
      <c r="AG19603">
        <f t="shared" si="2147"/>
        <v>0</v>
      </c>
      <c r="AH19603" t="b">
        <f t="shared" si="2148"/>
        <v>1</v>
      </c>
    </row>
    <row r="19604" spans="1:34" x14ac:dyDescent="0.25">
      <c r="A19604">
        <v>17614</v>
      </c>
      <c r="B19604">
        <v>0.21212121212121213</v>
      </c>
      <c r="C19604">
        <v>1</v>
      </c>
      <c r="D19604">
        <v>0.16666666666666666</v>
      </c>
      <c r="E19604">
        <v>0.66666666666666663</v>
      </c>
      <c r="F19604">
        <v>0.15517241379310345</v>
      </c>
      <c r="G19604">
        <v>0.2</v>
      </c>
      <c r="H19604">
        <v>0.2</v>
      </c>
      <c r="I19604">
        <v>0.2</v>
      </c>
      <c r="J19604">
        <v>0.1</v>
      </c>
      <c r="K19604">
        <v>0.2</v>
      </c>
      <c r="L19604">
        <v>0.2</v>
      </c>
      <c r="M19604">
        <v>0.33546413518911311</v>
      </c>
      <c r="N19604">
        <v>0.20075865420021485</v>
      </c>
      <c r="O19604">
        <v>0.11545428041681102</v>
      </c>
      <c r="P19604">
        <v>0.29522619929049554</v>
      </c>
      <c r="Q19604">
        <v>0.21628053405783809</v>
      </c>
      <c r="R19604">
        <v>0.36133937155095763</v>
      </c>
      <c r="S19604">
        <v>7.3710551861823912E-3</v>
      </c>
      <c r="T19604">
        <v>1.3424301131833049E-3</v>
      </c>
      <c r="U19604">
        <v>0.16004642649881701</v>
      </c>
      <c r="V19604">
        <v>7.6553945249597426E-3</v>
      </c>
      <c r="W19604">
        <v>1.1112960666214958E-2</v>
      </c>
      <c r="X19604">
        <v>9.8171624428277961E-3</v>
      </c>
      <c r="Y19604">
        <v>1</v>
      </c>
      <c r="Z19604">
        <v>0.65510118073222767</v>
      </c>
      <c r="AA19604">
        <v>0</v>
      </c>
      <c r="AB19604">
        <f t="shared" si="2142"/>
        <v>-0.22054166666666666</v>
      </c>
      <c r="AC19604">
        <f t="shared" si="2143"/>
        <v>0.12172214117154545</v>
      </c>
      <c r="AD19604">
        <f t="shared" si="2144"/>
        <v>0.12172214117154545</v>
      </c>
      <c r="AE19604">
        <f t="shared" si="2145"/>
        <v>1.481627965138564E-2</v>
      </c>
      <c r="AF19604">
        <f t="shared" si="2146"/>
        <v>0.12172214117154545</v>
      </c>
      <c r="AG19604">
        <f t="shared" si="2147"/>
        <v>0</v>
      </c>
      <c r="AH19604" t="b">
        <f t="shared" si="2148"/>
        <v>1</v>
      </c>
    </row>
    <row r="19605" spans="1:34" x14ac:dyDescent="0.25">
      <c r="A19605">
        <v>113</v>
      </c>
      <c r="B19605">
        <v>0.27272727272727271</v>
      </c>
      <c r="C19605">
        <v>0</v>
      </c>
      <c r="D19605">
        <v>0.33333333333333331</v>
      </c>
      <c r="E19605">
        <v>0.33333333333333331</v>
      </c>
      <c r="F19605">
        <v>0.34482758620689657</v>
      </c>
      <c r="G19605">
        <v>0.4</v>
      </c>
      <c r="H19605">
        <v>0.4</v>
      </c>
      <c r="I19605">
        <v>0.4</v>
      </c>
      <c r="J19605">
        <v>0.4</v>
      </c>
      <c r="K19605">
        <v>0.4</v>
      </c>
      <c r="L19605">
        <v>0.5</v>
      </c>
      <c r="M19605">
        <v>0.26657410774884499</v>
      </c>
      <c r="N19605">
        <v>0.1976913907837845</v>
      </c>
      <c r="O19605">
        <v>0.16036265347793646</v>
      </c>
      <c r="P19605">
        <v>0.29616159218377031</v>
      </c>
      <c r="Q19605">
        <v>0.23153876282219721</v>
      </c>
      <c r="R19605">
        <v>0.37580143045201331</v>
      </c>
      <c r="S19605">
        <v>7.4408850303130207E-3</v>
      </c>
      <c r="T19605">
        <v>0</v>
      </c>
      <c r="U19605">
        <v>1.5907771974465426E-2</v>
      </c>
      <c r="V19605">
        <v>2.391304347826087E-2</v>
      </c>
      <c r="W19605">
        <v>0</v>
      </c>
      <c r="X19605">
        <v>9.4577672859612692E-3</v>
      </c>
      <c r="Y19605">
        <v>1</v>
      </c>
      <c r="Z19605">
        <v>0.65514167884823293</v>
      </c>
      <c r="AA19605">
        <v>0</v>
      </c>
      <c r="AB19605">
        <f t="shared" si="2142"/>
        <v>-0.22054166666666666</v>
      </c>
      <c r="AC19605">
        <f t="shared" si="2143"/>
        <v>0.48717558927586235</v>
      </c>
      <c r="AD19605">
        <f t="shared" si="2144"/>
        <v>0.48717558927586235</v>
      </c>
      <c r="AE19605">
        <f t="shared" si="2145"/>
        <v>0.23734005478628373</v>
      </c>
      <c r="AF19605">
        <f t="shared" si="2146"/>
        <v>0.48717558927586235</v>
      </c>
      <c r="AG19605">
        <f t="shared" si="2147"/>
        <v>0</v>
      </c>
      <c r="AH19605" t="b">
        <f t="shared" si="2148"/>
        <v>1</v>
      </c>
    </row>
    <row r="19606" spans="1:34" x14ac:dyDescent="0.25">
      <c r="A19606">
        <v>9493</v>
      </c>
      <c r="B19606">
        <v>4.0404040404040407E-2</v>
      </c>
      <c r="C19606">
        <v>0</v>
      </c>
      <c r="D19606">
        <v>0.5</v>
      </c>
      <c r="E19606">
        <v>0.33333333333333331</v>
      </c>
      <c r="F19606">
        <v>0.29310344827586204</v>
      </c>
      <c r="G19606">
        <v>0.3</v>
      </c>
      <c r="H19606">
        <v>0.7</v>
      </c>
      <c r="I19606">
        <v>0.6</v>
      </c>
      <c r="J19606">
        <v>0.5</v>
      </c>
      <c r="K19606">
        <v>0.4</v>
      </c>
      <c r="L19606">
        <v>0.2</v>
      </c>
      <c r="M19606">
        <v>0.19174208094746353</v>
      </c>
      <c r="N19606">
        <v>0.11372790184757067</v>
      </c>
      <c r="O19606">
        <v>0.11324109055191388</v>
      </c>
      <c r="P19606">
        <v>0.20527493768757313</v>
      </c>
      <c r="Q19606">
        <v>0.12727155542114318</v>
      </c>
      <c r="R19606">
        <v>0.29788659821543156</v>
      </c>
      <c r="S19606">
        <v>0</v>
      </c>
      <c r="T19606">
        <v>0</v>
      </c>
      <c r="U19606">
        <v>0</v>
      </c>
      <c r="V19606">
        <v>0</v>
      </c>
      <c r="W19606">
        <v>4.5553760705602667E-3</v>
      </c>
      <c r="X19606">
        <v>3.2667128205710223E-3</v>
      </c>
      <c r="Y19606">
        <v>1</v>
      </c>
      <c r="Z19606">
        <v>0.6551869549757442</v>
      </c>
      <c r="AA19606">
        <v>1</v>
      </c>
      <c r="AB19606">
        <f t="shared" si="2142"/>
        <v>0.77945833333333336</v>
      </c>
      <c r="AC19606">
        <f t="shared" si="2143"/>
        <v>0.51637914786795769</v>
      </c>
      <c r="AD19606">
        <f t="shared" si="2144"/>
        <v>-0.48362085213204231</v>
      </c>
      <c r="AE19606">
        <f t="shared" si="2145"/>
        <v>0.23388912861692274</v>
      </c>
      <c r="AF19606">
        <f t="shared" si="2146"/>
        <v>0.48362085213204231</v>
      </c>
      <c r="AG19606">
        <f t="shared" si="2147"/>
        <v>1</v>
      </c>
      <c r="AH19606" t="b">
        <f t="shared" si="2148"/>
        <v>1</v>
      </c>
    </row>
    <row r="19607" spans="1:34" x14ac:dyDescent="0.25">
      <c r="A19607">
        <v>16448</v>
      </c>
      <c r="B19607">
        <v>1.0101010101010102E-2</v>
      </c>
      <c r="C19607">
        <v>1</v>
      </c>
      <c r="D19607">
        <v>0.5</v>
      </c>
      <c r="E19607">
        <v>0.33333333333333331</v>
      </c>
      <c r="F19607">
        <v>0.58620689655172409</v>
      </c>
      <c r="G19607">
        <v>0.2</v>
      </c>
      <c r="H19607">
        <v>0.2</v>
      </c>
      <c r="I19607">
        <v>0.2</v>
      </c>
      <c r="J19607">
        <v>0.2</v>
      </c>
      <c r="K19607">
        <v>0.2</v>
      </c>
      <c r="L19607">
        <v>0.2</v>
      </c>
      <c r="M19607">
        <v>0.14968706059954465</v>
      </c>
      <c r="N19607">
        <v>7.0729272246201041E-2</v>
      </c>
      <c r="O19607">
        <v>8.953618546212623E-2</v>
      </c>
      <c r="P19607">
        <v>0.16678064706957327</v>
      </c>
      <c r="Q19607">
        <v>8.8361485565267406E-2</v>
      </c>
      <c r="R19607">
        <v>0.26750697589349459</v>
      </c>
      <c r="S19607">
        <v>1.4172024103888492E-3</v>
      </c>
      <c r="T19607">
        <v>7.7185278511202851E-4</v>
      </c>
      <c r="U19607">
        <v>1.6740324092674435E-3</v>
      </c>
      <c r="V19607">
        <v>1.6103059581320451E-3</v>
      </c>
      <c r="W19607">
        <v>2.344506469665603E-3</v>
      </c>
      <c r="X19607">
        <v>4.7288836429806346E-3</v>
      </c>
      <c r="Y19607">
        <v>1</v>
      </c>
      <c r="Z19607">
        <v>0.65519116654933773</v>
      </c>
      <c r="AA19607">
        <v>0</v>
      </c>
      <c r="AB19607">
        <f t="shared" si="2142"/>
        <v>-0.22054166666666666</v>
      </c>
      <c r="AC19607">
        <f t="shared" si="2143"/>
        <v>0.28659538928647066</v>
      </c>
      <c r="AD19607">
        <f t="shared" si="2144"/>
        <v>0.28659538928647066</v>
      </c>
      <c r="AE19607">
        <f t="shared" si="2145"/>
        <v>8.2136917160263667E-2</v>
      </c>
      <c r="AF19607">
        <f t="shared" si="2146"/>
        <v>0.28659538928647066</v>
      </c>
      <c r="AG19607">
        <f t="shared" si="2147"/>
        <v>0</v>
      </c>
      <c r="AH19607" t="b">
        <f t="shared" si="2148"/>
        <v>1</v>
      </c>
    </row>
    <row r="19608" spans="1:34" x14ac:dyDescent="0.25">
      <c r="A19608">
        <v>7251</v>
      </c>
      <c r="B19608">
        <v>0.15151515151515152</v>
      </c>
      <c r="C19608">
        <v>1</v>
      </c>
      <c r="D19608">
        <v>0.33333333333333331</v>
      </c>
      <c r="E19608">
        <v>0.66666666666666663</v>
      </c>
      <c r="F19608">
        <v>3.4482758620689655E-2</v>
      </c>
      <c r="G19608">
        <v>0.1</v>
      </c>
      <c r="H19608">
        <v>0.4</v>
      </c>
      <c r="I19608">
        <v>0.2</v>
      </c>
      <c r="J19608">
        <v>0.2</v>
      </c>
      <c r="K19608">
        <v>0.2</v>
      </c>
      <c r="L19608">
        <v>0.1</v>
      </c>
      <c r="M19608">
        <v>0.2493533706577612</v>
      </c>
      <c r="N19608">
        <v>0.15024940495848946</v>
      </c>
      <c r="O19608">
        <v>0.12385023660981699</v>
      </c>
      <c r="P19608">
        <v>0.20617736104281706</v>
      </c>
      <c r="Q19608">
        <v>0.11759485575183068</v>
      </c>
      <c r="R19608">
        <v>0.26425783486402099</v>
      </c>
      <c r="S19608">
        <v>0</v>
      </c>
      <c r="T19608">
        <v>1.4742388195639745E-3</v>
      </c>
      <c r="U19608">
        <v>1.004419445560466E-3</v>
      </c>
      <c r="V19608">
        <v>3.2206119162640899E-2</v>
      </c>
      <c r="W19608">
        <v>1.0004009106063128E-2</v>
      </c>
      <c r="X19608">
        <v>4.6643816700903784E-2</v>
      </c>
      <c r="Y19608">
        <v>1</v>
      </c>
      <c r="Z19608">
        <v>0.65520029463652896</v>
      </c>
      <c r="AA19608">
        <v>1</v>
      </c>
      <c r="AB19608">
        <f t="shared" si="2142"/>
        <v>0.77945833333333336</v>
      </c>
      <c r="AC19608">
        <f t="shared" si="2143"/>
        <v>9.9570663263440773E-2</v>
      </c>
      <c r="AD19608">
        <f t="shared" si="2144"/>
        <v>-0.90042933673655923</v>
      </c>
      <c r="AE19608">
        <f t="shared" si="2145"/>
        <v>0.81077299045583995</v>
      </c>
      <c r="AF19608">
        <f t="shared" si="2146"/>
        <v>0.90042933673655923</v>
      </c>
      <c r="AG19608">
        <f t="shared" si="2147"/>
        <v>0</v>
      </c>
      <c r="AH19608" t="b">
        <f t="shared" si="2148"/>
        <v>0</v>
      </c>
    </row>
    <row r="19609" spans="1:34" x14ac:dyDescent="0.25">
      <c r="A19609">
        <v>25369</v>
      </c>
      <c r="B19609">
        <v>4.0404040404040407E-2</v>
      </c>
      <c r="C19609">
        <v>1</v>
      </c>
      <c r="D19609">
        <v>0.16666666666666666</v>
      </c>
      <c r="E19609">
        <v>0.66666666666666663</v>
      </c>
      <c r="F19609">
        <v>0.1206896551724138</v>
      </c>
      <c r="G19609">
        <v>0</v>
      </c>
      <c r="H19609">
        <v>0</v>
      </c>
      <c r="I19609">
        <v>0</v>
      </c>
      <c r="J19609">
        <v>0</v>
      </c>
      <c r="K19609">
        <v>0</v>
      </c>
      <c r="L19609">
        <v>0</v>
      </c>
      <c r="M19609">
        <v>0.1465191741196063</v>
      </c>
      <c r="N19609">
        <v>6.6220432985229311E-2</v>
      </c>
      <c r="O19609">
        <v>8.6344602062313022E-2</v>
      </c>
      <c r="P19609">
        <v>0.16013775614976083</v>
      </c>
      <c r="Q19609">
        <v>8.0648088011462518E-2</v>
      </c>
      <c r="R19609">
        <v>0.25944175945443942</v>
      </c>
      <c r="S19609">
        <v>0</v>
      </c>
      <c r="T19609">
        <v>0</v>
      </c>
      <c r="U19609">
        <v>0</v>
      </c>
      <c r="V19609">
        <v>0</v>
      </c>
      <c r="W19609">
        <v>0</v>
      </c>
      <c r="X19609">
        <v>3.7831069143845074E-3</v>
      </c>
      <c r="Y19609">
        <v>1</v>
      </c>
      <c r="Z19609">
        <v>0.65525475233970909</v>
      </c>
      <c r="AA19609">
        <v>0</v>
      </c>
      <c r="AB19609">
        <f t="shared" si="2142"/>
        <v>-0.22054166666666666</v>
      </c>
      <c r="AC19609">
        <f t="shared" si="2143"/>
        <v>-1.4392924634747478E-2</v>
      </c>
      <c r="AD19609">
        <f t="shared" si="2144"/>
        <v>-1.4392924634747478E-2</v>
      </c>
      <c r="AE19609">
        <f t="shared" si="2145"/>
        <v>2.0715627954152082E-4</v>
      </c>
      <c r="AF19609">
        <f t="shared" si="2146"/>
        <v>1.4392924634747478E-2</v>
      </c>
      <c r="AG19609">
        <f t="shared" si="2147"/>
        <v>0</v>
      </c>
      <c r="AH19609" t="b">
        <f t="shared" si="2148"/>
        <v>1</v>
      </c>
    </row>
    <row r="19610" spans="1:34" x14ac:dyDescent="0.25">
      <c r="A19610">
        <v>2503</v>
      </c>
      <c r="B19610">
        <v>9.0909090909090912E-2</v>
      </c>
      <c r="C19610">
        <v>1</v>
      </c>
      <c r="D19610">
        <v>0.33333333333333331</v>
      </c>
      <c r="E19610">
        <v>0.66666666666666663</v>
      </c>
      <c r="F19610">
        <v>0.15517241379310345</v>
      </c>
      <c r="G19610">
        <v>0.2</v>
      </c>
      <c r="H19610">
        <v>0.2</v>
      </c>
      <c r="I19610">
        <v>0.2</v>
      </c>
      <c r="J19610">
        <v>0.2</v>
      </c>
      <c r="K19610">
        <v>0</v>
      </c>
      <c r="L19610">
        <v>0</v>
      </c>
      <c r="M19610">
        <v>0.16770242396408785</v>
      </c>
      <c r="N19610">
        <v>8.859095688748686E-2</v>
      </c>
      <c r="O19610">
        <v>9.9602877640962512E-2</v>
      </c>
      <c r="P19610">
        <v>0.16013775614976083</v>
      </c>
      <c r="Q19610">
        <v>8.0648088011462518E-2</v>
      </c>
      <c r="R19610">
        <v>0.26097872304454045</v>
      </c>
      <c r="S19610">
        <v>1.7171273146876203E-3</v>
      </c>
      <c r="T19610">
        <v>6.002639736525083E-4</v>
      </c>
      <c r="U19610">
        <v>0</v>
      </c>
      <c r="V19610">
        <v>0</v>
      </c>
      <c r="W19610">
        <v>0</v>
      </c>
      <c r="X19610">
        <v>0</v>
      </c>
      <c r="Y19610">
        <v>1</v>
      </c>
      <c r="Z19610">
        <v>0.65534487668384933</v>
      </c>
      <c r="AA19610">
        <v>0</v>
      </c>
      <c r="AB19610">
        <f t="shared" si="2142"/>
        <v>-0.22054166666666666</v>
      </c>
      <c r="AC19610">
        <f t="shared" si="2143"/>
        <v>0.21761913922952297</v>
      </c>
      <c r="AD19610">
        <f t="shared" si="2144"/>
        <v>0.21761913922952297</v>
      </c>
      <c r="AE19610">
        <f t="shared" si="2145"/>
        <v>4.7358089758998502E-2</v>
      </c>
      <c r="AF19610">
        <f t="shared" si="2146"/>
        <v>0.21761913922952297</v>
      </c>
      <c r="AG19610">
        <f t="shared" si="2147"/>
        <v>0</v>
      </c>
      <c r="AH19610" t="b">
        <f t="shared" si="2148"/>
        <v>1</v>
      </c>
    </row>
    <row r="19611" spans="1:34" x14ac:dyDescent="0.25">
      <c r="A19611">
        <v>20895</v>
      </c>
      <c r="B19611">
        <v>4.0404040404040407E-2</v>
      </c>
      <c r="C19611">
        <v>0</v>
      </c>
      <c r="D19611">
        <v>0.16666666666666666</v>
      </c>
      <c r="E19611">
        <v>0.66666666666666663</v>
      </c>
      <c r="F19611">
        <v>0.2413793103448276</v>
      </c>
      <c r="G19611">
        <v>0.2</v>
      </c>
      <c r="H19611">
        <v>0.2</v>
      </c>
      <c r="I19611">
        <v>0.2</v>
      </c>
      <c r="J19611">
        <v>0.2</v>
      </c>
      <c r="K19611">
        <v>0.1</v>
      </c>
      <c r="L19611">
        <v>0.2</v>
      </c>
      <c r="M19611">
        <v>0.19009177137062414</v>
      </c>
      <c r="N19611">
        <v>9.140672748047847E-2</v>
      </c>
      <c r="O19611">
        <v>0.11594896760814626</v>
      </c>
      <c r="P19611">
        <v>0.16013775614976083</v>
      </c>
      <c r="Q19611">
        <v>0.12781295085299527</v>
      </c>
      <c r="R19611">
        <v>0.29816786255242006</v>
      </c>
      <c r="S19611">
        <v>1.8316024690001281E-3</v>
      </c>
      <c r="T19611">
        <v>5.9373291162463735E-4</v>
      </c>
      <c r="U19611">
        <v>2.790054015445739E-3</v>
      </c>
      <c r="V19611">
        <v>7.6595813204508853E-2</v>
      </c>
      <c r="W19611">
        <v>3.9856609984315252E-3</v>
      </c>
      <c r="X19611">
        <v>3.7831069143845074E-3</v>
      </c>
      <c r="Y19611">
        <v>1</v>
      </c>
      <c r="Z19611">
        <v>0.65538239842912427</v>
      </c>
      <c r="AA19611">
        <v>0</v>
      </c>
      <c r="AB19611">
        <f t="shared" si="2142"/>
        <v>-0.22054166666666666</v>
      </c>
      <c r="AC19611">
        <f t="shared" si="2143"/>
        <v>0.2399471471069988</v>
      </c>
      <c r="AD19611">
        <f t="shared" si="2144"/>
        <v>0.2399471471069988</v>
      </c>
      <c r="AE19611">
        <f t="shared" si="2145"/>
        <v>5.7574633404787724E-2</v>
      </c>
      <c r="AF19611">
        <f t="shared" si="2146"/>
        <v>0.2399471471069988</v>
      </c>
      <c r="AG19611">
        <f t="shared" si="2147"/>
        <v>0</v>
      </c>
      <c r="AH19611" t="b">
        <f t="shared" si="2148"/>
        <v>1</v>
      </c>
    </row>
    <row r="19612" spans="1:34" x14ac:dyDescent="0.25">
      <c r="A19612">
        <v>6328</v>
      </c>
      <c r="B19612">
        <v>1.0101010101010102E-2</v>
      </c>
      <c r="C19612">
        <v>1</v>
      </c>
      <c r="D19612">
        <v>0.33333333333333331</v>
      </c>
      <c r="E19612">
        <v>0.66666666666666663</v>
      </c>
      <c r="F19612">
        <v>1.7241379310344827E-2</v>
      </c>
      <c r="G19612">
        <v>0.4</v>
      </c>
      <c r="H19612">
        <v>0.4</v>
      </c>
      <c r="I19612">
        <v>0.4</v>
      </c>
      <c r="J19612">
        <v>0.4</v>
      </c>
      <c r="K19612">
        <v>0.2</v>
      </c>
      <c r="L19612">
        <v>0.2</v>
      </c>
      <c r="M19612">
        <v>0.15160106575488169</v>
      </c>
      <c r="N19612">
        <v>7.3325817019515849E-2</v>
      </c>
      <c r="O19612">
        <v>9.0799531996268709E-2</v>
      </c>
      <c r="P19612">
        <v>0.16751822273466305</v>
      </c>
      <c r="Q19612">
        <v>8.9180519680120571E-2</v>
      </c>
      <c r="R19612">
        <v>0.26939206173675351</v>
      </c>
      <c r="S19612">
        <v>2.2895030862501602E-3</v>
      </c>
      <c r="T19612">
        <v>5.3435962046217359E-4</v>
      </c>
      <c r="U19612">
        <v>0</v>
      </c>
      <c r="V19612">
        <v>1.4492753623188406E-3</v>
      </c>
      <c r="W19612">
        <v>5.8612661741640074E-3</v>
      </c>
      <c r="X19612">
        <v>0</v>
      </c>
      <c r="Y19612">
        <v>1</v>
      </c>
      <c r="Z19612">
        <v>0.65539829191645194</v>
      </c>
      <c r="AA19612">
        <v>1</v>
      </c>
      <c r="AB19612">
        <f t="shared" si="2142"/>
        <v>0.77945833333333336</v>
      </c>
      <c r="AC19612">
        <f t="shared" si="2143"/>
        <v>0.4969417517638246</v>
      </c>
      <c r="AD19612">
        <f t="shared" si="2144"/>
        <v>-0.5030582482361754</v>
      </c>
      <c r="AE19612">
        <f t="shared" si="2145"/>
        <v>0.25306760111844945</v>
      </c>
      <c r="AF19612">
        <f t="shared" si="2146"/>
        <v>0.5030582482361754</v>
      </c>
      <c r="AG19612">
        <f t="shared" si="2147"/>
        <v>0</v>
      </c>
      <c r="AH19612" t="b">
        <f t="shared" si="2148"/>
        <v>0</v>
      </c>
    </row>
    <row r="19613" spans="1:34" x14ac:dyDescent="0.25">
      <c r="A19613">
        <v>20862</v>
      </c>
      <c r="B19613">
        <v>4.0404040404040407E-2</v>
      </c>
      <c r="C19613">
        <v>0</v>
      </c>
      <c r="D19613">
        <v>0.33333333333333331</v>
      </c>
      <c r="E19613">
        <v>0.33333333333333331</v>
      </c>
      <c r="F19613">
        <v>0.27586206896551724</v>
      </c>
      <c r="G19613">
        <v>0.3</v>
      </c>
      <c r="H19613">
        <v>0.1</v>
      </c>
      <c r="I19613">
        <v>0.1</v>
      </c>
      <c r="J19613">
        <v>0.1</v>
      </c>
      <c r="K19613">
        <v>0.1</v>
      </c>
      <c r="L19613">
        <v>0</v>
      </c>
      <c r="M19613">
        <v>0.1465191741196063</v>
      </c>
      <c r="N19613">
        <v>6.69606760127094E-2</v>
      </c>
      <c r="O19613">
        <v>8.6558728593523607E-2</v>
      </c>
      <c r="P19613">
        <v>0.16087250585444796</v>
      </c>
      <c r="Q19613">
        <v>8.0648088011462518E-2</v>
      </c>
      <c r="R19613">
        <v>0.26097872304454045</v>
      </c>
      <c r="S19613">
        <v>8.9290620363756249E-4</v>
      </c>
      <c r="T19613">
        <v>2.3155583553360854E-4</v>
      </c>
      <c r="U19613">
        <v>8.7049685281907058E-4</v>
      </c>
      <c r="V19613">
        <v>0</v>
      </c>
      <c r="W19613">
        <v>0</v>
      </c>
      <c r="X19613">
        <v>0</v>
      </c>
      <c r="Y19613">
        <v>1</v>
      </c>
      <c r="Z19613">
        <v>0.65540726285893214</v>
      </c>
      <c r="AA19613">
        <v>0</v>
      </c>
      <c r="AB19613">
        <f t="shared" si="2142"/>
        <v>-0.22054166666666666</v>
      </c>
      <c r="AC19613">
        <f t="shared" si="2143"/>
        <v>0.34223774774945559</v>
      </c>
      <c r="AD19613">
        <f t="shared" si="2144"/>
        <v>0.34223774774945559</v>
      </c>
      <c r="AE19613">
        <f t="shared" si="2145"/>
        <v>0.11712667598462</v>
      </c>
      <c r="AF19613">
        <f t="shared" si="2146"/>
        <v>0.34223774774945559</v>
      </c>
      <c r="AG19613">
        <f t="shared" si="2147"/>
        <v>0</v>
      </c>
      <c r="AH19613" t="b">
        <f t="shared" si="2148"/>
        <v>1</v>
      </c>
    </row>
    <row r="19614" spans="1:34" x14ac:dyDescent="0.25">
      <c r="A19614">
        <v>12584</v>
      </c>
      <c r="B19614">
        <v>5.0505050505050504E-2</v>
      </c>
      <c r="C19614">
        <v>1</v>
      </c>
      <c r="D19614">
        <v>0.33333333333333331</v>
      </c>
      <c r="E19614">
        <v>0.33333333333333331</v>
      </c>
      <c r="F19614">
        <v>0.32758620689655171</v>
      </c>
      <c r="G19614">
        <v>0.2</v>
      </c>
      <c r="H19614">
        <v>0.2</v>
      </c>
      <c r="I19614">
        <v>0.2</v>
      </c>
      <c r="J19614">
        <v>0.1</v>
      </c>
      <c r="K19614">
        <v>0.1</v>
      </c>
      <c r="L19614">
        <v>0.1</v>
      </c>
      <c r="M19614">
        <v>0.16878109815935177</v>
      </c>
      <c r="N19614">
        <v>8.3751855352716315E-2</v>
      </c>
      <c r="O19614">
        <v>9.0465714224535282E-2</v>
      </c>
      <c r="P19614">
        <v>0.16464987292598057</v>
      </c>
      <c r="Q19614">
        <v>8.6982216250787059E-2</v>
      </c>
      <c r="R19614">
        <v>0.26544821316455425</v>
      </c>
      <c r="S19614">
        <v>5.7237577156254004E-3</v>
      </c>
      <c r="T19614">
        <v>8.9534923072995308E-4</v>
      </c>
      <c r="U19614">
        <v>5.3457434935940363E-3</v>
      </c>
      <c r="V19614">
        <v>1.0286634460547504E-2</v>
      </c>
      <c r="W19614">
        <v>1.4174886115598235E-2</v>
      </c>
      <c r="X19614">
        <v>3.368100085876527E-2</v>
      </c>
      <c r="Y19614">
        <v>1</v>
      </c>
      <c r="Z19614">
        <v>0.65542156401755081</v>
      </c>
      <c r="AA19614">
        <v>0</v>
      </c>
      <c r="AB19614">
        <f t="shared" si="2142"/>
        <v>-0.22054166666666666</v>
      </c>
      <c r="AC19614">
        <f t="shared" si="2143"/>
        <v>0.25152083379035273</v>
      </c>
      <c r="AD19614">
        <f t="shared" si="2144"/>
        <v>0.25152083379035273</v>
      </c>
      <c r="AE19614">
        <f t="shared" si="2145"/>
        <v>6.3262729830594236E-2</v>
      </c>
      <c r="AF19614">
        <f t="shared" si="2146"/>
        <v>0.25152083379035273</v>
      </c>
      <c r="AG19614">
        <f t="shared" si="2147"/>
        <v>0</v>
      </c>
      <c r="AH19614" t="b">
        <f t="shared" si="2148"/>
        <v>1</v>
      </c>
    </row>
    <row r="19615" spans="1:34" x14ac:dyDescent="0.25">
      <c r="A19615">
        <v>17920</v>
      </c>
      <c r="B19615">
        <v>0.23232323232323232</v>
      </c>
      <c r="C19615">
        <v>0</v>
      </c>
      <c r="D19615">
        <v>0.33333333333333331</v>
      </c>
      <c r="E19615">
        <v>0.66666666666666663</v>
      </c>
      <c r="F19615">
        <v>6.8965517241379309E-2</v>
      </c>
      <c r="G19615">
        <v>0.2</v>
      </c>
      <c r="H19615">
        <v>0.2</v>
      </c>
      <c r="I19615">
        <v>0</v>
      </c>
      <c r="J19615">
        <v>0</v>
      </c>
      <c r="K19615">
        <v>0</v>
      </c>
      <c r="L19615">
        <v>0</v>
      </c>
      <c r="M19615">
        <v>0.16832272799270148</v>
      </c>
      <c r="N19615">
        <v>6.6220432985229311E-2</v>
      </c>
      <c r="O19615">
        <v>8.6344602062313022E-2</v>
      </c>
      <c r="P19615">
        <v>0.16013775614976083</v>
      </c>
      <c r="Q19615">
        <v>8.0648088011462518E-2</v>
      </c>
      <c r="R19615">
        <v>0.26097872304454045</v>
      </c>
      <c r="S19615">
        <v>1.9460776233126361E-3</v>
      </c>
      <c r="T19615">
        <v>0</v>
      </c>
      <c r="U19615">
        <v>0</v>
      </c>
      <c r="V19615">
        <v>0</v>
      </c>
      <c r="W19615">
        <v>0</v>
      </c>
      <c r="X19615">
        <v>0</v>
      </c>
      <c r="Y19615">
        <v>1</v>
      </c>
      <c r="Z19615">
        <v>0.65543662260956559</v>
      </c>
      <c r="AA19615">
        <v>0</v>
      </c>
      <c r="AB19615">
        <f t="shared" si="2142"/>
        <v>-0.22054166666666666</v>
      </c>
      <c r="AC19615">
        <f t="shared" si="2143"/>
        <v>0.17893147772420565</v>
      </c>
      <c r="AD19615">
        <f t="shared" si="2144"/>
        <v>0.17893147772420565</v>
      </c>
      <c r="AE19615">
        <f t="shared" si="2145"/>
        <v>3.2016473720567901E-2</v>
      </c>
      <c r="AF19615">
        <f t="shared" si="2146"/>
        <v>0.17893147772420565</v>
      </c>
      <c r="AG19615">
        <f t="shared" si="2147"/>
        <v>0</v>
      </c>
      <c r="AH19615" t="b">
        <f t="shared" si="2148"/>
        <v>1</v>
      </c>
    </row>
    <row r="19616" spans="1:34" x14ac:dyDescent="0.25">
      <c r="A19616">
        <v>26492</v>
      </c>
      <c r="B19616">
        <v>9.0909090909090912E-2</v>
      </c>
      <c r="C19616">
        <v>1</v>
      </c>
      <c r="D19616">
        <v>0.5</v>
      </c>
      <c r="E19616">
        <v>0.33333333333333331</v>
      </c>
      <c r="F19616">
        <v>0.5</v>
      </c>
      <c r="G19616">
        <v>0.2</v>
      </c>
      <c r="H19616">
        <v>0.2</v>
      </c>
      <c r="I19616">
        <v>0.2</v>
      </c>
      <c r="J19616">
        <v>0.2</v>
      </c>
      <c r="K19616">
        <v>0.2</v>
      </c>
      <c r="L19616">
        <v>0.2</v>
      </c>
      <c r="M19616">
        <v>0.2287744969210444</v>
      </c>
      <c r="N19616">
        <v>0.15749809245065996</v>
      </c>
      <c r="O19616">
        <v>0.13998659238489189</v>
      </c>
      <c r="P19616">
        <v>0.25444288074635496</v>
      </c>
      <c r="Q19616">
        <v>0.18190688196885488</v>
      </c>
      <c r="R19616">
        <v>0.31756203761410995</v>
      </c>
      <c r="S19616">
        <v>4.9602084363609723E-3</v>
      </c>
      <c r="T19616">
        <v>2.0887523830954739E-3</v>
      </c>
      <c r="U19616">
        <v>3.9808490692379806E-3</v>
      </c>
      <c r="V19616">
        <v>5.1256038647342992E-3</v>
      </c>
      <c r="W19616">
        <v>6.2692102998858227E-3</v>
      </c>
      <c r="X19616">
        <v>5.3644456045972315E-3</v>
      </c>
      <c r="Y19616">
        <v>1</v>
      </c>
      <c r="Z19616">
        <v>0.65551325160820262</v>
      </c>
      <c r="AA19616">
        <v>0</v>
      </c>
      <c r="AB19616">
        <f t="shared" si="2142"/>
        <v>-0.22054166666666666</v>
      </c>
      <c r="AC19616">
        <f t="shared" si="2143"/>
        <v>0.2324071809895098</v>
      </c>
      <c r="AD19616">
        <f t="shared" si="2144"/>
        <v>0.2324071809895098</v>
      </c>
      <c r="AE19616">
        <f t="shared" si="2145"/>
        <v>5.4013097775490765E-2</v>
      </c>
      <c r="AF19616">
        <f t="shared" si="2146"/>
        <v>0.2324071809895098</v>
      </c>
      <c r="AG19616">
        <f t="shared" si="2147"/>
        <v>0</v>
      </c>
      <c r="AH19616" t="b">
        <f t="shared" si="2148"/>
        <v>1</v>
      </c>
    </row>
    <row r="19617" spans="1:34" x14ac:dyDescent="0.25">
      <c r="A19617">
        <v>1414</v>
      </c>
      <c r="B19617">
        <v>0.23232323232323232</v>
      </c>
      <c r="C19617">
        <v>0</v>
      </c>
      <c r="D19617">
        <v>0.33333333333333331</v>
      </c>
      <c r="E19617">
        <v>0.33333333333333331</v>
      </c>
      <c r="F19617">
        <v>0.15517241379310345</v>
      </c>
      <c r="G19617">
        <v>0.1</v>
      </c>
      <c r="H19617">
        <v>0.1</v>
      </c>
      <c r="I19617">
        <v>0.1</v>
      </c>
      <c r="J19617">
        <v>0.1</v>
      </c>
      <c r="K19617">
        <v>0.1</v>
      </c>
      <c r="L19617">
        <v>0.1</v>
      </c>
      <c r="M19617">
        <v>0.14901100884796004</v>
      </c>
      <c r="N19617">
        <v>7.3440649591727497E-2</v>
      </c>
      <c r="O19617">
        <v>0.10107650740960154</v>
      </c>
      <c r="P19617">
        <v>0.16345166571525999</v>
      </c>
      <c r="Q19617">
        <v>8.1917293419467435E-2</v>
      </c>
      <c r="R19617">
        <v>0.26551276563533849</v>
      </c>
      <c r="S19617">
        <v>8.7092697400956102E-3</v>
      </c>
      <c r="T19617">
        <v>1.5932228950535518E-2</v>
      </c>
      <c r="U19617">
        <v>3.9261640105352439E-3</v>
      </c>
      <c r="V19617">
        <v>2.0611916264090175E-3</v>
      </c>
      <c r="W19617">
        <v>1.3832588171027059E-2</v>
      </c>
      <c r="X19617">
        <v>2.4949590100365828E-3</v>
      </c>
      <c r="Y19617">
        <v>1</v>
      </c>
      <c r="Z19617">
        <v>0.65566330316347676</v>
      </c>
      <c r="AA19617">
        <v>0</v>
      </c>
      <c r="AB19617">
        <f t="shared" si="2142"/>
        <v>-0.22054166666666666</v>
      </c>
      <c r="AC19617">
        <f t="shared" si="2143"/>
        <v>0.11285292611053509</v>
      </c>
      <c r="AD19617">
        <f t="shared" si="2144"/>
        <v>0.11285292611053509</v>
      </c>
      <c r="AE19617">
        <f t="shared" si="2145"/>
        <v>1.2735782931709893E-2</v>
      </c>
      <c r="AF19617">
        <f t="shared" si="2146"/>
        <v>0.11285292611053509</v>
      </c>
      <c r="AG19617">
        <f t="shared" si="2147"/>
        <v>0</v>
      </c>
      <c r="AH19617" t="b">
        <f t="shared" si="2148"/>
        <v>1</v>
      </c>
    </row>
    <row r="19618" spans="1:34" x14ac:dyDescent="0.25">
      <c r="A19618">
        <v>3075</v>
      </c>
      <c r="B19618">
        <v>0.17171717171717171</v>
      </c>
      <c r="C19618">
        <v>0</v>
      </c>
      <c r="D19618">
        <v>0.5</v>
      </c>
      <c r="E19618">
        <v>0.66666666666666663</v>
      </c>
      <c r="F19618">
        <v>0.17241379310344829</v>
      </c>
      <c r="G19618">
        <v>0.4</v>
      </c>
      <c r="H19618">
        <v>0.4</v>
      </c>
      <c r="I19618">
        <v>0.2</v>
      </c>
      <c r="J19618">
        <v>0.2</v>
      </c>
      <c r="K19618">
        <v>0.2</v>
      </c>
      <c r="L19618">
        <v>0.2</v>
      </c>
      <c r="M19618">
        <v>0.17913955601805517</v>
      </c>
      <c r="N19618">
        <v>9.9993546599247612E-2</v>
      </c>
      <c r="O19618">
        <v>0.10610408855394864</v>
      </c>
      <c r="P19618">
        <v>0.19406152680988634</v>
      </c>
      <c r="Q19618">
        <v>0.11650710705450147</v>
      </c>
      <c r="R19618">
        <v>0.28529118159455363</v>
      </c>
      <c r="S19618">
        <v>0</v>
      </c>
      <c r="T19618">
        <v>1.0687192409243472E-3</v>
      </c>
      <c r="U19618">
        <v>1.3727065755993037E-3</v>
      </c>
      <c r="V19618">
        <v>1.9323671497584541E-3</v>
      </c>
      <c r="W19618">
        <v>3.1650837340485641E-3</v>
      </c>
      <c r="X19618">
        <v>4.3694884861141059E-3</v>
      </c>
      <c r="Y19618">
        <v>1</v>
      </c>
      <c r="Z19618">
        <v>0.65572635288590797</v>
      </c>
      <c r="AA19618">
        <v>0</v>
      </c>
      <c r="AB19618">
        <f t="shared" si="2142"/>
        <v>-0.22054166666666666</v>
      </c>
      <c r="AC19618">
        <f t="shared" si="2143"/>
        <v>0.45262747807124148</v>
      </c>
      <c r="AD19618">
        <f t="shared" si="2144"/>
        <v>0.45262747807124148</v>
      </c>
      <c r="AE19618">
        <f t="shared" si="2145"/>
        <v>0.20487163390513219</v>
      </c>
      <c r="AF19618">
        <f t="shared" si="2146"/>
        <v>0.45262747807124148</v>
      </c>
      <c r="AG19618">
        <f t="shared" si="2147"/>
        <v>0</v>
      </c>
      <c r="AH19618" t="b">
        <f t="shared" si="2148"/>
        <v>1</v>
      </c>
    </row>
    <row r="19619" spans="1:34" x14ac:dyDescent="0.25">
      <c r="A19619">
        <v>1683</v>
      </c>
      <c r="B19619">
        <v>4.0404040404040407E-2</v>
      </c>
      <c r="C19619">
        <v>0</v>
      </c>
      <c r="D19619">
        <v>0.16666666666666666</v>
      </c>
      <c r="E19619">
        <v>0.66666666666666663</v>
      </c>
      <c r="F19619">
        <v>5.1724137931034482E-2</v>
      </c>
      <c r="G19619">
        <v>0.2</v>
      </c>
      <c r="H19619">
        <v>0.2</v>
      </c>
      <c r="I19619">
        <v>0.2</v>
      </c>
      <c r="J19619">
        <v>0.2</v>
      </c>
      <c r="K19619">
        <v>0.2</v>
      </c>
      <c r="L19619">
        <v>0.2</v>
      </c>
      <c r="M19619">
        <v>0.19161554246516432</v>
      </c>
      <c r="N19619">
        <v>0.11340618083947356</v>
      </c>
      <c r="O19619">
        <v>0.11425736801158259</v>
      </c>
      <c r="P19619">
        <v>0.24815323487687291</v>
      </c>
      <c r="Q19619">
        <v>0.12698697577106707</v>
      </c>
      <c r="R19619">
        <v>0.300113658457488</v>
      </c>
      <c r="S19619">
        <v>2.110921845522648E-3</v>
      </c>
      <c r="T19619">
        <v>1.165497705519163E-3</v>
      </c>
      <c r="U19619">
        <v>2.9407169322798088E-3</v>
      </c>
      <c r="V19619">
        <v>2.8180354267310788E-3</v>
      </c>
      <c r="W19619">
        <v>1.1722532348328015E-2</v>
      </c>
      <c r="X19619">
        <v>4.0857554675352683E-3</v>
      </c>
      <c r="Y19619">
        <v>1</v>
      </c>
      <c r="Z19619">
        <v>0.65576190031496517</v>
      </c>
      <c r="AA19619">
        <v>0</v>
      </c>
      <c r="AB19619">
        <f t="shared" si="2142"/>
        <v>-0.22054166666666666</v>
      </c>
      <c r="AC19619">
        <f t="shared" si="2143"/>
        <v>0.23876479656330671</v>
      </c>
      <c r="AD19619">
        <f t="shared" si="2144"/>
        <v>0.23876479656330671</v>
      </c>
      <c r="AE19619">
        <f t="shared" si="2145"/>
        <v>5.7008628077917241E-2</v>
      </c>
      <c r="AF19619">
        <f t="shared" si="2146"/>
        <v>0.23876479656330671</v>
      </c>
      <c r="AG19619">
        <f t="shared" si="2147"/>
        <v>0</v>
      </c>
      <c r="AH19619" t="b">
        <f t="shared" si="2148"/>
        <v>1</v>
      </c>
    </row>
    <row r="19620" spans="1:34" x14ac:dyDescent="0.25">
      <c r="A19620">
        <v>3193</v>
      </c>
      <c r="B19620">
        <v>0.14141414141414141</v>
      </c>
      <c r="C19620">
        <v>1</v>
      </c>
      <c r="D19620">
        <v>0.16666666666666666</v>
      </c>
      <c r="E19620">
        <v>0.66666666666666663</v>
      </c>
      <c r="F19620">
        <v>6.8965517241379309E-2</v>
      </c>
      <c r="G19620">
        <v>0.2</v>
      </c>
      <c r="H19620">
        <v>0.2</v>
      </c>
      <c r="I19620">
        <v>0.2</v>
      </c>
      <c r="J19620">
        <v>0.2</v>
      </c>
      <c r="K19620">
        <v>0.2</v>
      </c>
      <c r="L19620">
        <v>0.2</v>
      </c>
      <c r="M19620">
        <v>0.18407101728975808</v>
      </c>
      <c r="N19620">
        <v>9.9514286690430359E-2</v>
      </c>
      <c r="O19620">
        <v>9.7071792233575815E-2</v>
      </c>
      <c r="P19620">
        <v>0.17264451490505714</v>
      </c>
      <c r="Q19620">
        <v>8.3821101531474804E-2</v>
      </c>
      <c r="R19620">
        <v>0.26097872304454045</v>
      </c>
      <c r="S19620">
        <v>2.5928622451783065E-3</v>
      </c>
      <c r="T19620">
        <v>1.5068941297033294E-3</v>
      </c>
      <c r="U19620">
        <v>3.0913798491138787E-4</v>
      </c>
      <c r="V19620">
        <v>3.2206119162640903E-4</v>
      </c>
      <c r="W19620">
        <v>0</v>
      </c>
      <c r="X19620">
        <v>0</v>
      </c>
      <c r="Y19620">
        <v>1</v>
      </c>
      <c r="Z19620">
        <v>0.65580372610066873</v>
      </c>
      <c r="AA19620">
        <v>0</v>
      </c>
      <c r="AB19620">
        <f t="shared" si="2142"/>
        <v>-0.22054166666666666</v>
      </c>
      <c r="AC19620">
        <f t="shared" si="2143"/>
        <v>0.22061913922490067</v>
      </c>
      <c r="AD19620">
        <f t="shared" si="2144"/>
        <v>0.22061913922490067</v>
      </c>
      <c r="AE19620">
        <f t="shared" si="2145"/>
        <v>4.8672804592336104E-2</v>
      </c>
      <c r="AF19620">
        <f t="shared" si="2146"/>
        <v>0.22061913922490067</v>
      </c>
      <c r="AG19620">
        <f t="shared" si="2147"/>
        <v>0</v>
      </c>
      <c r="AH19620" t="b">
        <f t="shared" si="2148"/>
        <v>1</v>
      </c>
    </row>
    <row r="19621" spans="1:34" x14ac:dyDescent="0.25">
      <c r="A19621">
        <v>24635</v>
      </c>
      <c r="B19621">
        <v>5.0505050505050504E-2</v>
      </c>
      <c r="C19621">
        <v>0</v>
      </c>
      <c r="D19621">
        <v>0.33333333333333331</v>
      </c>
      <c r="E19621">
        <v>0.66666666666666663</v>
      </c>
      <c r="F19621">
        <v>0.25862068965517243</v>
      </c>
      <c r="G19621">
        <v>0.1</v>
      </c>
      <c r="H19621">
        <v>0.1</v>
      </c>
      <c r="I19621">
        <v>0.2</v>
      </c>
      <c r="J19621">
        <v>0.2</v>
      </c>
      <c r="K19621">
        <v>0.4</v>
      </c>
      <c r="L19621">
        <v>0.1</v>
      </c>
      <c r="M19621">
        <v>0.18121726480433878</v>
      </c>
      <c r="N19621">
        <v>0.10986345363231559</v>
      </c>
      <c r="O19621">
        <v>0.10983153732417604</v>
      </c>
      <c r="P19621">
        <v>0.18384097002032807</v>
      </c>
      <c r="Q19621">
        <v>8.8366443398892422E-2</v>
      </c>
      <c r="R19621">
        <v>0.27045564054110338</v>
      </c>
      <c r="S19621">
        <v>5.2651702474494938E-2</v>
      </c>
      <c r="T19621">
        <v>1.1905532343897227E-2</v>
      </c>
      <c r="U19621">
        <v>2.2328244274809159E-2</v>
      </c>
      <c r="V19621">
        <v>1.1272141706924315E-5</v>
      </c>
      <c r="W19621">
        <v>2.8912453783916218E-2</v>
      </c>
      <c r="X19621">
        <v>9.4577672859612685E-4</v>
      </c>
      <c r="Y19621">
        <v>1</v>
      </c>
      <c r="Z19621">
        <v>0.65581854207590862</v>
      </c>
      <c r="AA19621">
        <v>0</v>
      </c>
      <c r="AB19621">
        <f t="shared" si="2142"/>
        <v>-0.22054166666666666</v>
      </c>
      <c r="AC19621">
        <f t="shared" si="2143"/>
        <v>9.8384908967560303E-2</v>
      </c>
      <c r="AD19621">
        <f t="shared" si="2144"/>
        <v>9.8384908967560303E-2</v>
      </c>
      <c r="AE19621">
        <f t="shared" si="2145"/>
        <v>9.6795903125551277E-3</v>
      </c>
      <c r="AF19621">
        <f t="shared" si="2146"/>
        <v>9.8384908967560303E-2</v>
      </c>
      <c r="AG19621">
        <f t="shared" si="2147"/>
        <v>0</v>
      </c>
      <c r="AH19621" t="b">
        <f t="shared" si="2148"/>
        <v>1</v>
      </c>
    </row>
    <row r="19622" spans="1:34" x14ac:dyDescent="0.25">
      <c r="A19622">
        <v>19324</v>
      </c>
      <c r="B19622">
        <v>0.19191919191919191</v>
      </c>
      <c r="C19622">
        <v>1</v>
      </c>
      <c r="D19622">
        <v>0.16666666666666666</v>
      </c>
      <c r="E19622">
        <v>0.66666666666666663</v>
      </c>
      <c r="F19622">
        <v>0.31034482758620691</v>
      </c>
      <c r="G19622">
        <v>0</v>
      </c>
      <c r="H19622">
        <v>0</v>
      </c>
      <c r="I19622">
        <v>0</v>
      </c>
      <c r="J19622">
        <v>0</v>
      </c>
      <c r="K19622">
        <v>0</v>
      </c>
      <c r="L19622">
        <v>0</v>
      </c>
      <c r="M19622">
        <v>0.14682445926920928</v>
      </c>
      <c r="N19622">
        <v>6.6557338465684984E-2</v>
      </c>
      <c r="O19622">
        <v>8.6344602062313022E-2</v>
      </c>
      <c r="P19622">
        <v>0.16013775614976083</v>
      </c>
      <c r="Q19622">
        <v>8.1547439031041002E-2</v>
      </c>
      <c r="R19622">
        <v>0.26097872304454045</v>
      </c>
      <c r="S19622">
        <v>4.0638679780940346E-4</v>
      </c>
      <c r="T19622">
        <v>0</v>
      </c>
      <c r="U19622">
        <v>0</v>
      </c>
      <c r="V19622">
        <v>1.4605475040257649E-3</v>
      </c>
      <c r="W19622">
        <v>0</v>
      </c>
      <c r="X19622">
        <v>0</v>
      </c>
      <c r="Y19622">
        <v>1</v>
      </c>
      <c r="Z19622">
        <v>0.6558225135971143</v>
      </c>
      <c r="AA19622">
        <v>0</v>
      </c>
      <c r="AB19622">
        <f t="shared" si="2142"/>
        <v>-0.22054166666666666</v>
      </c>
      <c r="AC19622">
        <f t="shared" si="2143"/>
        <v>-1.4119510727723578E-2</v>
      </c>
      <c r="AD19622">
        <f t="shared" si="2144"/>
        <v>-1.4119510727723578E-2</v>
      </c>
      <c r="AE19622">
        <f t="shared" si="2145"/>
        <v>1.9936058319030119E-4</v>
      </c>
      <c r="AF19622">
        <f t="shared" si="2146"/>
        <v>1.4119510727723578E-2</v>
      </c>
      <c r="AG19622">
        <f t="shared" si="2147"/>
        <v>0</v>
      </c>
      <c r="AH19622" t="b">
        <f t="shared" si="2148"/>
        <v>1</v>
      </c>
    </row>
    <row r="19623" spans="1:34" x14ac:dyDescent="0.25">
      <c r="A19623">
        <v>653</v>
      </c>
      <c r="B19623">
        <v>1.0101010101010102E-2</v>
      </c>
      <c r="C19623">
        <v>1</v>
      </c>
      <c r="D19623">
        <v>0.16666666666666666</v>
      </c>
      <c r="E19623">
        <v>0.66666666666666663</v>
      </c>
      <c r="F19623">
        <v>1.7241379310344827E-2</v>
      </c>
      <c r="G19623">
        <v>0.2</v>
      </c>
      <c r="H19623">
        <v>0.2</v>
      </c>
      <c r="I19623">
        <v>0.2</v>
      </c>
      <c r="J19623">
        <v>0.2</v>
      </c>
      <c r="K19623">
        <v>0.2</v>
      </c>
      <c r="L19623">
        <v>0.2</v>
      </c>
      <c r="M19623">
        <v>0.16433809312701367</v>
      </c>
      <c r="N19623">
        <v>8.5370899717948423E-2</v>
      </c>
      <c r="O19623">
        <v>9.626415088124049E-2</v>
      </c>
      <c r="P19623">
        <v>0.17772088177500456</v>
      </c>
      <c r="Q19623">
        <v>9.9601885959910957E-2</v>
      </c>
      <c r="R19623">
        <v>0.27600023669239288</v>
      </c>
      <c r="S19623">
        <v>1.4881770060626042E-3</v>
      </c>
      <c r="T19623">
        <v>7.7244651802365314E-4</v>
      </c>
      <c r="U19623">
        <v>1.004419445560466E-3</v>
      </c>
      <c r="V19623">
        <v>1.4492753623188406E-3</v>
      </c>
      <c r="W19623">
        <v>2.1100558226990426E-3</v>
      </c>
      <c r="X19623">
        <v>3.0264855315076059E-3</v>
      </c>
      <c r="Y19623">
        <v>1</v>
      </c>
      <c r="Z19623">
        <v>0.6558240316437397</v>
      </c>
      <c r="AA19623">
        <v>0</v>
      </c>
      <c r="AB19623">
        <f t="shared" si="2142"/>
        <v>-0.22054166666666666</v>
      </c>
      <c r="AC19623">
        <f t="shared" si="2143"/>
        <v>0.24397950414782049</v>
      </c>
      <c r="AD19623">
        <f t="shared" si="2144"/>
        <v>0.24397950414782049</v>
      </c>
      <c r="AE19623">
        <f t="shared" si="2145"/>
        <v>5.9525998444216355E-2</v>
      </c>
      <c r="AF19623">
        <f t="shared" si="2146"/>
        <v>0.24397950414782049</v>
      </c>
      <c r="AG19623">
        <f t="shared" si="2147"/>
        <v>0</v>
      </c>
      <c r="AH19623" t="b">
        <f t="shared" si="2148"/>
        <v>1</v>
      </c>
    </row>
    <row r="19624" spans="1:34" x14ac:dyDescent="0.25">
      <c r="A19624">
        <v>306</v>
      </c>
      <c r="B19624">
        <v>0.10101010101010101</v>
      </c>
      <c r="C19624">
        <v>1</v>
      </c>
      <c r="D19624">
        <v>0.33333333333333331</v>
      </c>
      <c r="E19624">
        <v>0.66666666666666663</v>
      </c>
      <c r="F19624">
        <v>8.6206896551724144E-2</v>
      </c>
      <c r="G19624">
        <v>0</v>
      </c>
      <c r="H19624">
        <v>0</v>
      </c>
      <c r="I19624">
        <v>0</v>
      </c>
      <c r="J19624">
        <v>0</v>
      </c>
      <c r="K19624">
        <v>0</v>
      </c>
      <c r="L19624">
        <v>0</v>
      </c>
      <c r="M19624">
        <v>0.14690144421997875</v>
      </c>
      <c r="N19624">
        <v>6.9276308047390739E-2</v>
      </c>
      <c r="O19624">
        <v>8.9476339841864816E-2</v>
      </c>
      <c r="P19624">
        <v>0.16132089157166729</v>
      </c>
      <c r="Q19624">
        <v>8.2480503319269607E-2</v>
      </c>
      <c r="R19624">
        <v>0.26128611576256067</v>
      </c>
      <c r="S19624">
        <v>3.6860999688627582E-3</v>
      </c>
      <c r="T19624">
        <v>3.5053991102318586E-3</v>
      </c>
      <c r="U19624">
        <v>0</v>
      </c>
      <c r="V19624">
        <v>4.830917874396135E-3</v>
      </c>
      <c r="W19624">
        <v>0</v>
      </c>
      <c r="X19624">
        <v>0</v>
      </c>
      <c r="Y19624">
        <v>1</v>
      </c>
      <c r="Z19624">
        <v>0.65585178531317001</v>
      </c>
      <c r="AA19624">
        <v>0</v>
      </c>
      <c r="AB19624">
        <f t="shared" si="2142"/>
        <v>-0.22054166666666666</v>
      </c>
      <c r="AC19624">
        <f t="shared" si="2143"/>
        <v>-4.0583958479419646E-2</v>
      </c>
      <c r="AD19624">
        <f t="shared" si="2144"/>
        <v>-4.0583958479419646E-2</v>
      </c>
      <c r="AE19624">
        <f t="shared" si="2145"/>
        <v>1.6470576858592578E-3</v>
      </c>
      <c r="AF19624">
        <f t="shared" si="2146"/>
        <v>4.0583958479419646E-2</v>
      </c>
      <c r="AG19624">
        <f t="shared" si="2147"/>
        <v>0</v>
      </c>
      <c r="AH19624" t="b">
        <f t="shared" si="2148"/>
        <v>1</v>
      </c>
    </row>
    <row r="19625" spans="1:34" x14ac:dyDescent="0.25">
      <c r="A19625">
        <v>25990</v>
      </c>
      <c r="B19625">
        <v>0.26262626262626265</v>
      </c>
      <c r="C19625">
        <v>1</v>
      </c>
      <c r="D19625">
        <v>0.5</v>
      </c>
      <c r="E19625">
        <v>0.33333333333333331</v>
      </c>
      <c r="F19625">
        <v>0.2413793103448276</v>
      </c>
      <c r="G19625">
        <v>0.2</v>
      </c>
      <c r="H19625">
        <v>0.2</v>
      </c>
      <c r="I19625">
        <v>0.2</v>
      </c>
      <c r="J19625">
        <v>0</v>
      </c>
      <c r="K19625">
        <v>0.1</v>
      </c>
      <c r="L19625">
        <v>0.2</v>
      </c>
      <c r="M19625">
        <v>0.19981311239537347</v>
      </c>
      <c r="N19625">
        <v>0.12472810304182942</v>
      </c>
      <c r="O19625">
        <v>8.6344602062313022E-2</v>
      </c>
      <c r="P19625">
        <v>0.16037136887637932</v>
      </c>
      <c r="Q19625">
        <v>0.24251937273488977</v>
      </c>
      <c r="R19625">
        <v>0.38655787013733539</v>
      </c>
      <c r="S19625">
        <v>3.4342546293752406E-3</v>
      </c>
      <c r="T19625">
        <v>0</v>
      </c>
      <c r="U19625">
        <v>2.7677335833221732E-4</v>
      </c>
      <c r="V19625">
        <v>0.26247987117552335</v>
      </c>
      <c r="W19625">
        <v>1.3891200832768699E-2</v>
      </c>
      <c r="X19625">
        <v>9.0454086322933579E-3</v>
      </c>
      <c r="Y19625">
        <v>1</v>
      </c>
      <c r="Z19625">
        <v>0.65597904690972397</v>
      </c>
      <c r="AA19625">
        <v>0</v>
      </c>
      <c r="AB19625">
        <f t="shared" si="2142"/>
        <v>-0.22054166666666666</v>
      </c>
      <c r="AC19625">
        <f t="shared" si="2143"/>
        <v>0.17046796997129926</v>
      </c>
      <c r="AD19625">
        <f t="shared" si="2144"/>
        <v>0.17046796997129926</v>
      </c>
      <c r="AE19625">
        <f t="shared" si="2145"/>
        <v>2.9059328786135787E-2</v>
      </c>
      <c r="AF19625">
        <f t="shared" si="2146"/>
        <v>0.17046796997129926</v>
      </c>
      <c r="AG19625">
        <f t="shared" si="2147"/>
        <v>0</v>
      </c>
      <c r="AH19625" t="b">
        <f t="shared" si="2148"/>
        <v>1</v>
      </c>
    </row>
    <row r="19626" spans="1:34" x14ac:dyDescent="0.25">
      <c r="A19626">
        <v>20548</v>
      </c>
      <c r="B19626">
        <v>4.0404040404040407E-2</v>
      </c>
      <c r="C19626">
        <v>0</v>
      </c>
      <c r="D19626">
        <v>0.16666666666666666</v>
      </c>
      <c r="E19626">
        <v>0.66666666666666663</v>
      </c>
      <c r="F19626">
        <v>0.10344827586206896</v>
      </c>
      <c r="G19626">
        <v>0.1</v>
      </c>
      <c r="H19626">
        <v>0.2</v>
      </c>
      <c r="I19626">
        <v>0.2</v>
      </c>
      <c r="J19626">
        <v>0.2</v>
      </c>
      <c r="K19626">
        <v>0.1</v>
      </c>
      <c r="L19626">
        <v>0.1</v>
      </c>
      <c r="M19626">
        <v>0.17622209184924045</v>
      </c>
      <c r="N19626">
        <v>6.6220432985229311E-2</v>
      </c>
      <c r="O19626">
        <v>0.10225090907693346</v>
      </c>
      <c r="P19626">
        <v>0.18880900840817419</v>
      </c>
      <c r="Q19626">
        <v>9.4635128234366706E-2</v>
      </c>
      <c r="R19626">
        <v>0.26158889758981052</v>
      </c>
      <c r="S19626">
        <v>2.328424638716413E-3</v>
      </c>
      <c r="T19626">
        <v>0</v>
      </c>
      <c r="U19626">
        <v>2.790054015445739E-3</v>
      </c>
      <c r="V19626">
        <v>1.6489533011272142E-3</v>
      </c>
      <c r="W19626">
        <v>9.3076906845724445E-4</v>
      </c>
      <c r="X19626">
        <v>4.1396647410652472E-2</v>
      </c>
      <c r="Y19626">
        <v>1</v>
      </c>
      <c r="Z19626">
        <v>0.65600284677082754</v>
      </c>
      <c r="AA19626">
        <v>0</v>
      </c>
      <c r="AB19626">
        <f t="shared" si="2142"/>
        <v>-0.22054166666666666</v>
      </c>
      <c r="AC19626">
        <f t="shared" si="2143"/>
        <v>0.14318171117348605</v>
      </c>
      <c r="AD19626">
        <f t="shared" si="2144"/>
        <v>0.14318171117348605</v>
      </c>
      <c r="AE19626">
        <f t="shared" si="2145"/>
        <v>2.0501002414567579E-2</v>
      </c>
      <c r="AF19626">
        <f t="shared" si="2146"/>
        <v>0.14318171117348605</v>
      </c>
      <c r="AG19626">
        <f t="shared" si="2147"/>
        <v>0</v>
      </c>
      <c r="AH19626" t="b">
        <f t="shared" si="2148"/>
        <v>1</v>
      </c>
    </row>
    <row r="19627" spans="1:34" x14ac:dyDescent="0.25">
      <c r="A19627">
        <v>25651</v>
      </c>
      <c r="B19627">
        <v>0.18181818181818182</v>
      </c>
      <c r="C19627">
        <v>1</v>
      </c>
      <c r="D19627">
        <v>0.16666666666666666</v>
      </c>
      <c r="E19627">
        <v>0.33333333333333331</v>
      </c>
      <c r="F19627">
        <v>0.37931034482758619</v>
      </c>
      <c r="G19627">
        <v>0</v>
      </c>
      <c r="H19627">
        <v>0</v>
      </c>
      <c r="I19627">
        <v>0</v>
      </c>
      <c r="J19627">
        <v>0</v>
      </c>
      <c r="K19627">
        <v>0</v>
      </c>
      <c r="L19627">
        <v>0</v>
      </c>
      <c r="M19627">
        <v>0.14800135564304115</v>
      </c>
      <c r="N19627">
        <v>7.0845053847935102E-2</v>
      </c>
      <c r="O19627">
        <v>8.8248681062924106E-2</v>
      </c>
      <c r="P19627">
        <v>0.18594348455989435</v>
      </c>
      <c r="Q19627">
        <v>8.0648088011462518E-2</v>
      </c>
      <c r="R19627">
        <v>0.37480624652742289</v>
      </c>
      <c r="S19627">
        <v>5.5783742696485158E-3</v>
      </c>
      <c r="T19627">
        <v>2.0614406691607406E-3</v>
      </c>
      <c r="U19627">
        <v>3.0582340074103834E-2</v>
      </c>
      <c r="V19627">
        <v>0</v>
      </c>
      <c r="W19627">
        <v>0.34726829828686911</v>
      </c>
      <c r="X19627">
        <v>1.2382108930780494E-2</v>
      </c>
      <c r="Y19627">
        <v>1</v>
      </c>
      <c r="Z19627">
        <v>0.65600953413330132</v>
      </c>
      <c r="AA19627">
        <v>0</v>
      </c>
      <c r="AB19627">
        <f t="shared" si="2142"/>
        <v>-0.22054166666666666</v>
      </c>
      <c r="AC19627">
        <f t="shared" si="2143"/>
        <v>-2.6111362579084862E-2</v>
      </c>
      <c r="AD19627">
        <f t="shared" si="2144"/>
        <v>-2.6111362579084862E-2</v>
      </c>
      <c r="AE19627">
        <f t="shared" si="2145"/>
        <v>6.8180325573643326E-4</v>
      </c>
      <c r="AF19627">
        <f t="shared" si="2146"/>
        <v>2.6111362579084862E-2</v>
      </c>
      <c r="AG19627">
        <f t="shared" si="2147"/>
        <v>0</v>
      </c>
      <c r="AH19627" t="b">
        <f t="shared" si="2148"/>
        <v>1</v>
      </c>
    </row>
    <row r="19628" spans="1:34" x14ac:dyDescent="0.25">
      <c r="A19628">
        <v>13552</v>
      </c>
      <c r="B19628">
        <v>0.29292929292929293</v>
      </c>
      <c r="C19628">
        <v>1</v>
      </c>
      <c r="D19628">
        <v>0.16666666666666666</v>
      </c>
      <c r="E19628">
        <v>0.33333333333333331</v>
      </c>
      <c r="F19628">
        <v>0.31034482758620691</v>
      </c>
      <c r="G19628">
        <v>0.1</v>
      </c>
      <c r="H19628">
        <v>0.1</v>
      </c>
      <c r="I19628">
        <v>0.1</v>
      </c>
      <c r="J19628">
        <v>0</v>
      </c>
      <c r="K19628">
        <v>0.1</v>
      </c>
      <c r="L19628">
        <v>0.1</v>
      </c>
      <c r="M19628">
        <v>0.14752263313308397</v>
      </c>
      <c r="N19628">
        <v>6.6800290023422054E-2</v>
      </c>
      <c r="O19628">
        <v>8.6344602062313022E-2</v>
      </c>
      <c r="P19628">
        <v>0.16013775614976083</v>
      </c>
      <c r="Q19628">
        <v>8.1348134119315227E-2</v>
      </c>
      <c r="R19628">
        <v>0.26097872304454045</v>
      </c>
      <c r="S19628">
        <v>7.0173269593567416E-4</v>
      </c>
      <c r="T19628">
        <v>0</v>
      </c>
      <c r="U19628">
        <v>0</v>
      </c>
      <c r="V19628">
        <v>1.1368760064412238E-3</v>
      </c>
      <c r="W19628">
        <v>0</v>
      </c>
      <c r="X19628">
        <v>0</v>
      </c>
      <c r="Y19628">
        <v>1</v>
      </c>
      <c r="Z19628">
        <v>0.65600968508549662</v>
      </c>
      <c r="AA19628">
        <v>0</v>
      </c>
      <c r="AB19628">
        <f t="shared" si="2142"/>
        <v>-0.22054166666666666</v>
      </c>
      <c r="AC19628">
        <f t="shared" si="2143"/>
        <v>0.13307317726302323</v>
      </c>
      <c r="AD19628">
        <f t="shared" si="2144"/>
        <v>0.13307317726302323</v>
      </c>
      <c r="AE19628">
        <f t="shared" si="2145"/>
        <v>1.7708470506876003E-2</v>
      </c>
      <c r="AF19628">
        <f t="shared" si="2146"/>
        <v>0.13307317726302323</v>
      </c>
      <c r="AG19628">
        <f t="shared" si="2147"/>
        <v>0</v>
      </c>
      <c r="AH19628" t="b">
        <f t="shared" si="2148"/>
        <v>1</v>
      </c>
    </row>
    <row r="19629" spans="1:34" x14ac:dyDescent="0.25">
      <c r="A19629">
        <v>12428</v>
      </c>
      <c r="B19629">
        <v>0.19191919191919191</v>
      </c>
      <c r="C19629">
        <v>1</v>
      </c>
      <c r="D19629">
        <v>0.33333333333333331</v>
      </c>
      <c r="E19629">
        <v>0.66666666666666663</v>
      </c>
      <c r="F19629">
        <v>0.2413793103448276</v>
      </c>
      <c r="G19629">
        <v>0.1</v>
      </c>
      <c r="H19629">
        <v>0.1</v>
      </c>
      <c r="I19629">
        <v>0.1</v>
      </c>
      <c r="J19629">
        <v>0.1</v>
      </c>
      <c r="K19629">
        <v>0.1</v>
      </c>
      <c r="L19629">
        <v>0.1</v>
      </c>
      <c r="M19629">
        <v>0.15661482128430365</v>
      </c>
      <c r="N19629">
        <v>6.7380147061614798E-2</v>
      </c>
      <c r="O19629">
        <v>8.8160834280888986E-2</v>
      </c>
      <c r="P19629">
        <v>0.16059085180098456</v>
      </c>
      <c r="Q19629">
        <v>8.0629248243687432E-2</v>
      </c>
      <c r="R19629">
        <v>0.26391509198342844</v>
      </c>
      <c r="S19629">
        <v>1.4057548949575984E-3</v>
      </c>
      <c r="T19629">
        <v>1.9735681982402946E-3</v>
      </c>
      <c r="U19629">
        <v>5.3903843578411673E-4</v>
      </c>
      <c r="V19629">
        <v>0</v>
      </c>
      <c r="W19629">
        <v>9.0029048435159159E-3</v>
      </c>
      <c r="X19629">
        <v>0</v>
      </c>
      <c r="Y19629">
        <v>1</v>
      </c>
      <c r="Z19629">
        <v>0.65607074873938764</v>
      </c>
      <c r="AA19629">
        <v>0</v>
      </c>
      <c r="AB19629">
        <f t="shared" si="2142"/>
        <v>-0.22054166666666666</v>
      </c>
      <c r="AC19629">
        <f t="shared" si="2143"/>
        <v>9.36966448679738E-2</v>
      </c>
      <c r="AD19629">
        <f t="shared" si="2144"/>
        <v>9.36966448679738E-2</v>
      </c>
      <c r="AE19629">
        <f t="shared" si="2145"/>
        <v>8.7790612595152005E-3</v>
      </c>
      <c r="AF19629">
        <f t="shared" si="2146"/>
        <v>9.36966448679738E-2</v>
      </c>
      <c r="AG19629">
        <f t="shared" si="2147"/>
        <v>0</v>
      </c>
      <c r="AH19629" t="b">
        <f t="shared" si="2148"/>
        <v>1</v>
      </c>
    </row>
    <row r="19630" spans="1:34" x14ac:dyDescent="0.25">
      <c r="A19630">
        <v>18500</v>
      </c>
      <c r="B19630">
        <v>6.0606060606060608E-2</v>
      </c>
      <c r="C19630">
        <v>1</v>
      </c>
      <c r="D19630">
        <v>0.83333333333333337</v>
      </c>
      <c r="E19630">
        <v>0.33333333333333331</v>
      </c>
      <c r="F19630">
        <v>8.6206896551724144E-2</v>
      </c>
      <c r="G19630">
        <v>0.2</v>
      </c>
      <c r="H19630">
        <v>0.2</v>
      </c>
      <c r="I19630">
        <v>0.2</v>
      </c>
      <c r="J19630">
        <v>0.2</v>
      </c>
      <c r="K19630">
        <v>0.2</v>
      </c>
      <c r="L19630">
        <v>0.2</v>
      </c>
      <c r="M19630">
        <v>0.21022466332357306</v>
      </c>
      <c r="N19630">
        <v>0.13375147574090734</v>
      </c>
      <c r="O19630">
        <v>0.1250833858126349</v>
      </c>
      <c r="P19630">
        <v>0.19518814302373996</v>
      </c>
      <c r="Q19630">
        <v>0.10930932419769858</v>
      </c>
      <c r="R19630">
        <v>0.28284587252270288</v>
      </c>
      <c r="S19630">
        <v>3.2636866494496035E-3</v>
      </c>
      <c r="T19630">
        <v>2.0780651906862307E-3</v>
      </c>
      <c r="U19630">
        <v>1.6740324092674435E-3</v>
      </c>
      <c r="V19630">
        <v>2.0933977455716585E-3</v>
      </c>
      <c r="W19630">
        <v>2.5789571166321633E-3</v>
      </c>
      <c r="X19630">
        <v>1.8915534571922537E-3</v>
      </c>
      <c r="Y19630">
        <v>1</v>
      </c>
      <c r="Z19630">
        <v>0.65612900579076272</v>
      </c>
      <c r="AA19630">
        <v>0</v>
      </c>
      <c r="AB19630">
        <f t="shared" si="2142"/>
        <v>-0.22054166666666666</v>
      </c>
      <c r="AC19630">
        <f t="shared" si="2143"/>
        <v>0.18131917617579782</v>
      </c>
      <c r="AD19630">
        <f t="shared" si="2144"/>
        <v>0.18131917617579782</v>
      </c>
      <c r="AE19630">
        <f t="shared" si="2145"/>
        <v>3.287664364907001E-2</v>
      </c>
      <c r="AF19630">
        <f t="shared" si="2146"/>
        <v>0.18131917617579782</v>
      </c>
      <c r="AG19630">
        <f t="shared" si="2147"/>
        <v>0</v>
      </c>
      <c r="AH19630" t="b">
        <f t="shared" si="2148"/>
        <v>1</v>
      </c>
    </row>
    <row r="19631" spans="1:34" x14ac:dyDescent="0.25">
      <c r="A19631">
        <v>2224</v>
      </c>
      <c r="B19631">
        <v>0.15151515151515152</v>
      </c>
      <c r="C19631">
        <v>0</v>
      </c>
      <c r="D19631">
        <v>0.16666666666666666</v>
      </c>
      <c r="E19631">
        <v>0.66666666666666663</v>
      </c>
      <c r="F19631">
        <v>0.18965517241379309</v>
      </c>
      <c r="G19631">
        <v>0.1</v>
      </c>
      <c r="H19631">
        <v>0.1</v>
      </c>
      <c r="I19631">
        <v>0.1</v>
      </c>
      <c r="J19631">
        <v>0.1</v>
      </c>
      <c r="K19631">
        <v>0.2</v>
      </c>
      <c r="L19631">
        <v>0.2</v>
      </c>
      <c r="M19631">
        <v>0.14873757954005473</v>
      </c>
      <c r="N19631">
        <v>6.6977758544112795E-2</v>
      </c>
      <c r="O19631">
        <v>8.6343503977537581E-2</v>
      </c>
      <c r="P19631">
        <v>0.16232222354100376</v>
      </c>
      <c r="Q19631">
        <v>8.2158244133643366E-2</v>
      </c>
      <c r="R19631">
        <v>0.26097718608095033</v>
      </c>
      <c r="S19631">
        <v>9.1580123450006406E-4</v>
      </c>
      <c r="T19631">
        <v>0</v>
      </c>
      <c r="U19631">
        <v>2.5902861479398243E-3</v>
      </c>
      <c r="V19631">
        <v>6.4412238325281804E-6</v>
      </c>
      <c r="W19631">
        <v>0</v>
      </c>
      <c r="X19631">
        <v>1.5151343192109953E-3</v>
      </c>
      <c r="Y19631">
        <v>1</v>
      </c>
      <c r="Z19631">
        <v>0.65613675085952161</v>
      </c>
      <c r="AA19631">
        <v>0</v>
      </c>
      <c r="AB19631">
        <f t="shared" si="2142"/>
        <v>-0.22054166666666666</v>
      </c>
      <c r="AC19631">
        <f t="shared" si="2143"/>
        <v>0.13469708795389479</v>
      </c>
      <c r="AD19631">
        <f t="shared" si="2144"/>
        <v>0.13469708795389479</v>
      </c>
      <c r="AE19631">
        <f t="shared" si="2145"/>
        <v>1.814330550325927E-2</v>
      </c>
      <c r="AF19631">
        <f t="shared" si="2146"/>
        <v>0.13469708795389479</v>
      </c>
      <c r="AG19631">
        <f t="shared" si="2147"/>
        <v>0</v>
      </c>
      <c r="AH19631" t="b">
        <f t="shared" si="2148"/>
        <v>1</v>
      </c>
    </row>
    <row r="19632" spans="1:34" x14ac:dyDescent="0.25">
      <c r="A19632">
        <v>27680</v>
      </c>
      <c r="B19632">
        <v>1.0101010101010102E-2</v>
      </c>
      <c r="C19632">
        <v>1</v>
      </c>
      <c r="D19632">
        <v>0.33333333333333331</v>
      </c>
      <c r="E19632">
        <v>0.66666666666666663</v>
      </c>
      <c r="F19632">
        <v>5.1724137931034482E-2</v>
      </c>
      <c r="G19632">
        <v>0.2</v>
      </c>
      <c r="H19632">
        <v>0.1</v>
      </c>
      <c r="I19632">
        <v>0.1</v>
      </c>
      <c r="J19632">
        <v>0.2</v>
      </c>
      <c r="K19632">
        <v>0.1</v>
      </c>
      <c r="L19632">
        <v>0.1</v>
      </c>
      <c r="M19632">
        <v>0.15028966693832621</v>
      </c>
      <c r="N19632">
        <v>7.3651334145702602E-2</v>
      </c>
      <c r="O19632">
        <v>9.5795268682128065E-2</v>
      </c>
      <c r="P19632">
        <v>0.16464139504477263</v>
      </c>
      <c r="Q19632">
        <v>8.3799287063524727E-2</v>
      </c>
      <c r="R19632">
        <v>0.2731468637873703</v>
      </c>
      <c r="S19632">
        <v>8.9634045826693775E-3</v>
      </c>
      <c r="T19632">
        <v>1.0224674471087878E-2</v>
      </c>
      <c r="U19632">
        <v>1.3425739922324896E-3</v>
      </c>
      <c r="V19632">
        <v>5.1175523349436397E-3</v>
      </c>
      <c r="W19632">
        <v>3.7122915440685161E-2</v>
      </c>
      <c r="X19632">
        <v>0</v>
      </c>
      <c r="Y19632">
        <v>1</v>
      </c>
      <c r="Z19632">
        <v>0.65618017317163657</v>
      </c>
      <c r="AA19632">
        <v>0</v>
      </c>
      <c r="AB19632">
        <f t="shared" si="2142"/>
        <v>-0.22054166666666666</v>
      </c>
      <c r="AC19632">
        <f t="shared" si="2143"/>
        <v>0.18699173874189923</v>
      </c>
      <c r="AD19632">
        <f t="shared" si="2144"/>
        <v>0.18699173874189923</v>
      </c>
      <c r="AE19632">
        <f t="shared" si="2145"/>
        <v>3.4965910357718698E-2</v>
      </c>
      <c r="AF19632">
        <f t="shared" si="2146"/>
        <v>0.18699173874189923</v>
      </c>
      <c r="AG19632">
        <f t="shared" si="2147"/>
        <v>0</v>
      </c>
      <c r="AH19632" t="b">
        <f t="shared" si="2148"/>
        <v>1</v>
      </c>
    </row>
    <row r="19633" spans="1:34" x14ac:dyDescent="0.25">
      <c r="A19633">
        <v>5745</v>
      </c>
      <c r="B19633">
        <v>0.39393939393939392</v>
      </c>
      <c r="C19633">
        <v>1</v>
      </c>
      <c r="D19633">
        <v>0.16666666666666666</v>
      </c>
      <c r="E19633">
        <v>0.33333333333333331</v>
      </c>
      <c r="F19633">
        <v>0.25862068965517243</v>
      </c>
      <c r="G19633">
        <v>0.1</v>
      </c>
      <c r="H19633">
        <v>0.1</v>
      </c>
      <c r="I19633">
        <v>0.1</v>
      </c>
      <c r="J19633">
        <v>0.1</v>
      </c>
      <c r="K19633">
        <v>0.1</v>
      </c>
      <c r="L19633">
        <v>0.1</v>
      </c>
      <c r="M19633">
        <v>0.15928009337301155</v>
      </c>
      <c r="N19633">
        <v>7.4184688737297236E-2</v>
      </c>
      <c r="O19633">
        <v>9.3495879162358977E-2</v>
      </c>
      <c r="P19633">
        <v>0.16279039098104156</v>
      </c>
      <c r="Q19633">
        <v>8.7446269478088853E-2</v>
      </c>
      <c r="R19633">
        <v>0.26948504803395462</v>
      </c>
      <c r="S19633">
        <v>1.0200881000787589E-2</v>
      </c>
      <c r="T19633">
        <v>7.7333711739109006E-3</v>
      </c>
      <c r="U19633">
        <v>3.1427168429980805E-3</v>
      </c>
      <c r="V19633">
        <v>1.10402576489533E-2</v>
      </c>
      <c r="W19633">
        <v>2.5951342112728561E-2</v>
      </c>
      <c r="X19633">
        <v>1.2906069238422748E-2</v>
      </c>
      <c r="Y19633">
        <v>1</v>
      </c>
      <c r="Z19633">
        <v>0.65621505669964086</v>
      </c>
      <c r="AA19633">
        <v>0</v>
      </c>
      <c r="AB19633">
        <f t="shared" si="2142"/>
        <v>-0.22054166666666666</v>
      </c>
      <c r="AC19633">
        <f t="shared" si="2143"/>
        <v>9.9589183463501818E-2</v>
      </c>
      <c r="AD19633">
        <f t="shared" si="2144"/>
        <v>9.9589183463501818E-2</v>
      </c>
      <c r="AE19633">
        <f t="shared" si="2145"/>
        <v>9.9180054629270237E-3</v>
      </c>
      <c r="AF19633">
        <f t="shared" si="2146"/>
        <v>9.9589183463501818E-2</v>
      </c>
      <c r="AG19633">
        <f t="shared" si="2147"/>
        <v>0</v>
      </c>
      <c r="AH19633" t="b">
        <f t="shared" si="2148"/>
        <v>1</v>
      </c>
    </row>
    <row r="19634" spans="1:34" x14ac:dyDescent="0.25">
      <c r="A19634">
        <v>6538</v>
      </c>
      <c r="B19634">
        <v>0.35353535353535354</v>
      </c>
      <c r="C19634">
        <v>1</v>
      </c>
      <c r="D19634">
        <v>0.16666666666666666</v>
      </c>
      <c r="E19634">
        <v>0.33333333333333331</v>
      </c>
      <c r="F19634">
        <v>0.32758620689655171</v>
      </c>
      <c r="G19634">
        <v>0.1</v>
      </c>
      <c r="H19634">
        <v>0.1</v>
      </c>
      <c r="I19634">
        <v>0.1</v>
      </c>
      <c r="J19634">
        <v>0.1</v>
      </c>
      <c r="K19634">
        <v>0.2</v>
      </c>
      <c r="L19634">
        <v>0.1</v>
      </c>
      <c r="M19634">
        <v>0.16115516361071808</v>
      </c>
      <c r="N19634">
        <v>6.7321307231225355E-2</v>
      </c>
      <c r="O19634">
        <v>9.2164451372139286E-2</v>
      </c>
      <c r="P19634">
        <v>0.2087169574579921</v>
      </c>
      <c r="Q19634">
        <v>0.10871934199632129</v>
      </c>
      <c r="R19634">
        <v>0.27210787640046202</v>
      </c>
      <c r="S19634">
        <v>1.3279117900250928E-3</v>
      </c>
      <c r="T19634">
        <v>6.3208805771558891E-3</v>
      </c>
      <c r="U19634">
        <v>5.755435025222088E-2</v>
      </c>
      <c r="V19634">
        <v>0</v>
      </c>
      <c r="W19634">
        <v>3.3953142693697265E-2</v>
      </c>
      <c r="X19634">
        <v>2.4351859207893074E-2</v>
      </c>
      <c r="Y19634">
        <v>1</v>
      </c>
      <c r="Z19634">
        <v>0.65623153508984</v>
      </c>
      <c r="AA19634">
        <v>0</v>
      </c>
      <c r="AB19634">
        <f t="shared" si="2142"/>
        <v>-0.22054166666666666</v>
      </c>
      <c r="AC19634">
        <f t="shared" si="2143"/>
        <v>0.1144650633759024</v>
      </c>
      <c r="AD19634">
        <f t="shared" si="2144"/>
        <v>0.1144650633759024</v>
      </c>
      <c r="AE19634">
        <f t="shared" si="2145"/>
        <v>1.3102250733649352E-2</v>
      </c>
      <c r="AF19634">
        <f t="shared" si="2146"/>
        <v>0.1144650633759024</v>
      </c>
      <c r="AG19634">
        <f t="shared" si="2147"/>
        <v>0</v>
      </c>
      <c r="AH19634" t="b">
        <f t="shared" si="2148"/>
        <v>1</v>
      </c>
    </row>
    <row r="19635" spans="1:34" x14ac:dyDescent="0.25">
      <c r="A19635">
        <v>5769</v>
      </c>
      <c r="B19635">
        <v>0.31313131313131315</v>
      </c>
      <c r="C19635">
        <v>0</v>
      </c>
      <c r="D19635">
        <v>0.16666666666666666</v>
      </c>
      <c r="E19635">
        <v>1</v>
      </c>
      <c r="F19635">
        <v>0.18965517241379309</v>
      </c>
      <c r="G19635">
        <v>0.1</v>
      </c>
      <c r="H19635">
        <v>0.1</v>
      </c>
      <c r="I19635">
        <v>0.1</v>
      </c>
      <c r="J19635">
        <v>0.1</v>
      </c>
      <c r="K19635">
        <v>0.1</v>
      </c>
      <c r="L19635">
        <v>0.1</v>
      </c>
      <c r="M19635">
        <v>0.14722885148187181</v>
      </c>
      <c r="N19635">
        <v>7.0898199501190085E-2</v>
      </c>
      <c r="O19635">
        <v>8.7477825550565977E-2</v>
      </c>
      <c r="P19635">
        <v>0.16424952853560615</v>
      </c>
      <c r="Q19635">
        <v>8.1821111447142061E-2</v>
      </c>
      <c r="R19635">
        <v>0.26350472270487146</v>
      </c>
      <c r="S19635">
        <v>5.6424803560635199E-3</v>
      </c>
      <c r="T19635">
        <v>1.2254647295932514E-3</v>
      </c>
      <c r="U19635">
        <v>4.8714343109682607E-3</v>
      </c>
      <c r="V19635">
        <v>1.9049919484702092E-3</v>
      </c>
      <c r="W19635">
        <v>7.7063927657908373E-3</v>
      </c>
      <c r="X19635">
        <v>5.3152652147102327E-3</v>
      </c>
      <c r="Y19635">
        <v>1</v>
      </c>
      <c r="Z19635">
        <v>0.65624766648658794</v>
      </c>
      <c r="AA19635">
        <v>0</v>
      </c>
      <c r="AB19635">
        <f t="shared" si="2142"/>
        <v>-0.22054166666666666</v>
      </c>
      <c r="AC19635">
        <f t="shared" si="2143"/>
        <v>9.0560508077571988E-2</v>
      </c>
      <c r="AD19635">
        <f t="shared" si="2144"/>
        <v>9.0560508077571988E-2</v>
      </c>
      <c r="AE19635">
        <f t="shared" si="2145"/>
        <v>8.201205623267982E-3</v>
      </c>
      <c r="AF19635">
        <f t="shared" si="2146"/>
        <v>9.0560508077571988E-2</v>
      </c>
      <c r="AG19635">
        <f t="shared" si="2147"/>
        <v>0</v>
      </c>
      <c r="AH19635" t="b">
        <f t="shared" si="2148"/>
        <v>1</v>
      </c>
    </row>
    <row r="19636" spans="1:34" x14ac:dyDescent="0.25">
      <c r="A19636">
        <v>29966</v>
      </c>
      <c r="B19636">
        <v>0.13131313131313133</v>
      </c>
      <c r="C19636">
        <v>0</v>
      </c>
      <c r="D19636">
        <v>0.33333333333333331</v>
      </c>
      <c r="E19636">
        <v>0.33333333333333331</v>
      </c>
      <c r="F19636">
        <v>0.18965517241379309</v>
      </c>
      <c r="G19636">
        <v>0.2</v>
      </c>
      <c r="H19636">
        <v>0.2</v>
      </c>
      <c r="I19636">
        <v>0.2</v>
      </c>
      <c r="J19636">
        <v>0.2</v>
      </c>
      <c r="K19636">
        <v>0.2</v>
      </c>
      <c r="L19636">
        <v>0.2</v>
      </c>
      <c r="M19636">
        <v>0.26530252873441168</v>
      </c>
      <c r="N19636">
        <v>0.19401959556157872</v>
      </c>
      <c r="O19636">
        <v>0.16182969473792286</v>
      </c>
      <c r="P19636">
        <v>0.28961384193084688</v>
      </c>
      <c r="Q19636">
        <v>0.21514221545753368</v>
      </c>
      <c r="R19636">
        <v>0.36578042784455456</v>
      </c>
      <c r="S19636">
        <v>7.2119347216880051E-3</v>
      </c>
      <c r="T19636">
        <v>3.8592639255601423E-3</v>
      </c>
      <c r="U19636">
        <v>7.0309361189232625E-3</v>
      </c>
      <c r="V19636">
        <v>9.6618357487922701E-3</v>
      </c>
      <c r="W19636">
        <v>1.2191433642261136E-2</v>
      </c>
      <c r="X19636">
        <v>9.4577672859612692E-3</v>
      </c>
      <c r="Y19636">
        <v>1</v>
      </c>
      <c r="Z19636">
        <v>0.65627579296920691</v>
      </c>
      <c r="AA19636">
        <v>0</v>
      </c>
      <c r="AB19636">
        <f t="shared" si="2142"/>
        <v>-0.22054166666666666</v>
      </c>
      <c r="AC19636">
        <f t="shared" si="2143"/>
        <v>0.21064336486224849</v>
      </c>
      <c r="AD19636">
        <f t="shared" si="2144"/>
        <v>0.21064336486224849</v>
      </c>
      <c r="AE19636">
        <f t="shared" si="2145"/>
        <v>4.4370627160490346E-2</v>
      </c>
      <c r="AF19636">
        <f t="shared" si="2146"/>
        <v>0.21064336486224849</v>
      </c>
      <c r="AG19636">
        <f t="shared" si="2147"/>
        <v>0</v>
      </c>
      <c r="AH19636" t="b">
        <f t="shared" si="2148"/>
        <v>1</v>
      </c>
    </row>
    <row r="19637" spans="1:34" x14ac:dyDescent="0.25">
      <c r="A19637">
        <v>22009</v>
      </c>
      <c r="B19637">
        <v>0.22222222222222221</v>
      </c>
      <c r="C19637">
        <v>1</v>
      </c>
      <c r="D19637">
        <v>0.33333333333333331</v>
      </c>
      <c r="E19637">
        <v>0.66666666666666663</v>
      </c>
      <c r="F19637">
        <v>0.1206896551724138</v>
      </c>
      <c r="G19637">
        <v>0.2</v>
      </c>
      <c r="H19637">
        <v>0.2</v>
      </c>
      <c r="I19637">
        <v>0.2</v>
      </c>
      <c r="J19637">
        <v>0.2</v>
      </c>
      <c r="K19637">
        <v>0.2</v>
      </c>
      <c r="L19637">
        <v>0.2</v>
      </c>
      <c r="M19637">
        <v>0.24500239361254977</v>
      </c>
      <c r="N19637">
        <v>0.17291507704221662</v>
      </c>
      <c r="O19637">
        <v>0.13858873046575815</v>
      </c>
      <c r="P19637">
        <v>0.2288867788384549</v>
      </c>
      <c r="Q19637">
        <v>0.15038398421425775</v>
      </c>
      <c r="R19637">
        <v>0.31426525071334321</v>
      </c>
      <c r="S19637">
        <v>5.1204736523984837E-3</v>
      </c>
      <c r="T19637">
        <v>2.9686645581231863E-3</v>
      </c>
      <c r="U19637">
        <v>2.9284406946118477E-3</v>
      </c>
      <c r="V19637">
        <v>3.8003220611916265E-3</v>
      </c>
      <c r="W19637">
        <v>7.2679700559633697E-3</v>
      </c>
      <c r="X19637">
        <v>3.0264855315076059E-3</v>
      </c>
      <c r="Y19637">
        <v>1</v>
      </c>
      <c r="Z19637">
        <v>0.65631103024963389</v>
      </c>
      <c r="AA19637">
        <v>0</v>
      </c>
      <c r="AB19637">
        <f t="shared" si="2142"/>
        <v>-0.22054166666666666</v>
      </c>
      <c r="AC19637">
        <f t="shared" si="2143"/>
        <v>0.17288309406150565</v>
      </c>
      <c r="AD19637">
        <f t="shared" si="2144"/>
        <v>0.17288309406150565</v>
      </c>
      <c r="AE19637">
        <f t="shared" si="2145"/>
        <v>2.9888564212279409E-2</v>
      </c>
      <c r="AF19637">
        <f t="shared" si="2146"/>
        <v>0.17288309406150565</v>
      </c>
      <c r="AG19637">
        <f t="shared" si="2147"/>
        <v>0</v>
      </c>
      <c r="AH19637" t="b">
        <f t="shared" si="2148"/>
        <v>1</v>
      </c>
    </row>
    <row r="19638" spans="1:34" x14ac:dyDescent="0.25">
      <c r="A19638">
        <v>13410</v>
      </c>
      <c r="B19638">
        <v>9.0909090909090912E-2</v>
      </c>
      <c r="C19638">
        <v>1</v>
      </c>
      <c r="D19638">
        <v>0.33333333333333331</v>
      </c>
      <c r="E19638">
        <v>0.33333333333333331</v>
      </c>
      <c r="F19638">
        <v>0.46551724137931033</v>
      </c>
      <c r="G19638">
        <v>0.4</v>
      </c>
      <c r="H19638">
        <v>0.4</v>
      </c>
      <c r="I19638">
        <v>0.4</v>
      </c>
      <c r="J19638">
        <v>0.2</v>
      </c>
      <c r="K19638">
        <v>0.2</v>
      </c>
      <c r="L19638">
        <v>0.2</v>
      </c>
      <c r="M19638">
        <v>0.18549833597471355</v>
      </c>
      <c r="N19638">
        <v>0.10845983896867063</v>
      </c>
      <c r="O19638">
        <v>0.1099122465551708</v>
      </c>
      <c r="P19638">
        <v>0.20308858632272844</v>
      </c>
      <c r="Q19638">
        <v>0.12628197182958933</v>
      </c>
      <c r="R19638">
        <v>0.29693214382597882</v>
      </c>
      <c r="S19638">
        <v>2.0605527776251442E-3</v>
      </c>
      <c r="T19638">
        <v>0</v>
      </c>
      <c r="U19638">
        <v>3.9596446587205928E-3</v>
      </c>
      <c r="V19638">
        <v>2.685990338164251E-3</v>
      </c>
      <c r="W19638">
        <v>3.9317373496292165E-3</v>
      </c>
      <c r="X19638">
        <v>3.1551111665966791E-3</v>
      </c>
      <c r="Y19638">
        <v>1</v>
      </c>
      <c r="Z19638">
        <v>0.65632006079083627</v>
      </c>
      <c r="AA19638">
        <v>0</v>
      </c>
      <c r="AB19638">
        <f t="shared" si="2142"/>
        <v>-0.22054166666666666</v>
      </c>
      <c r="AC19638">
        <f t="shared" si="2143"/>
        <v>0.5271069004377692</v>
      </c>
      <c r="AD19638">
        <f t="shared" si="2144"/>
        <v>0.5271069004377692</v>
      </c>
      <c r="AE19638">
        <f t="shared" si="2145"/>
        <v>0.27784168448911234</v>
      </c>
      <c r="AF19638">
        <f t="shared" si="2146"/>
        <v>0.5271069004377692</v>
      </c>
      <c r="AG19638">
        <f t="shared" si="2147"/>
        <v>1</v>
      </c>
      <c r="AH19638" t="b">
        <f t="shared" si="2148"/>
        <v>0</v>
      </c>
    </row>
    <row r="19639" spans="1:34" x14ac:dyDescent="0.25">
      <c r="A19639">
        <v>18291</v>
      </c>
      <c r="B19639">
        <v>2.0202020202020204E-2</v>
      </c>
      <c r="C19639">
        <v>1</v>
      </c>
      <c r="D19639">
        <v>0.5</v>
      </c>
      <c r="E19639">
        <v>0.33333333333333331</v>
      </c>
      <c r="F19639">
        <v>0.1206896551724138</v>
      </c>
      <c r="G19639">
        <v>0.2</v>
      </c>
      <c r="H19639">
        <v>0.2</v>
      </c>
      <c r="I19639">
        <v>0.2</v>
      </c>
      <c r="J19639">
        <v>0.2</v>
      </c>
      <c r="K19639">
        <v>0.4</v>
      </c>
      <c r="L19639">
        <v>0.2</v>
      </c>
      <c r="M19639">
        <v>0.16702725709699484</v>
      </c>
      <c r="N19639">
        <v>8.8220835373746809E-2</v>
      </c>
      <c r="O19639">
        <v>9.6821977947163448E-2</v>
      </c>
      <c r="P19639">
        <v>0.17863084102465557</v>
      </c>
      <c r="Q19639">
        <v>9.577146370122111E-2</v>
      </c>
      <c r="R19639">
        <v>0.27175360629294371</v>
      </c>
      <c r="S19639">
        <v>3.2820026741396048E-3</v>
      </c>
      <c r="T19639">
        <v>1.1874658232492747E-3</v>
      </c>
      <c r="U19639">
        <v>2.232043212356591E-3</v>
      </c>
      <c r="V19639">
        <v>0</v>
      </c>
      <c r="W19639">
        <v>3.5167597044984044E-3</v>
      </c>
      <c r="X19639">
        <v>2.5592718275811192E-3</v>
      </c>
      <c r="Y19639">
        <v>1</v>
      </c>
      <c r="Z19639">
        <v>0.65633132219684998</v>
      </c>
      <c r="AA19639">
        <v>0</v>
      </c>
      <c r="AB19639">
        <f t="shared" si="2142"/>
        <v>-0.22054166666666666</v>
      </c>
      <c r="AC19639">
        <f t="shared" si="2143"/>
        <v>0.24693304535743152</v>
      </c>
      <c r="AD19639">
        <f t="shared" si="2144"/>
        <v>0.24693304535743152</v>
      </c>
      <c r="AE19639">
        <f t="shared" si="2145"/>
        <v>6.097592888949533E-2</v>
      </c>
      <c r="AF19639">
        <f t="shared" si="2146"/>
        <v>0.24693304535743152</v>
      </c>
      <c r="AG19639">
        <f t="shared" si="2147"/>
        <v>0</v>
      </c>
      <c r="AH19639" t="b">
        <f t="shared" si="2148"/>
        <v>1</v>
      </c>
    </row>
    <row r="19640" spans="1:34" x14ac:dyDescent="0.25">
      <c r="A19640">
        <v>526</v>
      </c>
      <c r="B19640">
        <v>0.21212121212121213</v>
      </c>
      <c r="C19640">
        <v>1</v>
      </c>
      <c r="D19640">
        <v>0.33333333333333331</v>
      </c>
      <c r="E19640">
        <v>0.66666666666666663</v>
      </c>
      <c r="F19640">
        <v>0.10344827586206896</v>
      </c>
      <c r="G19640">
        <v>0.1</v>
      </c>
      <c r="H19640">
        <v>0.1</v>
      </c>
      <c r="I19640">
        <v>0.1</v>
      </c>
      <c r="J19640">
        <v>0.1</v>
      </c>
      <c r="K19640">
        <v>0.1</v>
      </c>
      <c r="L19640">
        <v>0.1</v>
      </c>
      <c r="M19640">
        <v>0.14801639867939839</v>
      </c>
      <c r="N19640">
        <v>7.8795074157166883E-2</v>
      </c>
      <c r="O19640">
        <v>8.6582337416195546E-2</v>
      </c>
      <c r="P19640">
        <v>0.16186253398217385</v>
      </c>
      <c r="Q19640">
        <v>8.0648088011462518E-2</v>
      </c>
      <c r="R19640">
        <v>0.26320040391403149</v>
      </c>
      <c r="S19640">
        <v>1.5167957946407311E-2</v>
      </c>
      <c r="T19640">
        <v>2.5708635073346794E-4</v>
      </c>
      <c r="U19640">
        <v>2.0434355609124594E-3</v>
      </c>
      <c r="V19640">
        <v>0</v>
      </c>
      <c r="W19640">
        <v>6.7779682038032587E-3</v>
      </c>
      <c r="X19640">
        <v>0.29036102189283969</v>
      </c>
      <c r="Y19640">
        <v>1</v>
      </c>
      <c r="Z19640">
        <v>0.65634731969907067</v>
      </c>
      <c r="AA19640">
        <v>0</v>
      </c>
      <c r="AB19640">
        <f t="shared" si="2142"/>
        <v>-0.22054166666666666</v>
      </c>
      <c r="AC19640">
        <f t="shared" si="2143"/>
        <v>7.1491370657200404E-2</v>
      </c>
      <c r="AD19640">
        <f t="shared" si="2144"/>
        <v>7.1491370657200404E-2</v>
      </c>
      <c r="AE19640">
        <f t="shared" si="2145"/>
        <v>5.1110160784452151E-3</v>
      </c>
      <c r="AF19640">
        <f t="shared" si="2146"/>
        <v>7.1491370657200404E-2</v>
      </c>
      <c r="AG19640">
        <f t="shared" si="2147"/>
        <v>0</v>
      </c>
      <c r="AH19640" t="b">
        <f t="shared" si="2148"/>
        <v>1</v>
      </c>
    </row>
    <row r="19641" spans="1:34" x14ac:dyDescent="0.25">
      <c r="A19641">
        <v>1102</v>
      </c>
      <c r="B19641">
        <v>2.0202020202020204E-2</v>
      </c>
      <c r="C19641">
        <v>1</v>
      </c>
      <c r="D19641">
        <v>0.33333333333333331</v>
      </c>
      <c r="E19641">
        <v>0.66666666666666663</v>
      </c>
      <c r="F19641">
        <v>5.1724137931034482E-2</v>
      </c>
      <c r="G19641">
        <v>0.2</v>
      </c>
      <c r="H19641">
        <v>0.2</v>
      </c>
      <c r="I19641">
        <v>0.4</v>
      </c>
      <c r="J19641">
        <v>0.4</v>
      </c>
      <c r="K19641">
        <v>0.4</v>
      </c>
      <c r="L19641">
        <v>0.2</v>
      </c>
      <c r="M19641">
        <v>0.1679670044270771</v>
      </c>
      <c r="N19641">
        <v>9.1840433972220012E-2</v>
      </c>
      <c r="O19641">
        <v>0.10076739654531548</v>
      </c>
      <c r="P19641">
        <v>0.18626281808539299</v>
      </c>
      <c r="Q19641">
        <v>0.10757011616204183</v>
      </c>
      <c r="R19641">
        <v>0.28264914118316992</v>
      </c>
      <c r="S19641">
        <v>3.9631298422990275E-3</v>
      </c>
      <c r="T19641">
        <v>0</v>
      </c>
      <c r="U19641">
        <v>2.4552475335922505E-3</v>
      </c>
      <c r="V19641">
        <v>0</v>
      </c>
      <c r="W19641">
        <v>3.5167597044984044E-3</v>
      </c>
      <c r="X19641">
        <v>2.8373301857883807E-3</v>
      </c>
      <c r="Y19641">
        <v>1</v>
      </c>
      <c r="Z19641">
        <v>0.65634893557589746</v>
      </c>
      <c r="AA19641">
        <v>1</v>
      </c>
      <c r="AB19641">
        <f t="shared" si="2142"/>
        <v>0.77945833333333336</v>
      </c>
      <c r="AC19641">
        <f t="shared" si="2143"/>
        <v>0.2641323047893438</v>
      </c>
      <c r="AD19641">
        <f t="shared" si="2144"/>
        <v>-0.7358676952106562</v>
      </c>
      <c r="AE19641">
        <f t="shared" si="2145"/>
        <v>0.54150126485464323</v>
      </c>
      <c r="AF19641">
        <f t="shared" si="2146"/>
        <v>0.7358676952106562</v>
      </c>
      <c r="AG19641">
        <f t="shared" si="2147"/>
        <v>0</v>
      </c>
      <c r="AH19641" t="b">
        <f t="shared" si="2148"/>
        <v>0</v>
      </c>
    </row>
    <row r="19642" spans="1:34" x14ac:dyDescent="0.25">
      <c r="A19642">
        <v>12621</v>
      </c>
      <c r="B19642">
        <v>0.16161616161616163</v>
      </c>
      <c r="C19642">
        <v>1</v>
      </c>
      <c r="D19642">
        <v>0.83333333333333337</v>
      </c>
      <c r="E19642">
        <v>0.33333333333333331</v>
      </c>
      <c r="F19642">
        <v>0.27586206896551724</v>
      </c>
      <c r="G19642">
        <v>0</v>
      </c>
      <c r="H19642">
        <v>0</v>
      </c>
      <c r="I19642">
        <v>0.1</v>
      </c>
      <c r="J19642">
        <v>0.1</v>
      </c>
      <c r="K19642">
        <v>0.1</v>
      </c>
      <c r="L19642">
        <v>0.1</v>
      </c>
      <c r="M19642">
        <v>0.14717664329686725</v>
      </c>
      <c r="N19642">
        <v>6.6220432985229311E-2</v>
      </c>
      <c r="O19642">
        <v>9.538952635760338E-2</v>
      </c>
      <c r="P19642">
        <v>0.16451799477385723</v>
      </c>
      <c r="Q19642">
        <v>8.2987193915746577E-2</v>
      </c>
      <c r="R19642">
        <v>0.26097872304454045</v>
      </c>
      <c r="S19642">
        <v>0</v>
      </c>
      <c r="T19642">
        <v>9.7811559861042743E-3</v>
      </c>
      <c r="U19642">
        <v>5.1895004687290743E-3</v>
      </c>
      <c r="V19642">
        <v>3.7987117552334944E-3</v>
      </c>
      <c r="W19642">
        <v>0</v>
      </c>
      <c r="X19642">
        <v>3.7396011848690857E-3</v>
      </c>
      <c r="Y19642">
        <v>1</v>
      </c>
      <c r="Z19642">
        <v>0.65636098054389558</v>
      </c>
      <c r="AA19642">
        <v>0</v>
      </c>
      <c r="AB19642">
        <f t="shared" si="2142"/>
        <v>-0.22054166666666666</v>
      </c>
      <c r="AC19642">
        <f t="shared" si="2143"/>
        <v>-3.5402948366234976E-2</v>
      </c>
      <c r="AD19642">
        <f t="shared" si="2144"/>
        <v>-3.5402948366234976E-2</v>
      </c>
      <c r="AE19642">
        <f t="shared" si="2145"/>
        <v>1.2533687530222998E-3</v>
      </c>
      <c r="AF19642">
        <f t="shared" si="2146"/>
        <v>3.5402948366234976E-2</v>
      </c>
      <c r="AG19642">
        <f t="shared" si="2147"/>
        <v>0</v>
      </c>
      <c r="AH19642" t="b">
        <f t="shared" si="2148"/>
        <v>1</v>
      </c>
    </row>
    <row r="19643" spans="1:34" x14ac:dyDescent="0.25">
      <c r="A19643">
        <v>11152</v>
      </c>
      <c r="B19643">
        <v>0</v>
      </c>
      <c r="C19643">
        <v>0</v>
      </c>
      <c r="D19643">
        <v>0.33333333333333331</v>
      </c>
      <c r="E19643">
        <v>0.33333333333333331</v>
      </c>
      <c r="F19643">
        <v>0.63793103448275867</v>
      </c>
      <c r="G19643">
        <v>0.4</v>
      </c>
      <c r="H19643">
        <v>0.4</v>
      </c>
      <c r="I19643">
        <v>0.4</v>
      </c>
      <c r="J19643">
        <v>0.4</v>
      </c>
      <c r="K19643">
        <v>0.4</v>
      </c>
      <c r="L19643">
        <v>0.2</v>
      </c>
      <c r="M19643">
        <v>0.15435659606173308</v>
      </c>
      <c r="N19643">
        <v>7.5676563146526363E-2</v>
      </c>
      <c r="O19643">
        <v>9.1645057273356673E-2</v>
      </c>
      <c r="P19643">
        <v>0.16988543556527685</v>
      </c>
      <c r="Q19643">
        <v>9.0607384197401108E-2</v>
      </c>
      <c r="R19643">
        <v>0.26867045733120104</v>
      </c>
      <c r="S19643">
        <v>1.6026521603751123E-3</v>
      </c>
      <c r="T19643">
        <v>0</v>
      </c>
      <c r="U19643">
        <v>1.1160216061782955E-3</v>
      </c>
      <c r="V19643">
        <v>0</v>
      </c>
      <c r="W19643">
        <v>1.2074208318777855E-3</v>
      </c>
      <c r="X19643">
        <v>6.5069438927413523E-4</v>
      </c>
      <c r="Y19643">
        <v>1</v>
      </c>
      <c r="Z19643">
        <v>0.65640085988918706</v>
      </c>
      <c r="AA19643">
        <v>1</v>
      </c>
      <c r="AB19643">
        <f t="shared" si="2142"/>
        <v>0.77945833333333336</v>
      </c>
      <c r="AC19643">
        <f t="shared" si="2143"/>
        <v>0.58487755846202316</v>
      </c>
      <c r="AD19643">
        <f t="shared" si="2144"/>
        <v>-0.41512244153797684</v>
      </c>
      <c r="AE19643">
        <f t="shared" si="2145"/>
        <v>0.172326641468451</v>
      </c>
      <c r="AF19643">
        <f t="shared" si="2146"/>
        <v>0.41512244153797684</v>
      </c>
      <c r="AG19643">
        <f t="shared" si="2147"/>
        <v>1</v>
      </c>
      <c r="AH19643" t="b">
        <f t="shared" si="2148"/>
        <v>1</v>
      </c>
    </row>
    <row r="19644" spans="1:34" x14ac:dyDescent="0.25">
      <c r="A19644">
        <v>9788</v>
      </c>
      <c r="B19644">
        <v>0.12121212121212122</v>
      </c>
      <c r="C19644">
        <v>0</v>
      </c>
      <c r="D19644">
        <v>0.16666666666666666</v>
      </c>
      <c r="E19644">
        <v>0.66666666666666663</v>
      </c>
      <c r="F19644">
        <v>0.22413793103448276</v>
      </c>
      <c r="G19644">
        <v>0.4</v>
      </c>
      <c r="H19644">
        <v>0.4</v>
      </c>
      <c r="I19644">
        <v>0.4</v>
      </c>
      <c r="J19644">
        <v>0.2</v>
      </c>
      <c r="K19644">
        <v>0.2</v>
      </c>
      <c r="L19644">
        <v>0.4</v>
      </c>
      <c r="M19644">
        <v>0.21111220246865076</v>
      </c>
      <c r="N19644">
        <v>0.13762636328090894</v>
      </c>
      <c r="O19644">
        <v>0.12666737310120554</v>
      </c>
      <c r="P19644">
        <v>0.2308950946979331</v>
      </c>
      <c r="Q19644">
        <v>0.15920991963351694</v>
      </c>
      <c r="R19644">
        <v>0.32343938638265629</v>
      </c>
      <c r="S19644">
        <v>4.5790061725003205E-3</v>
      </c>
      <c r="T19644">
        <v>0</v>
      </c>
      <c r="U19644">
        <v>3.9060756216240345E-3</v>
      </c>
      <c r="V19644">
        <v>8.8566827697262474E-3</v>
      </c>
      <c r="W19644">
        <v>8.2057726438296112E-3</v>
      </c>
      <c r="X19644">
        <v>0</v>
      </c>
      <c r="Y19644">
        <v>1</v>
      </c>
      <c r="Z19644">
        <v>0.65642149293572793</v>
      </c>
      <c r="AA19644">
        <v>1</v>
      </c>
      <c r="AB19644">
        <f t="shared" si="2142"/>
        <v>0.77945833333333336</v>
      </c>
      <c r="AC19644">
        <f t="shared" si="2143"/>
        <v>0.50409439951372681</v>
      </c>
      <c r="AD19644">
        <f t="shared" si="2144"/>
        <v>-0.49590560048627319</v>
      </c>
      <c r="AE19644">
        <f t="shared" si="2145"/>
        <v>0.24592236459365119</v>
      </c>
      <c r="AF19644">
        <f t="shared" si="2146"/>
        <v>0.49590560048627319</v>
      </c>
      <c r="AG19644">
        <f t="shared" si="2147"/>
        <v>1</v>
      </c>
      <c r="AH19644" t="b">
        <f t="shared" si="2148"/>
        <v>1</v>
      </c>
    </row>
    <row r="19645" spans="1:34" x14ac:dyDescent="0.25">
      <c r="A19645">
        <v>5717</v>
      </c>
      <c r="B19645">
        <v>0.27272727272727271</v>
      </c>
      <c r="C19645">
        <v>1</v>
      </c>
      <c r="D19645">
        <v>0.16666666666666666</v>
      </c>
      <c r="E19645">
        <v>0.33333333333333331</v>
      </c>
      <c r="F19645">
        <v>0.34482758620689657</v>
      </c>
      <c r="G19645">
        <v>0.2</v>
      </c>
      <c r="H19645">
        <v>0.2</v>
      </c>
      <c r="I19645">
        <v>0.2</v>
      </c>
      <c r="J19645">
        <v>0.2</v>
      </c>
      <c r="K19645">
        <v>0.2</v>
      </c>
      <c r="L19645">
        <v>0.2</v>
      </c>
      <c r="M19645">
        <v>0.23479082657945244</v>
      </c>
      <c r="N19645">
        <v>0.14332338750393847</v>
      </c>
      <c r="O19645">
        <v>0.13092300064841905</v>
      </c>
      <c r="P19645">
        <v>0.23782340761841245</v>
      </c>
      <c r="Q19645">
        <v>0.12985954457340321</v>
      </c>
      <c r="R19645">
        <v>0.2967261907049053</v>
      </c>
      <c r="S19645">
        <v>3.4342546293752406E-3</v>
      </c>
      <c r="T19645">
        <v>1.7853548652552844E-3</v>
      </c>
      <c r="U19645">
        <v>5.580108030891478E-3</v>
      </c>
      <c r="V19645">
        <v>3.2206119162640902E-3</v>
      </c>
      <c r="W19645">
        <v>3.9856609984315252E-3</v>
      </c>
      <c r="X19645">
        <v>3.7831069143845074E-3</v>
      </c>
      <c r="Y19645">
        <v>1</v>
      </c>
      <c r="Z19645">
        <v>0.65644542382994131</v>
      </c>
      <c r="AA19645">
        <v>0</v>
      </c>
      <c r="AB19645">
        <f t="shared" si="2142"/>
        <v>-0.22054166666666666</v>
      </c>
      <c r="AC19645">
        <f t="shared" si="2143"/>
        <v>0.22090038366290426</v>
      </c>
      <c r="AD19645">
        <f t="shared" si="2144"/>
        <v>0.22090038366290426</v>
      </c>
      <c r="AE19645">
        <f t="shared" si="2145"/>
        <v>4.8796979502418299E-2</v>
      </c>
      <c r="AF19645">
        <f t="shared" si="2146"/>
        <v>0.22090038366290426</v>
      </c>
      <c r="AG19645">
        <f t="shared" si="2147"/>
        <v>0</v>
      </c>
      <c r="AH19645" t="b">
        <f t="shared" si="2148"/>
        <v>1</v>
      </c>
    </row>
    <row r="19646" spans="1:34" x14ac:dyDescent="0.25">
      <c r="A19646">
        <v>8345</v>
      </c>
      <c r="B19646">
        <v>0.31313131313131315</v>
      </c>
      <c r="C19646">
        <v>1</v>
      </c>
      <c r="D19646">
        <v>0.5</v>
      </c>
      <c r="E19646">
        <v>0.33333333333333331</v>
      </c>
      <c r="F19646">
        <v>0.31034482758620691</v>
      </c>
      <c r="G19646">
        <v>0.1</v>
      </c>
      <c r="H19646">
        <v>0.1</v>
      </c>
      <c r="I19646">
        <v>0.1</v>
      </c>
      <c r="J19646">
        <v>0.1</v>
      </c>
      <c r="K19646">
        <v>0.1</v>
      </c>
      <c r="L19646">
        <v>0.2</v>
      </c>
      <c r="M19646">
        <v>0.14923134508636915</v>
      </c>
      <c r="N19646">
        <v>0.10577503444977167</v>
      </c>
      <c r="O19646">
        <v>9.0887927820691536E-2</v>
      </c>
      <c r="P19646">
        <v>0.16793269692705065</v>
      </c>
      <c r="Q19646">
        <v>8.8189944521841743E-2</v>
      </c>
      <c r="R19646">
        <v>0.27220701055202351</v>
      </c>
      <c r="S19646">
        <v>4.7712099565910215E-2</v>
      </c>
      <c r="T19646">
        <v>4.954107414595974E-3</v>
      </c>
      <c r="U19646">
        <v>9.2350787911253968E-3</v>
      </c>
      <c r="V19646">
        <v>1.2247987117552334E-2</v>
      </c>
      <c r="W19646">
        <v>2.344506469665603E-2</v>
      </c>
      <c r="X19646">
        <v>2.0826003563686715E-2</v>
      </c>
      <c r="Y19646">
        <v>1</v>
      </c>
      <c r="Z19646">
        <v>0.6564466768010514</v>
      </c>
      <c r="AA19646">
        <v>0</v>
      </c>
      <c r="AB19646">
        <f t="shared" si="2142"/>
        <v>-0.22054166666666666</v>
      </c>
      <c r="AC19646">
        <f t="shared" si="2143"/>
        <v>7.7763232411349109E-2</v>
      </c>
      <c r="AD19646">
        <f t="shared" si="2144"/>
        <v>7.7763232411349109E-2</v>
      </c>
      <c r="AE19646">
        <f t="shared" si="2145"/>
        <v>6.0471203150614964E-3</v>
      </c>
      <c r="AF19646">
        <f t="shared" si="2146"/>
        <v>7.7763232411349109E-2</v>
      </c>
      <c r="AG19646">
        <f t="shared" si="2147"/>
        <v>0</v>
      </c>
      <c r="AH19646" t="b">
        <f t="shared" si="2148"/>
        <v>1</v>
      </c>
    </row>
    <row r="19647" spans="1:34" x14ac:dyDescent="0.25">
      <c r="A19647">
        <v>7680</v>
      </c>
      <c r="B19647">
        <v>4.0404040404040407E-2</v>
      </c>
      <c r="C19647">
        <v>1</v>
      </c>
      <c r="D19647">
        <v>0.5</v>
      </c>
      <c r="E19647">
        <v>0.66666666666666663</v>
      </c>
      <c r="F19647">
        <v>0.34482758620689657</v>
      </c>
      <c r="G19647">
        <v>0.4</v>
      </c>
      <c r="H19647">
        <v>0.4</v>
      </c>
      <c r="I19647">
        <v>0.4</v>
      </c>
      <c r="J19647">
        <v>0.4</v>
      </c>
      <c r="K19647">
        <v>0.4</v>
      </c>
      <c r="L19647">
        <v>0.4</v>
      </c>
      <c r="M19647">
        <v>0.1678130345255382</v>
      </c>
      <c r="N19647">
        <v>8.9928139484563088E-2</v>
      </c>
      <c r="O19647">
        <v>0.10033035880469079</v>
      </c>
      <c r="P19647">
        <v>0.18449470886013944</v>
      </c>
      <c r="Q19647">
        <v>0.10672430974561356</v>
      </c>
      <c r="R19647">
        <v>0.28074791722221498</v>
      </c>
      <c r="S19647">
        <v>1.8316024690001281E-3</v>
      </c>
      <c r="T19647">
        <v>7.1247949394956476E-4</v>
      </c>
      <c r="U19647">
        <v>1.2276237667961252E-3</v>
      </c>
      <c r="V19647">
        <v>1.6103059581320451E-3</v>
      </c>
      <c r="W19647">
        <v>0</v>
      </c>
      <c r="X19647">
        <v>3.6847461346105103E-3</v>
      </c>
      <c r="Y19647">
        <v>1</v>
      </c>
      <c r="Z19647">
        <v>0.65646106223320566</v>
      </c>
      <c r="AA19647">
        <v>1</v>
      </c>
      <c r="AB19647">
        <f t="shared" si="2142"/>
        <v>0.77945833333333336</v>
      </c>
      <c r="AC19647">
        <f t="shared" si="2143"/>
        <v>0.51008296187829782</v>
      </c>
      <c r="AD19647">
        <f t="shared" si="2144"/>
        <v>-0.48991703812170218</v>
      </c>
      <c r="AE19647">
        <f t="shared" si="2145"/>
        <v>0.24001870424194138</v>
      </c>
      <c r="AF19647">
        <f t="shared" si="2146"/>
        <v>0.48991703812170218</v>
      </c>
      <c r="AG19647">
        <f t="shared" si="2147"/>
        <v>1</v>
      </c>
      <c r="AH19647" t="b">
        <f t="shared" si="2148"/>
        <v>1</v>
      </c>
    </row>
    <row r="19648" spans="1:34" x14ac:dyDescent="0.25">
      <c r="A19648">
        <v>6391</v>
      </c>
      <c r="B19648">
        <v>0.14141414141414141</v>
      </c>
      <c r="C19648">
        <v>1</v>
      </c>
      <c r="D19648">
        <v>0.33333333333333331</v>
      </c>
      <c r="E19648">
        <v>0.66666666666666663</v>
      </c>
      <c r="F19648">
        <v>0.20689655172413793</v>
      </c>
      <c r="G19648">
        <v>0.1</v>
      </c>
      <c r="H19648">
        <v>0.2</v>
      </c>
      <c r="I19648">
        <v>0.2</v>
      </c>
      <c r="J19648">
        <v>0.2</v>
      </c>
      <c r="K19648">
        <v>0.2</v>
      </c>
      <c r="L19648">
        <v>0.2</v>
      </c>
      <c r="M19648">
        <v>0.1872291700402888</v>
      </c>
      <c r="N19648">
        <v>0.10933009904072095</v>
      </c>
      <c r="O19648">
        <v>0.10399027536122871</v>
      </c>
      <c r="P19648">
        <v>0.21066498616221391</v>
      </c>
      <c r="Q19648">
        <v>0.13208362873758683</v>
      </c>
      <c r="R19648">
        <v>0.31068028313943258</v>
      </c>
      <c r="S19648">
        <v>2.2895030862501602E-3</v>
      </c>
      <c r="T19648">
        <v>1.7811987348739118E-3</v>
      </c>
      <c r="U19648">
        <v>4.4650908441587429E-2</v>
      </c>
      <c r="V19648">
        <v>8.0515297906602248E-3</v>
      </c>
      <c r="W19648">
        <v>4.6890129393312059E-2</v>
      </c>
      <c r="X19648">
        <v>0.1179175509679079</v>
      </c>
      <c r="Y19648">
        <v>1</v>
      </c>
      <c r="Z19648">
        <v>0.65653066203125099</v>
      </c>
      <c r="AA19648">
        <v>0</v>
      </c>
      <c r="AB19648">
        <f t="shared" si="2142"/>
        <v>-0.22054166666666666</v>
      </c>
      <c r="AC19648">
        <f t="shared" si="2143"/>
        <v>0.11324978011538088</v>
      </c>
      <c r="AD19648">
        <f t="shared" si="2144"/>
        <v>0.11324978011538088</v>
      </c>
      <c r="AE19648">
        <f t="shared" si="2145"/>
        <v>1.2825512696182118E-2</v>
      </c>
      <c r="AF19648">
        <f t="shared" si="2146"/>
        <v>0.11324978011538088</v>
      </c>
      <c r="AG19648">
        <f t="shared" si="2147"/>
        <v>0</v>
      </c>
      <c r="AH19648" t="b">
        <f t="shared" si="2148"/>
        <v>1</v>
      </c>
    </row>
    <row r="19649" spans="1:34" x14ac:dyDescent="0.25">
      <c r="A19649">
        <v>19623</v>
      </c>
      <c r="B19649">
        <v>7.0707070707070704E-2</v>
      </c>
      <c r="C19649">
        <v>1</v>
      </c>
      <c r="D19649">
        <v>0.16666666666666666</v>
      </c>
      <c r="E19649">
        <v>0.33333333333333331</v>
      </c>
      <c r="F19649">
        <v>0.27586206896551724</v>
      </c>
      <c r="G19649">
        <v>0.1</v>
      </c>
      <c r="H19649">
        <v>0.2</v>
      </c>
      <c r="I19649">
        <v>0.1</v>
      </c>
      <c r="J19649">
        <v>0.1</v>
      </c>
      <c r="K19649">
        <v>0.1</v>
      </c>
      <c r="L19649">
        <v>0.1</v>
      </c>
      <c r="M19649">
        <v>0.1710260501145483</v>
      </c>
      <c r="N19649">
        <v>8.080891480372171E-2</v>
      </c>
      <c r="O19649">
        <v>0.10057523170961367</v>
      </c>
      <c r="P19649">
        <v>0.17751647063921341</v>
      </c>
      <c r="Q19649">
        <v>8.3280697666347714E-2</v>
      </c>
      <c r="R19649">
        <v>0.27696929223595157</v>
      </c>
      <c r="S19649">
        <v>1.1447515431250801E-2</v>
      </c>
      <c r="T19649">
        <v>1.5388963336398975E-2</v>
      </c>
      <c r="U19649">
        <v>2.0589482612383376E-2</v>
      </c>
      <c r="V19649">
        <v>4.2753623188405794E-3</v>
      </c>
      <c r="W19649">
        <v>4.8784490620801868E-2</v>
      </c>
      <c r="X19649">
        <v>0</v>
      </c>
      <c r="Y19649">
        <v>1</v>
      </c>
      <c r="Z19649">
        <v>0.65653359917915877</v>
      </c>
      <c r="AA19649">
        <v>1</v>
      </c>
      <c r="AB19649">
        <f t="shared" si="2142"/>
        <v>0.77945833333333336</v>
      </c>
      <c r="AC19649">
        <f t="shared" si="2143"/>
        <v>0.13685582303416968</v>
      </c>
      <c r="AD19649">
        <f t="shared" si="2144"/>
        <v>-0.86314417696583035</v>
      </c>
      <c r="AE19649">
        <f t="shared" si="2145"/>
        <v>0.74501787023002064</v>
      </c>
      <c r="AF19649">
        <f t="shared" si="2146"/>
        <v>0.86314417696583035</v>
      </c>
      <c r="AG19649">
        <f t="shared" si="2147"/>
        <v>0</v>
      </c>
      <c r="AH19649" t="b">
        <f t="shared" si="2148"/>
        <v>0</v>
      </c>
    </row>
    <row r="19650" spans="1:34" x14ac:dyDescent="0.25">
      <c r="A19650">
        <v>1135</v>
      </c>
      <c r="B19650">
        <v>1.0101010101010102E-2</v>
      </c>
      <c r="C19650">
        <v>0</v>
      </c>
      <c r="D19650">
        <v>0.33333333333333331</v>
      </c>
      <c r="E19650">
        <v>0.66666666666666663</v>
      </c>
      <c r="F19650">
        <v>0.1206896551724138</v>
      </c>
      <c r="G19650">
        <v>0.3</v>
      </c>
      <c r="H19650">
        <v>0.4</v>
      </c>
      <c r="I19650">
        <v>0.4</v>
      </c>
      <c r="J19650">
        <v>0.4</v>
      </c>
      <c r="K19650">
        <v>0.2</v>
      </c>
      <c r="L19650">
        <v>0.2</v>
      </c>
      <c r="M19650">
        <v>0.16046849324523424</v>
      </c>
      <c r="N19650">
        <v>8.1137279018475714E-2</v>
      </c>
      <c r="O19650">
        <v>9.5768365605129815E-2</v>
      </c>
      <c r="P19650">
        <v>0.17576908512357925</v>
      </c>
      <c r="Q19650">
        <v>9.8652956604082284E-2</v>
      </c>
      <c r="R19650">
        <v>0.27600561606495821</v>
      </c>
      <c r="S19650">
        <v>5.7237577156254006E-4</v>
      </c>
      <c r="T19650">
        <v>1.1874658232492747E-3</v>
      </c>
      <c r="U19650">
        <v>0</v>
      </c>
      <c r="V19650">
        <v>3.2206119162640902E-3</v>
      </c>
      <c r="W19650">
        <v>3.9856609984315252E-3</v>
      </c>
      <c r="X19650">
        <v>0</v>
      </c>
      <c r="Y19650">
        <v>1</v>
      </c>
      <c r="Z19650">
        <v>0.65659003630627333</v>
      </c>
      <c r="AA19650">
        <v>0</v>
      </c>
      <c r="AB19650">
        <f t="shared" si="2142"/>
        <v>-0.22054166666666666</v>
      </c>
      <c r="AC19650">
        <f t="shared" si="2143"/>
        <v>0.41746203513983693</v>
      </c>
      <c r="AD19650">
        <f t="shared" si="2144"/>
        <v>0.41746203513983693</v>
      </c>
      <c r="AE19650">
        <f t="shared" si="2145"/>
        <v>0.17427455078309445</v>
      </c>
      <c r="AF19650">
        <f t="shared" si="2146"/>
        <v>0.41746203513983693</v>
      </c>
      <c r="AG19650">
        <f t="shared" si="2147"/>
        <v>0</v>
      </c>
      <c r="AH19650" t="b">
        <f t="shared" si="2148"/>
        <v>1</v>
      </c>
    </row>
    <row r="19651" spans="1:34" x14ac:dyDescent="0.25">
      <c r="A19651">
        <v>9103</v>
      </c>
      <c r="B19651">
        <v>0.13131313131313133</v>
      </c>
      <c r="C19651">
        <v>0</v>
      </c>
      <c r="D19651">
        <v>0.5</v>
      </c>
      <c r="E19651">
        <v>0.33333333333333331</v>
      </c>
      <c r="F19651">
        <v>0.41379310344827586</v>
      </c>
      <c r="G19651">
        <v>0.4</v>
      </c>
      <c r="H19651">
        <v>0.4</v>
      </c>
      <c r="I19651">
        <v>0.4</v>
      </c>
      <c r="J19651">
        <v>0.4</v>
      </c>
      <c r="K19651">
        <v>0.4</v>
      </c>
      <c r="L19651">
        <v>0.4</v>
      </c>
      <c r="M19651">
        <v>0.21612684288256431</v>
      </c>
      <c r="N19651">
        <v>0.13914291245772073</v>
      </c>
      <c r="O19651">
        <v>0.13057600585938037</v>
      </c>
      <c r="P19651">
        <v>0.23892835813584581</v>
      </c>
      <c r="Q19651">
        <v>0.1621380161724533</v>
      </c>
      <c r="R19651">
        <v>0.33077454511641347</v>
      </c>
      <c r="S19651">
        <v>0</v>
      </c>
      <c r="T19651">
        <v>2.9686645581231863E-3</v>
      </c>
      <c r="U19651">
        <v>5.580108030891478E-3</v>
      </c>
      <c r="V19651">
        <v>0</v>
      </c>
      <c r="W19651">
        <v>2.344506469665603E-2</v>
      </c>
      <c r="X19651">
        <v>0</v>
      </c>
      <c r="Y19651">
        <v>1</v>
      </c>
      <c r="Z19651">
        <v>0.65661575611426193</v>
      </c>
      <c r="AA19651">
        <v>1</v>
      </c>
      <c r="AB19651">
        <f t="shared" ref="AB19651:AB19714" si="2149">AA19651 - $AK$5</f>
        <v>0.77945833333333336</v>
      </c>
      <c r="AC19651">
        <f t="shared" ref="AC19651:AC19714" si="2150">SUMPRODUCT($B$2:$Y$2, B19651:Y19651)</f>
        <v>0.51546877753732312</v>
      </c>
      <c r="AD19651">
        <f t="shared" si="2144"/>
        <v>-0.48453122246267688</v>
      </c>
      <c r="AE19651">
        <f t="shared" si="2145"/>
        <v>0.23477050554117607</v>
      </c>
      <c r="AF19651">
        <f t="shared" si="2146"/>
        <v>0.48453122246267688</v>
      </c>
      <c r="AG19651">
        <f t="shared" si="2147"/>
        <v>1</v>
      </c>
      <c r="AH19651" t="b">
        <f t="shared" si="2148"/>
        <v>1</v>
      </c>
    </row>
    <row r="19652" spans="1:34" x14ac:dyDescent="0.25">
      <c r="A19652">
        <v>16056</v>
      </c>
      <c r="B19652">
        <v>0.19191919191919191</v>
      </c>
      <c r="C19652">
        <v>1</v>
      </c>
      <c r="D19652">
        <v>0.5</v>
      </c>
      <c r="E19652">
        <v>0.33333333333333331</v>
      </c>
      <c r="F19652">
        <v>0.43103448275862066</v>
      </c>
      <c r="G19652">
        <v>0.1</v>
      </c>
      <c r="H19652">
        <v>0.2</v>
      </c>
      <c r="I19652">
        <v>0.2</v>
      </c>
      <c r="J19652">
        <v>0.2</v>
      </c>
      <c r="K19652">
        <v>0.2</v>
      </c>
      <c r="L19652">
        <v>0.2</v>
      </c>
      <c r="M19652">
        <v>0.28356565975660369</v>
      </c>
      <c r="N19652">
        <v>0.19944140122310924</v>
      </c>
      <c r="O19652">
        <v>0.15769924885510936</v>
      </c>
      <c r="P19652">
        <v>0.27720975973684658</v>
      </c>
      <c r="Q19652">
        <v>0.19860089935101957</v>
      </c>
      <c r="R19652">
        <v>0.35431006857163055</v>
      </c>
      <c r="S19652">
        <v>5.9710240489404178E-3</v>
      </c>
      <c r="T19652">
        <v>4.7498632929970988E-3</v>
      </c>
      <c r="U19652">
        <v>2.2320432123565912E-2</v>
      </c>
      <c r="V19652">
        <v>2.5206119162640903E-2</v>
      </c>
      <c r="W19652">
        <v>8.8927130394416323E-3</v>
      </c>
      <c r="X19652">
        <v>1.8915534571922538E-2</v>
      </c>
      <c r="Y19652">
        <v>1</v>
      </c>
      <c r="Z19652">
        <v>0.65667320372548599</v>
      </c>
      <c r="AA19652">
        <v>0</v>
      </c>
      <c r="AB19652">
        <f t="shared" si="2149"/>
        <v>-0.22054166666666666</v>
      </c>
      <c r="AC19652">
        <f t="shared" si="2150"/>
        <v>8.1969469423168045E-2</v>
      </c>
      <c r="AD19652">
        <f t="shared" ref="AD19652:AD19715" si="2151" xml:space="preserve"> AC19652 - AA19652</f>
        <v>8.1969469423168045E-2</v>
      </c>
      <c r="AE19652">
        <f t="shared" ref="AE19652:AE19715" si="2152">AD19652 * AD19652</f>
        <v>6.718993917515681E-3</v>
      </c>
      <c r="AF19652">
        <f t="shared" ref="AF19652:AF19715" si="2153">ABS(AD19652)</f>
        <v>8.1969469423168045E-2</v>
      </c>
      <c r="AG19652">
        <f t="shared" ref="AG19652:AG19715" si="2154">IF(AC19652 &gt;= 0.5, 1, 0)</f>
        <v>0</v>
      </c>
      <c r="AH19652" t="b">
        <f t="shared" ref="AH19652:AH19715" si="2155">IF(AA19652=AG19652, TRUE, FALSE)</f>
        <v>1</v>
      </c>
    </row>
    <row r="19653" spans="1:34" x14ac:dyDescent="0.25">
      <c r="A19653">
        <v>11148</v>
      </c>
      <c r="B19653">
        <v>0.49494949494949497</v>
      </c>
      <c r="C19653">
        <v>1</v>
      </c>
      <c r="D19653">
        <v>0.16666666666666666</v>
      </c>
      <c r="E19653">
        <v>0.66666666666666663</v>
      </c>
      <c r="F19653">
        <v>0.34482758620689657</v>
      </c>
      <c r="G19653">
        <v>0.1</v>
      </c>
      <c r="H19653">
        <v>0.1</v>
      </c>
      <c r="I19653">
        <v>0.1</v>
      </c>
      <c r="J19653">
        <v>0.1</v>
      </c>
      <c r="K19653">
        <v>0.1</v>
      </c>
      <c r="L19653">
        <v>0.1</v>
      </c>
      <c r="M19653">
        <v>0.14859422825241508</v>
      </c>
      <c r="N19653">
        <v>6.9632194118294632E-2</v>
      </c>
      <c r="O19653">
        <v>8.7188480212237823E-2</v>
      </c>
      <c r="P19653">
        <v>0.16047687139807798</v>
      </c>
      <c r="Q19653">
        <v>8.0648088011462518E-2</v>
      </c>
      <c r="R19653">
        <v>0.26158198125365512</v>
      </c>
      <c r="S19653">
        <v>4.1153817975346629E-3</v>
      </c>
      <c r="T19653">
        <v>9.1256748516706752E-4</v>
      </c>
      <c r="U19653">
        <v>4.051158430427213E-4</v>
      </c>
      <c r="V19653">
        <v>0</v>
      </c>
      <c r="W19653">
        <v>1.8404375786874984E-3</v>
      </c>
      <c r="X19653">
        <v>0</v>
      </c>
      <c r="Y19653">
        <v>1</v>
      </c>
      <c r="Z19653">
        <v>0.65668278938706237</v>
      </c>
      <c r="AA19653">
        <v>1</v>
      </c>
      <c r="AB19653">
        <f t="shared" si="2149"/>
        <v>0.77945833333333336</v>
      </c>
      <c r="AC19653">
        <f t="shared" si="2150"/>
        <v>9.4642817898460574E-2</v>
      </c>
      <c r="AD19653">
        <f t="shared" si="2151"/>
        <v>-0.90535718210153937</v>
      </c>
      <c r="AE19653">
        <f t="shared" si="2152"/>
        <v>0.81967162718283992</v>
      </c>
      <c r="AF19653">
        <f t="shared" si="2153"/>
        <v>0.90535718210153937</v>
      </c>
      <c r="AG19653">
        <f t="shared" si="2154"/>
        <v>0</v>
      </c>
      <c r="AH19653" t="b">
        <f t="shared" si="2155"/>
        <v>0</v>
      </c>
    </row>
    <row r="19654" spans="1:34" x14ac:dyDescent="0.25">
      <c r="A19654">
        <v>4713</v>
      </c>
      <c r="B19654">
        <v>5.0505050505050504E-2</v>
      </c>
      <c r="C19654">
        <v>0</v>
      </c>
      <c r="D19654">
        <v>0.33333333333333331</v>
      </c>
      <c r="E19654">
        <v>0.66666666666666663</v>
      </c>
      <c r="F19654">
        <v>5.1724137931034482E-2</v>
      </c>
      <c r="G19654">
        <v>0.2</v>
      </c>
      <c r="H19654">
        <v>0.2</v>
      </c>
      <c r="I19654">
        <v>0.1</v>
      </c>
      <c r="J19654">
        <v>0.2</v>
      </c>
      <c r="K19654">
        <v>0.2</v>
      </c>
      <c r="L19654">
        <v>0.1</v>
      </c>
      <c r="M19654">
        <v>0.19501880821986903</v>
      </c>
      <c r="N19654">
        <v>6.5435585570195923E-2</v>
      </c>
      <c r="O19654">
        <v>8.6996864418923736E-2</v>
      </c>
      <c r="P19654">
        <v>0.16088380969605853</v>
      </c>
      <c r="Q19654">
        <v>8.0648088011462518E-2</v>
      </c>
      <c r="R19654">
        <v>0.28191831499607689</v>
      </c>
      <c r="S19654">
        <v>0</v>
      </c>
      <c r="T19654">
        <v>1.2990876106347064E-3</v>
      </c>
      <c r="U19654">
        <v>0</v>
      </c>
      <c r="V19654">
        <v>0</v>
      </c>
      <c r="W19654">
        <v>6.3883112285448351E-2</v>
      </c>
      <c r="X19654">
        <v>1.8915534571922537E-3</v>
      </c>
      <c r="Y19654">
        <v>1</v>
      </c>
      <c r="Z19654">
        <v>0.65669008550509367</v>
      </c>
      <c r="AA19654">
        <v>0</v>
      </c>
      <c r="AB19654">
        <f t="shared" si="2149"/>
        <v>-0.22054166666666666</v>
      </c>
      <c r="AC19654">
        <f t="shared" si="2150"/>
        <v>0.19135250486183342</v>
      </c>
      <c r="AD19654">
        <f t="shared" si="2151"/>
        <v>0.19135250486183342</v>
      </c>
      <c r="AE19654">
        <f t="shared" si="2152"/>
        <v>3.6615781116897984E-2</v>
      </c>
      <c r="AF19654">
        <f t="shared" si="2153"/>
        <v>0.19135250486183342</v>
      </c>
      <c r="AG19654">
        <f t="shared" si="2154"/>
        <v>0</v>
      </c>
      <c r="AH19654" t="b">
        <f t="shared" si="2155"/>
        <v>1</v>
      </c>
    </row>
    <row r="19655" spans="1:34" x14ac:dyDescent="0.25">
      <c r="A19655">
        <v>19010</v>
      </c>
      <c r="B19655">
        <v>0.31313131313131315</v>
      </c>
      <c r="C19655">
        <v>1</v>
      </c>
      <c r="D19655">
        <v>0.16666666666666666</v>
      </c>
      <c r="E19655">
        <v>0.66666666666666663</v>
      </c>
      <c r="F19655">
        <v>0.13793103448275862</v>
      </c>
      <c r="G19655">
        <v>0.2</v>
      </c>
      <c r="H19655">
        <v>0.2</v>
      </c>
      <c r="I19655">
        <v>0.2</v>
      </c>
      <c r="J19655">
        <v>0.2</v>
      </c>
      <c r="K19655">
        <v>0.2</v>
      </c>
      <c r="L19655">
        <v>0.2</v>
      </c>
      <c r="M19655">
        <v>0.32211653751777514</v>
      </c>
      <c r="N19655">
        <v>0.25868931430718944</v>
      </c>
      <c r="O19655">
        <v>0.20002382843962702</v>
      </c>
      <c r="P19655">
        <v>0.3495844896221314</v>
      </c>
      <c r="Q19655">
        <v>0.26995899871592111</v>
      </c>
      <c r="R19655">
        <v>0.40835893018112346</v>
      </c>
      <c r="S19655">
        <v>1.1447515431250801E-2</v>
      </c>
      <c r="T19655">
        <v>5.9373291162463726E-3</v>
      </c>
      <c r="U19655">
        <v>1.1160216061782956E-2</v>
      </c>
      <c r="V19655">
        <v>1.610305958132045E-2</v>
      </c>
      <c r="W19655">
        <v>1.6411545287659222E-2</v>
      </c>
      <c r="X19655">
        <v>1.8915534571922538E-2</v>
      </c>
      <c r="Y19655">
        <v>1</v>
      </c>
      <c r="Z19655">
        <v>0.65670972480952872</v>
      </c>
      <c r="AA19655">
        <v>0</v>
      </c>
      <c r="AB19655">
        <f t="shared" si="2149"/>
        <v>-0.22054166666666666</v>
      </c>
      <c r="AC19655">
        <f t="shared" si="2150"/>
        <v>0.138900118125109</v>
      </c>
      <c r="AD19655">
        <f t="shared" si="2151"/>
        <v>0.138900118125109</v>
      </c>
      <c r="AE19655">
        <f t="shared" si="2152"/>
        <v>1.9293242815169233E-2</v>
      </c>
      <c r="AF19655">
        <f t="shared" si="2153"/>
        <v>0.138900118125109</v>
      </c>
      <c r="AG19655">
        <f t="shared" si="2154"/>
        <v>0</v>
      </c>
      <c r="AH19655" t="b">
        <f t="shared" si="2155"/>
        <v>1</v>
      </c>
    </row>
    <row r="19656" spans="1:34" x14ac:dyDescent="0.25">
      <c r="A19656">
        <v>11919</v>
      </c>
      <c r="B19656">
        <v>8.0808080808080815E-2</v>
      </c>
      <c r="C19656">
        <v>1</v>
      </c>
      <c r="D19656">
        <v>0.5</v>
      </c>
      <c r="E19656">
        <v>0.33333333333333331</v>
      </c>
      <c r="F19656">
        <v>0.39655172413793105</v>
      </c>
      <c r="G19656">
        <v>0.2</v>
      </c>
      <c r="H19656">
        <v>0.2</v>
      </c>
      <c r="I19656">
        <v>0.2</v>
      </c>
      <c r="J19656">
        <v>0.2</v>
      </c>
      <c r="K19656">
        <v>0.2</v>
      </c>
      <c r="L19656">
        <v>0.2</v>
      </c>
      <c r="M19656">
        <v>0.23004607593547777</v>
      </c>
      <c r="N19656">
        <v>0.15482277822698509</v>
      </c>
      <c r="O19656">
        <v>0.13675767410271375</v>
      </c>
      <c r="P19656">
        <v>0.20556035968824005</v>
      </c>
      <c r="Q19656">
        <v>0.12602813074798835</v>
      </c>
      <c r="R19656">
        <v>0.29428702948741498</v>
      </c>
      <c r="S19656">
        <v>4.372950894737806E-3</v>
      </c>
      <c r="T19656">
        <v>2.2472790704992523E-3</v>
      </c>
      <c r="U19656">
        <v>1.9206731842328468E-3</v>
      </c>
      <c r="V19656">
        <v>2.6586151368760066E-3</v>
      </c>
      <c r="W19656">
        <v>3.8942252461145665E-3</v>
      </c>
      <c r="X19656">
        <v>4.0611652725917689E-3</v>
      </c>
      <c r="Y19656">
        <v>1</v>
      </c>
      <c r="Z19656">
        <v>0.65674219674292222</v>
      </c>
      <c r="AA19656">
        <v>0</v>
      </c>
      <c r="AB19656">
        <f t="shared" si="2149"/>
        <v>-0.22054166666666666</v>
      </c>
      <c r="AC19656">
        <f t="shared" si="2150"/>
        <v>0.22087356084110399</v>
      </c>
      <c r="AD19656">
        <f t="shared" si="2151"/>
        <v>0.22087356084110399</v>
      </c>
      <c r="AE19656">
        <f t="shared" si="2152"/>
        <v>4.8785129878628868E-2</v>
      </c>
      <c r="AF19656">
        <f t="shared" si="2153"/>
        <v>0.22087356084110399</v>
      </c>
      <c r="AG19656">
        <f t="shared" si="2154"/>
        <v>0</v>
      </c>
      <c r="AH19656" t="b">
        <f t="shared" si="2155"/>
        <v>1</v>
      </c>
    </row>
    <row r="19657" spans="1:34" x14ac:dyDescent="0.25">
      <c r="A19657">
        <v>29720</v>
      </c>
      <c r="B19657">
        <v>1.0101010101010102E-2</v>
      </c>
      <c r="C19657">
        <v>0</v>
      </c>
      <c r="D19657">
        <v>0.5</v>
      </c>
      <c r="E19657">
        <v>0.33333333333333331</v>
      </c>
      <c r="F19657">
        <v>0.22413793103448276</v>
      </c>
      <c r="G19657">
        <v>0.2</v>
      </c>
      <c r="H19657">
        <v>0.2</v>
      </c>
      <c r="I19657">
        <v>0.2</v>
      </c>
      <c r="J19657">
        <v>0.2</v>
      </c>
      <c r="K19657">
        <v>0.2</v>
      </c>
      <c r="L19657">
        <v>0.2</v>
      </c>
      <c r="M19657">
        <v>0.16217455054504459</v>
      </c>
      <c r="N19657">
        <v>8.2632000516272064E-2</v>
      </c>
      <c r="O19657">
        <v>9.5570161303163093E-2</v>
      </c>
      <c r="P19657">
        <v>0.17570408803431847</v>
      </c>
      <c r="Q19657">
        <v>9.6696595455649695E-2</v>
      </c>
      <c r="R19657">
        <v>0.25896299529612293</v>
      </c>
      <c r="S19657">
        <v>2.2895030862501602E-3</v>
      </c>
      <c r="T19657">
        <v>1.1898407548957732E-3</v>
      </c>
      <c r="U19657">
        <v>1.6740324092674435E-3</v>
      </c>
      <c r="V19657">
        <v>2.4154589371980675E-3</v>
      </c>
      <c r="W19657">
        <v>0</v>
      </c>
      <c r="X19657">
        <v>3.6885292415248946E-2</v>
      </c>
      <c r="Y19657">
        <v>1</v>
      </c>
      <c r="Z19657">
        <v>0.65675039480079689</v>
      </c>
      <c r="AA19657">
        <v>0</v>
      </c>
      <c r="AB19657">
        <f t="shared" si="2149"/>
        <v>-0.22054166666666666</v>
      </c>
      <c r="AC19657">
        <f t="shared" si="2150"/>
        <v>0.263005809221733</v>
      </c>
      <c r="AD19657">
        <f t="shared" si="2151"/>
        <v>0.263005809221733</v>
      </c>
      <c r="AE19657">
        <f t="shared" si="2152"/>
        <v>6.9172055684378619E-2</v>
      </c>
      <c r="AF19657">
        <f t="shared" si="2153"/>
        <v>0.263005809221733</v>
      </c>
      <c r="AG19657">
        <f t="shared" si="2154"/>
        <v>0</v>
      </c>
      <c r="AH19657" t="b">
        <f t="shared" si="2155"/>
        <v>1</v>
      </c>
    </row>
    <row r="19658" spans="1:34" x14ac:dyDescent="0.25">
      <c r="A19658">
        <v>2468</v>
      </c>
      <c r="B19658">
        <v>7.0707070707070704E-2</v>
      </c>
      <c r="C19658">
        <v>1</v>
      </c>
      <c r="D19658">
        <v>0.16666666666666666</v>
      </c>
      <c r="E19658">
        <v>0.66666666666666663</v>
      </c>
      <c r="F19658">
        <v>6.8965517241379309E-2</v>
      </c>
      <c r="G19658">
        <v>0.2</v>
      </c>
      <c r="H19658">
        <v>0.2</v>
      </c>
      <c r="I19658">
        <v>0.2</v>
      </c>
      <c r="J19658">
        <v>0.2</v>
      </c>
      <c r="K19658">
        <v>0.2</v>
      </c>
      <c r="L19658">
        <v>0.2</v>
      </c>
      <c r="M19658">
        <v>0.14953574535148054</v>
      </c>
      <c r="N19658">
        <v>7.0480626511329511E-2</v>
      </c>
      <c r="O19658">
        <v>8.9279233624673521E-2</v>
      </c>
      <c r="P19658">
        <v>0.1652753521617655</v>
      </c>
      <c r="Q19658">
        <v>8.6198878538034027E-2</v>
      </c>
      <c r="R19658">
        <v>0.26111551280405942</v>
      </c>
      <c r="S19658">
        <v>1.3095957653350917E-3</v>
      </c>
      <c r="T19658">
        <v>5.9373291162463735E-4</v>
      </c>
      <c r="U19658">
        <v>1.2164635507343422E-4</v>
      </c>
      <c r="V19658">
        <v>2.3188405797101448E-4</v>
      </c>
      <c r="W19658">
        <v>0</v>
      </c>
      <c r="X19658">
        <v>0</v>
      </c>
      <c r="Y19658">
        <v>1</v>
      </c>
      <c r="Z19658">
        <v>0.65676772532070327</v>
      </c>
      <c r="AA19658">
        <v>0</v>
      </c>
      <c r="AB19658">
        <f t="shared" si="2149"/>
        <v>-0.22054166666666666</v>
      </c>
      <c r="AC19658">
        <f t="shared" si="2150"/>
        <v>0.2505974590689849</v>
      </c>
      <c r="AD19658">
        <f t="shared" si="2151"/>
        <v>0.2505974590689849</v>
      </c>
      <c r="AE19658">
        <f t="shared" si="2152"/>
        <v>6.2799086491831566E-2</v>
      </c>
      <c r="AF19658">
        <f t="shared" si="2153"/>
        <v>0.2505974590689849</v>
      </c>
      <c r="AG19658">
        <f t="shared" si="2154"/>
        <v>0</v>
      </c>
      <c r="AH19658" t="b">
        <f t="shared" si="2155"/>
        <v>1</v>
      </c>
    </row>
    <row r="19659" spans="1:34" x14ac:dyDescent="0.25">
      <c r="A19659">
        <v>17786</v>
      </c>
      <c r="B19659">
        <v>0.30303030303030304</v>
      </c>
      <c r="C19659">
        <v>1</v>
      </c>
      <c r="D19659">
        <v>0.16666666666666666</v>
      </c>
      <c r="E19659">
        <v>0.33333333333333331</v>
      </c>
      <c r="F19659">
        <v>0.7068965517241379</v>
      </c>
      <c r="G19659">
        <v>0.4</v>
      </c>
      <c r="H19659">
        <v>0.4</v>
      </c>
      <c r="I19659">
        <v>0.4</v>
      </c>
      <c r="J19659">
        <v>0.4</v>
      </c>
      <c r="K19659">
        <v>0.4</v>
      </c>
      <c r="L19659">
        <v>0.4</v>
      </c>
      <c r="M19659">
        <v>0.43613213449182409</v>
      </c>
      <c r="N19659">
        <v>0.37287559741408438</v>
      </c>
      <c r="O19659">
        <v>0.25593171669632409</v>
      </c>
      <c r="P19659">
        <v>0.45641521271003949</v>
      </c>
      <c r="Q19659">
        <v>0.38668226731647337</v>
      </c>
      <c r="R19659">
        <v>0.47861276740284658</v>
      </c>
      <c r="S19659">
        <v>1.4309394289063502E-2</v>
      </c>
      <c r="T19659">
        <v>1.2468391144117384E-3</v>
      </c>
      <c r="U19659">
        <v>2.4611624481049952E-2</v>
      </c>
      <c r="V19659">
        <v>1.715619967793881E-2</v>
      </c>
      <c r="W19659">
        <v>0</v>
      </c>
      <c r="X19659">
        <v>1.9766733627659051E-2</v>
      </c>
      <c r="Y19659">
        <v>1</v>
      </c>
      <c r="Z19659">
        <v>0.65680445181279623</v>
      </c>
      <c r="AA19659">
        <v>0</v>
      </c>
      <c r="AB19659">
        <f t="shared" si="2149"/>
        <v>-0.22054166666666666</v>
      </c>
      <c r="AC19659">
        <f t="shared" si="2150"/>
        <v>0.42174393432927049</v>
      </c>
      <c r="AD19659">
        <f t="shared" si="2151"/>
        <v>0.42174393432927049</v>
      </c>
      <c r="AE19659">
        <f t="shared" si="2152"/>
        <v>0.17786794614353202</v>
      </c>
      <c r="AF19659">
        <f t="shared" si="2153"/>
        <v>0.42174393432927049</v>
      </c>
      <c r="AG19659">
        <f t="shared" si="2154"/>
        <v>0</v>
      </c>
      <c r="AH19659" t="b">
        <f t="shared" si="2155"/>
        <v>1</v>
      </c>
    </row>
    <row r="19660" spans="1:34" x14ac:dyDescent="0.25">
      <c r="A19660">
        <v>11584</v>
      </c>
      <c r="B19660">
        <v>0.27272727272727271</v>
      </c>
      <c r="C19660">
        <v>1</v>
      </c>
      <c r="D19660">
        <v>0.16666666666666666</v>
      </c>
      <c r="E19660">
        <v>0.33333333333333331</v>
      </c>
      <c r="F19660">
        <v>0.27586206896551724</v>
      </c>
      <c r="G19660">
        <v>0.2</v>
      </c>
      <c r="H19660">
        <v>0.1</v>
      </c>
      <c r="I19660">
        <v>0.1</v>
      </c>
      <c r="J19660">
        <v>0.2</v>
      </c>
      <c r="K19660">
        <v>0.2</v>
      </c>
      <c r="L19660">
        <v>0.1</v>
      </c>
      <c r="M19660">
        <v>0.14820753372958462</v>
      </c>
      <c r="N19660">
        <v>7.8272158890318758E-2</v>
      </c>
      <c r="O19660">
        <v>9.0637564491891462E-2</v>
      </c>
      <c r="P19660">
        <v>0.16751445478745952</v>
      </c>
      <c r="Q19660">
        <v>8.6030312194783368E-2</v>
      </c>
      <c r="R19660">
        <v>0.26274238876418138</v>
      </c>
      <c r="S19660">
        <v>1.4610463944905398E-2</v>
      </c>
      <c r="T19660">
        <v>4.642397635993039E-3</v>
      </c>
      <c r="U19660">
        <v>1.3392259274139547E-5</v>
      </c>
      <c r="V19660">
        <v>4.347826086956522E-5</v>
      </c>
      <c r="W19660">
        <v>5.4134654384578778E-3</v>
      </c>
      <c r="X19660">
        <v>2.4597761157328066E-2</v>
      </c>
      <c r="Y19660">
        <v>1</v>
      </c>
      <c r="Z19660">
        <v>0.65681756354307752</v>
      </c>
      <c r="AA19660">
        <v>0</v>
      </c>
      <c r="AB19660">
        <f t="shared" si="2149"/>
        <v>-0.22054166666666666</v>
      </c>
      <c r="AC19660">
        <f t="shared" si="2150"/>
        <v>0.22314678534458554</v>
      </c>
      <c r="AD19660">
        <f t="shared" si="2151"/>
        <v>0.22314678534458554</v>
      </c>
      <c r="AE19660">
        <f t="shared" si="2152"/>
        <v>4.9794487809622534E-2</v>
      </c>
      <c r="AF19660">
        <f t="shared" si="2153"/>
        <v>0.22314678534458554</v>
      </c>
      <c r="AG19660">
        <f t="shared" si="2154"/>
        <v>0</v>
      </c>
      <c r="AH19660" t="b">
        <f t="shared" si="2155"/>
        <v>1</v>
      </c>
    </row>
    <row r="19661" spans="1:34" x14ac:dyDescent="0.25">
      <c r="A19661">
        <v>29721</v>
      </c>
      <c r="B19661">
        <v>0.14141414141414141</v>
      </c>
      <c r="C19661">
        <v>0</v>
      </c>
      <c r="D19661">
        <v>0.5</v>
      </c>
      <c r="E19661">
        <v>0.66666666666666663</v>
      </c>
      <c r="F19661">
        <v>0.31034482758620691</v>
      </c>
      <c r="G19661">
        <v>0.2</v>
      </c>
      <c r="H19661">
        <v>0.2</v>
      </c>
      <c r="I19661">
        <v>0.2</v>
      </c>
      <c r="J19661">
        <v>0.2</v>
      </c>
      <c r="K19661">
        <v>0.2</v>
      </c>
      <c r="L19661">
        <v>0.2</v>
      </c>
      <c r="M19661">
        <v>0.18370998441718411</v>
      </c>
      <c r="N19661">
        <v>0.10672311494265964</v>
      </c>
      <c r="O19661">
        <v>9.26108228333552E-2</v>
      </c>
      <c r="P19661">
        <v>0.17183534824310043</v>
      </c>
      <c r="Q19661">
        <v>9.2958388902385211E-2</v>
      </c>
      <c r="R19661">
        <v>0.27113113603895278</v>
      </c>
      <c r="S19661">
        <v>2.4039782405626681E-3</v>
      </c>
      <c r="T19661">
        <v>8.9059936743695592E-4</v>
      </c>
      <c r="U19661">
        <v>1.6740324092674435E-3</v>
      </c>
      <c r="V19661">
        <v>8.0515297906602254E-4</v>
      </c>
      <c r="W19661">
        <v>2.344506469665603E-3</v>
      </c>
      <c r="X19661">
        <v>4.3505729515421832E-3</v>
      </c>
      <c r="Y19661">
        <v>1</v>
      </c>
      <c r="Z19661">
        <v>0.65685844333538845</v>
      </c>
      <c r="AA19661">
        <v>0</v>
      </c>
      <c r="AB19661">
        <f t="shared" si="2149"/>
        <v>-0.22054166666666666</v>
      </c>
      <c r="AC19661">
        <f t="shared" si="2150"/>
        <v>0.22548927325600313</v>
      </c>
      <c r="AD19661">
        <f t="shared" si="2151"/>
        <v>0.22548927325600313</v>
      </c>
      <c r="AE19661">
        <f t="shared" si="2152"/>
        <v>5.0845412353520449E-2</v>
      </c>
      <c r="AF19661">
        <f t="shared" si="2153"/>
        <v>0.22548927325600313</v>
      </c>
      <c r="AG19661">
        <f t="shared" si="2154"/>
        <v>0</v>
      </c>
      <c r="AH19661" t="b">
        <f t="shared" si="2155"/>
        <v>1</v>
      </c>
    </row>
    <row r="19662" spans="1:34" x14ac:dyDescent="0.25">
      <c r="A19662">
        <v>28869</v>
      </c>
      <c r="B19662">
        <v>8.0808080808080815E-2</v>
      </c>
      <c r="C19662">
        <v>1</v>
      </c>
      <c r="D19662">
        <v>0.33333333333333331</v>
      </c>
      <c r="E19662">
        <v>0.33333333333333331</v>
      </c>
      <c r="F19662">
        <v>0.20689655172413793</v>
      </c>
      <c r="G19662">
        <v>0.2</v>
      </c>
      <c r="H19662">
        <v>0.2</v>
      </c>
      <c r="I19662">
        <v>0.2</v>
      </c>
      <c r="J19662">
        <v>0.2</v>
      </c>
      <c r="K19662">
        <v>0.2</v>
      </c>
      <c r="L19662">
        <v>0.2</v>
      </c>
      <c r="M19662">
        <v>0.21499065119534622</v>
      </c>
      <c r="N19662">
        <v>0.12989272170278673</v>
      </c>
      <c r="O19662">
        <v>0.1198751697227281</v>
      </c>
      <c r="P19662">
        <v>0.20235854655204571</v>
      </c>
      <c r="Q19662">
        <v>0.10509318248298223</v>
      </c>
      <c r="R19662">
        <v>0.28038596229674617</v>
      </c>
      <c r="S19662">
        <v>2.8618788578127002E-3</v>
      </c>
      <c r="T19662">
        <v>2.3203082186290824E-3</v>
      </c>
      <c r="U19662">
        <v>2.343645372974421E-3</v>
      </c>
      <c r="V19662">
        <v>1.4235104669887279E-3</v>
      </c>
      <c r="W19662">
        <v>2.344506469665603E-3</v>
      </c>
      <c r="X19662">
        <v>1.8915534571922537E-3</v>
      </c>
      <c r="Y19662">
        <v>1</v>
      </c>
      <c r="Z19662">
        <v>0.65687281581417056</v>
      </c>
      <c r="AA19662">
        <v>0</v>
      </c>
      <c r="AB19662">
        <f t="shared" si="2149"/>
        <v>-0.22054166666666666</v>
      </c>
      <c r="AC19662">
        <f t="shared" si="2150"/>
        <v>0.22555973616911318</v>
      </c>
      <c r="AD19662">
        <f t="shared" si="2151"/>
        <v>0.22555973616911318</v>
      </c>
      <c r="AE19662">
        <f t="shared" si="2152"/>
        <v>5.0877194580679942E-2</v>
      </c>
      <c r="AF19662">
        <f t="shared" si="2153"/>
        <v>0.22555973616911318</v>
      </c>
      <c r="AG19662">
        <f t="shared" si="2154"/>
        <v>0</v>
      </c>
      <c r="AH19662" t="b">
        <f t="shared" si="2155"/>
        <v>1</v>
      </c>
    </row>
    <row r="19663" spans="1:34" x14ac:dyDescent="0.25">
      <c r="A19663">
        <v>15512</v>
      </c>
      <c r="B19663">
        <v>0.19191919191919191</v>
      </c>
      <c r="C19663">
        <v>0</v>
      </c>
      <c r="D19663">
        <v>0.33333333333333331</v>
      </c>
      <c r="E19663">
        <v>0.33333333333333331</v>
      </c>
      <c r="F19663">
        <v>0.25862068965517243</v>
      </c>
      <c r="G19663">
        <v>0.1</v>
      </c>
      <c r="H19663">
        <v>0.1</v>
      </c>
      <c r="I19663">
        <v>0.1</v>
      </c>
      <c r="J19663">
        <v>0.1</v>
      </c>
      <c r="K19663">
        <v>0.1</v>
      </c>
      <c r="L19663">
        <v>0.1</v>
      </c>
      <c r="M19663">
        <v>0.14658554045647651</v>
      </c>
      <c r="N19663">
        <v>6.9738485424804597E-2</v>
      </c>
      <c r="O19663">
        <v>8.6727284606553476E-2</v>
      </c>
      <c r="P19663">
        <v>0.16013775614976083</v>
      </c>
      <c r="Q19663">
        <v>8.3393736272998148E-2</v>
      </c>
      <c r="R19663">
        <v>0.26204076488530026</v>
      </c>
      <c r="S19663">
        <v>4.2435939703646718E-3</v>
      </c>
      <c r="T19663">
        <v>4.1383183940237218E-4</v>
      </c>
      <c r="U19663">
        <v>0</v>
      </c>
      <c r="V19663">
        <v>4.4589371980676331E-3</v>
      </c>
      <c r="W19663">
        <v>3.371400303379137E-3</v>
      </c>
      <c r="X19663">
        <v>4.5605353852905236E-3</v>
      </c>
      <c r="Y19663">
        <v>1</v>
      </c>
      <c r="Z19663">
        <v>0.65687868967551988</v>
      </c>
      <c r="AA19663">
        <v>0</v>
      </c>
      <c r="AB19663">
        <f t="shared" si="2149"/>
        <v>-0.22054166666666666</v>
      </c>
      <c r="AC19663">
        <f t="shared" si="2150"/>
        <v>0.13535424705671489</v>
      </c>
      <c r="AD19663">
        <f t="shared" si="2151"/>
        <v>0.13535424705671489</v>
      </c>
      <c r="AE19663">
        <f t="shared" si="2152"/>
        <v>1.8320772196290212E-2</v>
      </c>
      <c r="AF19663">
        <f t="shared" si="2153"/>
        <v>0.13535424705671489</v>
      </c>
      <c r="AG19663">
        <f t="shared" si="2154"/>
        <v>0</v>
      </c>
      <c r="AH19663" t="b">
        <f t="shared" si="2155"/>
        <v>1</v>
      </c>
    </row>
    <row r="19664" spans="1:34" x14ac:dyDescent="0.25">
      <c r="A19664">
        <v>26594</v>
      </c>
      <c r="B19664">
        <v>0.37373737373737376</v>
      </c>
      <c r="C19664">
        <v>0</v>
      </c>
      <c r="D19664">
        <v>0.16666666666666666</v>
      </c>
      <c r="E19664">
        <v>0.66666666666666663</v>
      </c>
      <c r="F19664">
        <v>0.18965517241379309</v>
      </c>
      <c r="G19664">
        <v>0.2</v>
      </c>
      <c r="H19664">
        <v>0.2</v>
      </c>
      <c r="I19664">
        <v>0.2</v>
      </c>
      <c r="J19664">
        <v>0.2</v>
      </c>
      <c r="K19664">
        <v>0.2</v>
      </c>
      <c r="L19664">
        <v>0.2</v>
      </c>
      <c r="M19664">
        <v>0.48972250907227827</v>
      </c>
      <c r="N19664">
        <v>0.39835514203175831</v>
      </c>
      <c r="O19664">
        <v>0.46498784145632394</v>
      </c>
      <c r="P19664">
        <v>0.47519089362519851</v>
      </c>
      <c r="Q19664">
        <v>0.40784626749495539</v>
      </c>
      <c r="R19664">
        <v>0.48569893803500741</v>
      </c>
      <c r="S19664">
        <v>1.4961902668644797E-2</v>
      </c>
      <c r="T19664">
        <v>7.7185278511202847E-3</v>
      </c>
      <c r="U19664">
        <v>2.9016561760635686E-2</v>
      </c>
      <c r="V19664">
        <v>3.2359098228663445E-2</v>
      </c>
      <c r="W19664">
        <v>2.5789571166321634E-2</v>
      </c>
      <c r="X19664">
        <v>2.0807088029114792E-2</v>
      </c>
      <c r="Y19664">
        <v>1</v>
      </c>
      <c r="Z19664">
        <v>0.65688525247167073</v>
      </c>
      <c r="AA19664">
        <v>0</v>
      </c>
      <c r="AB19664">
        <f t="shared" si="2149"/>
        <v>-0.22054166666666666</v>
      </c>
      <c r="AC19664">
        <f t="shared" si="2150"/>
        <v>6.9898566773384602E-2</v>
      </c>
      <c r="AD19664">
        <f t="shared" si="2151"/>
        <v>6.9898566773384602E-2</v>
      </c>
      <c r="AE19664">
        <f t="shared" si="2152"/>
        <v>4.8858096369733062E-3</v>
      </c>
      <c r="AF19664">
        <f t="shared" si="2153"/>
        <v>6.9898566773384602E-2</v>
      </c>
      <c r="AG19664">
        <f t="shared" si="2154"/>
        <v>0</v>
      </c>
      <c r="AH19664" t="b">
        <f t="shared" si="2155"/>
        <v>1</v>
      </c>
    </row>
    <row r="19665" spans="1:34" x14ac:dyDescent="0.25">
      <c r="A19665">
        <v>3778</v>
      </c>
      <c r="B19665">
        <v>0</v>
      </c>
      <c r="C19665">
        <v>0</v>
      </c>
      <c r="D19665">
        <v>0.33333333333333331</v>
      </c>
      <c r="E19665">
        <v>0.66666666666666663</v>
      </c>
      <c r="F19665">
        <v>5.1724137931034482E-2</v>
      </c>
      <c r="G19665">
        <v>0.2</v>
      </c>
      <c r="H19665">
        <v>0.2</v>
      </c>
      <c r="I19665">
        <v>0.2</v>
      </c>
      <c r="J19665">
        <v>0.4</v>
      </c>
      <c r="K19665">
        <v>0.2</v>
      </c>
      <c r="L19665">
        <v>0.2</v>
      </c>
      <c r="M19665">
        <v>0.15165415882437785</v>
      </c>
      <c r="N19665">
        <v>7.2720336184218012E-2</v>
      </c>
      <c r="O19665">
        <v>9.0940635889912608E-2</v>
      </c>
      <c r="P19665">
        <v>0.16775842936888768</v>
      </c>
      <c r="Q19665">
        <v>8.8839420726719256E-2</v>
      </c>
      <c r="R19665">
        <v>0.26772061383251861</v>
      </c>
      <c r="S19665">
        <v>1.4881770060626042E-3</v>
      </c>
      <c r="T19665">
        <v>1.0687192409243472E-3</v>
      </c>
      <c r="U19665">
        <v>0</v>
      </c>
      <c r="V19665">
        <v>7.246376811594203E-4</v>
      </c>
      <c r="W19665">
        <v>1.8756051757324824E-3</v>
      </c>
      <c r="X19665">
        <v>0</v>
      </c>
      <c r="Y19665">
        <v>1</v>
      </c>
      <c r="Z19665">
        <v>0.65690115425736173</v>
      </c>
      <c r="AA19665">
        <v>0</v>
      </c>
      <c r="AB19665">
        <f t="shared" si="2149"/>
        <v>-0.22054166666666666</v>
      </c>
      <c r="AC19665">
        <f t="shared" si="2150"/>
        <v>0.25350196547169995</v>
      </c>
      <c r="AD19665">
        <f t="shared" si="2151"/>
        <v>0.25350196547169995</v>
      </c>
      <c r="AE19665">
        <f t="shared" si="2152"/>
        <v>6.4263246498014959E-2</v>
      </c>
      <c r="AF19665">
        <f t="shared" si="2153"/>
        <v>0.25350196547169995</v>
      </c>
      <c r="AG19665">
        <f t="shared" si="2154"/>
        <v>0</v>
      </c>
      <c r="AH19665" t="b">
        <f t="shared" si="2155"/>
        <v>1</v>
      </c>
    </row>
    <row r="19666" spans="1:34" x14ac:dyDescent="0.25">
      <c r="A19666">
        <v>23044</v>
      </c>
      <c r="B19666">
        <v>0.15151515151515152</v>
      </c>
      <c r="C19666">
        <v>1</v>
      </c>
      <c r="D19666">
        <v>0.16666666666666666</v>
      </c>
      <c r="E19666">
        <v>0.66666666666666663</v>
      </c>
      <c r="F19666">
        <v>0.20689655172413793</v>
      </c>
      <c r="G19666">
        <v>0.1</v>
      </c>
      <c r="H19666">
        <v>0.1</v>
      </c>
      <c r="I19666">
        <v>0</v>
      </c>
      <c r="J19666">
        <v>0</v>
      </c>
      <c r="K19666">
        <v>0</v>
      </c>
      <c r="L19666">
        <v>0</v>
      </c>
      <c r="M19666">
        <v>0.1471377083792367</v>
      </c>
      <c r="N19666">
        <v>6.6220432985229311E-2</v>
      </c>
      <c r="O19666">
        <v>0.10106333039229627</v>
      </c>
      <c r="P19666">
        <v>0.16013775614976083</v>
      </c>
      <c r="Q19666">
        <v>8.0648088011462518E-2</v>
      </c>
      <c r="R19666">
        <v>0.26097872304454045</v>
      </c>
      <c r="S19666">
        <v>0</v>
      </c>
      <c r="T19666">
        <v>1.5916791894833276E-2</v>
      </c>
      <c r="U19666">
        <v>0</v>
      </c>
      <c r="V19666">
        <v>0</v>
      </c>
      <c r="W19666">
        <v>0</v>
      </c>
      <c r="X19666">
        <v>0</v>
      </c>
      <c r="Y19666">
        <v>1</v>
      </c>
      <c r="Z19666">
        <v>0.65691792840143359</v>
      </c>
      <c r="AA19666">
        <v>1</v>
      </c>
      <c r="AB19666">
        <f t="shared" si="2149"/>
        <v>0.77945833333333336</v>
      </c>
      <c r="AC19666">
        <f t="shared" si="2150"/>
        <v>9.2168924999044263E-2</v>
      </c>
      <c r="AD19666">
        <f t="shared" si="2151"/>
        <v>-0.90783107500095572</v>
      </c>
      <c r="AE19666">
        <f t="shared" si="2152"/>
        <v>0.82415726073739093</v>
      </c>
      <c r="AF19666">
        <f t="shared" si="2153"/>
        <v>0.90783107500095572</v>
      </c>
      <c r="AG19666">
        <f t="shared" si="2154"/>
        <v>0</v>
      </c>
      <c r="AH19666" t="b">
        <f t="shared" si="2155"/>
        <v>0</v>
      </c>
    </row>
    <row r="19667" spans="1:34" x14ac:dyDescent="0.25">
      <c r="A19667">
        <v>10202</v>
      </c>
      <c r="B19667">
        <v>0.1111111111111111</v>
      </c>
      <c r="C19667">
        <v>1</v>
      </c>
      <c r="D19667">
        <v>0.16666666666666666</v>
      </c>
      <c r="E19667">
        <v>0.66666666666666663</v>
      </c>
      <c r="F19667">
        <v>0.10344827586206896</v>
      </c>
      <c r="G19667">
        <v>0.4</v>
      </c>
      <c r="H19667">
        <v>0.4</v>
      </c>
      <c r="I19667">
        <v>0</v>
      </c>
      <c r="J19667">
        <v>0.1</v>
      </c>
      <c r="K19667">
        <v>0.1</v>
      </c>
      <c r="L19667">
        <v>0.1</v>
      </c>
      <c r="M19667">
        <v>0.14696161636540775</v>
      </c>
      <c r="N19667">
        <v>6.6220432985229311E-2</v>
      </c>
      <c r="O19667">
        <v>8.6344602062313022E-2</v>
      </c>
      <c r="P19667">
        <v>0.19890051300601175</v>
      </c>
      <c r="Q19667">
        <v>8.0648088011462518E-2</v>
      </c>
      <c r="R19667">
        <v>0.26107478326892175</v>
      </c>
      <c r="S19667">
        <v>0</v>
      </c>
      <c r="T19667">
        <v>0</v>
      </c>
      <c r="U19667">
        <v>4.5924289094236861E-2</v>
      </c>
      <c r="V19667">
        <v>0</v>
      </c>
      <c r="W19667">
        <v>2.9306330870820037E-4</v>
      </c>
      <c r="X19667">
        <v>0</v>
      </c>
      <c r="Y19667">
        <v>1</v>
      </c>
      <c r="Z19667">
        <v>0.65694621857617697</v>
      </c>
      <c r="AA19667">
        <v>0</v>
      </c>
      <c r="AB19667">
        <f t="shared" si="2149"/>
        <v>-0.22054166666666666</v>
      </c>
      <c r="AC19667">
        <f t="shared" si="2150"/>
        <v>0.44868286946980462</v>
      </c>
      <c r="AD19667">
        <f t="shared" si="2151"/>
        <v>0.44868286946980462</v>
      </c>
      <c r="AE19667">
        <f t="shared" si="2152"/>
        <v>0.20131631735565775</v>
      </c>
      <c r="AF19667">
        <f t="shared" si="2153"/>
        <v>0.44868286946980462</v>
      </c>
      <c r="AG19667">
        <f t="shared" si="2154"/>
        <v>0</v>
      </c>
      <c r="AH19667" t="b">
        <f t="shared" si="2155"/>
        <v>1</v>
      </c>
    </row>
    <row r="19668" spans="1:34" x14ac:dyDescent="0.25">
      <c r="A19668">
        <v>29067</v>
      </c>
      <c r="B19668">
        <v>2.0202020202020204E-2</v>
      </c>
      <c r="C19668">
        <v>1</v>
      </c>
      <c r="D19668">
        <v>0.5</v>
      </c>
      <c r="E19668">
        <v>0.33333333333333331</v>
      </c>
      <c r="F19668">
        <v>0.60344827586206895</v>
      </c>
      <c r="G19668">
        <v>0.2</v>
      </c>
      <c r="H19668">
        <v>0.2</v>
      </c>
      <c r="I19668">
        <v>0.2</v>
      </c>
      <c r="J19668">
        <v>0.2</v>
      </c>
      <c r="K19668">
        <v>0.2</v>
      </c>
      <c r="L19668">
        <v>0.2</v>
      </c>
      <c r="M19668">
        <v>0.17241177922839843</v>
      </c>
      <c r="N19668">
        <v>9.4653357476644384E-2</v>
      </c>
      <c r="O19668">
        <v>0.10189128631297723</v>
      </c>
      <c r="P19668">
        <v>0.18742334582407832</v>
      </c>
      <c r="Q19668">
        <v>0.10994095220152603</v>
      </c>
      <c r="R19668">
        <v>0.28415843942864916</v>
      </c>
      <c r="S19668">
        <v>1.7171273146876203E-3</v>
      </c>
      <c r="T19668">
        <v>1.0627819118081009E-3</v>
      </c>
      <c r="U19668">
        <v>1.6070711128967456E-3</v>
      </c>
      <c r="V19668">
        <v>1.6360708534621578E-3</v>
      </c>
      <c r="W19668">
        <v>2.4734543254972111E-3</v>
      </c>
      <c r="X19668">
        <v>2.2471655071443974E-3</v>
      </c>
      <c r="Y19668">
        <v>1</v>
      </c>
      <c r="Z19668">
        <v>0.65698346253071416</v>
      </c>
      <c r="AA19668">
        <v>0</v>
      </c>
      <c r="AB19668">
        <f t="shared" si="2149"/>
        <v>-0.22054166666666666</v>
      </c>
      <c r="AC19668">
        <f t="shared" si="2150"/>
        <v>0.27559821357937064</v>
      </c>
      <c r="AD19668">
        <f t="shared" si="2151"/>
        <v>0.27559821357937064</v>
      </c>
      <c r="AE19668">
        <f t="shared" si="2152"/>
        <v>7.5954375328140394E-2</v>
      </c>
      <c r="AF19668">
        <f t="shared" si="2153"/>
        <v>0.27559821357937064</v>
      </c>
      <c r="AG19668">
        <f t="shared" si="2154"/>
        <v>0</v>
      </c>
      <c r="AH19668" t="b">
        <f t="shared" si="2155"/>
        <v>1</v>
      </c>
    </row>
    <row r="19669" spans="1:34" x14ac:dyDescent="0.25">
      <c r="A19669">
        <v>4209</v>
      </c>
      <c r="B19669">
        <v>2.0202020202020204E-2</v>
      </c>
      <c r="C19669">
        <v>0</v>
      </c>
      <c r="D19669">
        <v>0.5</v>
      </c>
      <c r="E19669">
        <v>0.66666666666666663</v>
      </c>
      <c r="F19669">
        <v>3.4482758620689655E-2</v>
      </c>
      <c r="G19669">
        <v>0.4</v>
      </c>
      <c r="H19669">
        <v>0.4</v>
      </c>
      <c r="I19669">
        <v>0.4</v>
      </c>
      <c r="J19669">
        <v>0.4</v>
      </c>
      <c r="K19669">
        <v>0.4</v>
      </c>
      <c r="L19669">
        <v>0.4</v>
      </c>
      <c r="M19669">
        <v>0.15601575448348851</v>
      </c>
      <c r="N19669">
        <v>8.5676487224164571E-2</v>
      </c>
      <c r="O19669">
        <v>9.7781704040897074E-2</v>
      </c>
      <c r="P19669">
        <v>0.1801370779192642</v>
      </c>
      <c r="Q19669">
        <v>0.10106345531256662</v>
      </c>
      <c r="R19669">
        <v>0.28481549136341733</v>
      </c>
      <c r="S19669">
        <v>1.1447515431250801E-2</v>
      </c>
      <c r="T19669">
        <v>5.9373291162463735E-4</v>
      </c>
      <c r="U19669">
        <v>1.1160216061782955E-3</v>
      </c>
      <c r="V19669">
        <v>0</v>
      </c>
      <c r="W19669">
        <v>3.047858410565284E-2</v>
      </c>
      <c r="X19669">
        <v>0</v>
      </c>
      <c r="Y19669">
        <v>1</v>
      </c>
      <c r="Z19669">
        <v>0.65701161876704661</v>
      </c>
      <c r="AA19669">
        <v>0</v>
      </c>
      <c r="AB19669">
        <f t="shared" si="2149"/>
        <v>-0.22054166666666666</v>
      </c>
      <c r="AC19669">
        <f t="shared" si="2150"/>
        <v>0.50141965233656827</v>
      </c>
      <c r="AD19669">
        <f t="shared" si="2151"/>
        <v>0.50141965233656827</v>
      </c>
      <c r="AE19669">
        <f t="shared" si="2152"/>
        <v>0.25142166774932501</v>
      </c>
      <c r="AF19669">
        <f t="shared" si="2153"/>
        <v>0.50141965233656827</v>
      </c>
      <c r="AG19669">
        <f t="shared" si="2154"/>
        <v>1</v>
      </c>
      <c r="AH19669" t="b">
        <f t="shared" si="2155"/>
        <v>0</v>
      </c>
    </row>
    <row r="19670" spans="1:34" x14ac:dyDescent="0.25">
      <c r="A19670">
        <v>18800</v>
      </c>
      <c r="B19670">
        <v>0.14141414141414141</v>
      </c>
      <c r="C19670">
        <v>1</v>
      </c>
      <c r="D19670">
        <v>0.16666666666666666</v>
      </c>
      <c r="E19670">
        <v>0.66666666666666663</v>
      </c>
      <c r="F19670">
        <v>6.8965517241379309E-2</v>
      </c>
      <c r="G19670">
        <v>0.3</v>
      </c>
      <c r="H19670">
        <v>0</v>
      </c>
      <c r="I19670">
        <v>0.1</v>
      </c>
      <c r="J19670">
        <v>0.4</v>
      </c>
      <c r="K19670">
        <v>0.1</v>
      </c>
      <c r="L19670">
        <v>0.1</v>
      </c>
      <c r="M19670">
        <v>0.1465191741196063</v>
      </c>
      <c r="N19670">
        <v>6.6220432985229311E-2</v>
      </c>
      <c r="O19670">
        <v>8.6525786050260442E-2</v>
      </c>
      <c r="P19670">
        <v>0.16044861179405154</v>
      </c>
      <c r="Q19670">
        <v>8.162973906921632E-2</v>
      </c>
      <c r="R19670">
        <v>0.26097872304454045</v>
      </c>
      <c r="S19670">
        <v>0</v>
      </c>
      <c r="T19670">
        <v>1.9593186083613032E-4</v>
      </c>
      <c r="U19670">
        <v>0</v>
      </c>
      <c r="V19670">
        <v>1.5942028985507246E-3</v>
      </c>
      <c r="W19670">
        <v>0</v>
      </c>
      <c r="X19670">
        <v>0</v>
      </c>
      <c r="Y19670">
        <v>1</v>
      </c>
      <c r="Z19670">
        <v>0.65702066727303998</v>
      </c>
      <c r="AA19670">
        <v>0</v>
      </c>
      <c r="AB19670">
        <f t="shared" si="2149"/>
        <v>-0.22054166666666666</v>
      </c>
      <c r="AC19670">
        <f t="shared" si="2150"/>
        <v>0.28158779282633017</v>
      </c>
      <c r="AD19670">
        <f t="shared" si="2151"/>
        <v>0.28158779282633017</v>
      </c>
      <c r="AE19670">
        <f t="shared" si="2152"/>
        <v>7.9291685068804241E-2</v>
      </c>
      <c r="AF19670">
        <f t="shared" si="2153"/>
        <v>0.28158779282633017</v>
      </c>
      <c r="AG19670">
        <f t="shared" si="2154"/>
        <v>0</v>
      </c>
      <c r="AH19670" t="b">
        <f t="shared" si="2155"/>
        <v>1</v>
      </c>
    </row>
    <row r="19671" spans="1:34" x14ac:dyDescent="0.25">
      <c r="A19671">
        <v>16808</v>
      </c>
      <c r="B19671">
        <v>0.10101010101010101</v>
      </c>
      <c r="C19671">
        <v>0</v>
      </c>
      <c r="D19671">
        <v>0.16666666666666666</v>
      </c>
      <c r="E19671">
        <v>0.66666666666666663</v>
      </c>
      <c r="F19671">
        <v>0.13793103448275862</v>
      </c>
      <c r="G19671">
        <v>0.2</v>
      </c>
      <c r="H19671">
        <v>0.2</v>
      </c>
      <c r="I19671">
        <v>0.2</v>
      </c>
      <c r="J19671">
        <v>0.2</v>
      </c>
      <c r="K19671">
        <v>0.2</v>
      </c>
      <c r="L19671">
        <v>0.2</v>
      </c>
      <c r="M19671">
        <v>0.24449446991436974</v>
      </c>
      <c r="N19671">
        <v>0.17179237511720516</v>
      </c>
      <c r="O19671">
        <v>0.1441033122080124</v>
      </c>
      <c r="P19671">
        <v>0.25865732969349631</v>
      </c>
      <c r="Q19671">
        <v>0.12923584910337579</v>
      </c>
      <c r="R19671">
        <v>0.29563187262875334</v>
      </c>
      <c r="S19671">
        <v>4.5080315768265657E-3</v>
      </c>
      <c r="T19671">
        <v>3.3961522544929254E-3</v>
      </c>
      <c r="U19671">
        <v>3.4351145038167938E-3</v>
      </c>
      <c r="V19671">
        <v>3.2206119162640902E-3</v>
      </c>
      <c r="W19671">
        <v>4.6890129393312059E-3</v>
      </c>
      <c r="X19671">
        <v>3.7831069143845074E-3</v>
      </c>
      <c r="Y19671">
        <v>1</v>
      </c>
      <c r="Z19671">
        <v>0.65703983122420351</v>
      </c>
      <c r="AA19671">
        <v>1</v>
      </c>
      <c r="AB19671">
        <f t="shared" si="2149"/>
        <v>0.77945833333333336</v>
      </c>
      <c r="AC19671">
        <f t="shared" si="2150"/>
        <v>0.20827384057968804</v>
      </c>
      <c r="AD19671">
        <f t="shared" si="2151"/>
        <v>-0.79172615942031199</v>
      </c>
      <c r="AE19671">
        <f t="shared" si="2152"/>
        <v>0.62683031151043733</v>
      </c>
      <c r="AF19671">
        <f t="shared" si="2153"/>
        <v>0.79172615942031199</v>
      </c>
      <c r="AG19671">
        <f t="shared" si="2154"/>
        <v>0</v>
      </c>
      <c r="AH19671" t="b">
        <f t="shared" si="2155"/>
        <v>0</v>
      </c>
    </row>
    <row r="19672" spans="1:34" x14ac:dyDescent="0.25">
      <c r="A19672">
        <v>910</v>
      </c>
      <c r="B19672">
        <v>0.35353535353535354</v>
      </c>
      <c r="C19672">
        <v>1</v>
      </c>
      <c r="D19672">
        <v>0.16666666666666666</v>
      </c>
      <c r="E19672">
        <v>0.66666666666666663</v>
      </c>
      <c r="F19672">
        <v>0.10344827586206896</v>
      </c>
      <c r="G19672">
        <v>0.2</v>
      </c>
      <c r="H19672">
        <v>0.1</v>
      </c>
      <c r="I19672">
        <v>0.2</v>
      </c>
      <c r="J19672">
        <v>0.1</v>
      </c>
      <c r="K19672">
        <v>0.1</v>
      </c>
      <c r="L19672">
        <v>0.1</v>
      </c>
      <c r="M19672">
        <v>0.21716569727570612</v>
      </c>
      <c r="N19672">
        <v>9.2276987552528777E-2</v>
      </c>
      <c r="O19672">
        <v>0.12374372238659941</v>
      </c>
      <c r="P19672">
        <v>0.19697414999821022</v>
      </c>
      <c r="Q19672">
        <v>0.13464484558827175</v>
      </c>
      <c r="R19672">
        <v>0.29644646333150693</v>
      </c>
      <c r="S19672">
        <v>3.1440601131930326E-2</v>
      </c>
      <c r="T19672">
        <v>2.977808044962206E-2</v>
      </c>
      <c r="U19672">
        <v>4.3642024909602249E-2</v>
      </c>
      <c r="V19672">
        <v>8.7690821256038651E-2</v>
      </c>
      <c r="W19672">
        <v>0.10820600709447657</v>
      </c>
      <c r="X19672">
        <v>7.5662138287690153E-2</v>
      </c>
      <c r="Y19672">
        <v>1</v>
      </c>
      <c r="Z19672">
        <v>0.657044875333337</v>
      </c>
      <c r="AA19672">
        <v>0</v>
      </c>
      <c r="AB19672">
        <f t="shared" si="2149"/>
        <v>-0.22054166666666666</v>
      </c>
      <c r="AC19672">
        <f t="shared" si="2150"/>
        <v>9.5364029513003795E-2</v>
      </c>
      <c r="AD19672">
        <f t="shared" si="2151"/>
        <v>9.5364029513003795E-2</v>
      </c>
      <c r="AE19672">
        <f t="shared" si="2152"/>
        <v>9.0942981249570592E-3</v>
      </c>
      <c r="AF19672">
        <f t="shared" si="2153"/>
        <v>9.5364029513003795E-2</v>
      </c>
      <c r="AG19672">
        <f t="shared" si="2154"/>
        <v>0</v>
      </c>
      <c r="AH19672" t="b">
        <f t="shared" si="2155"/>
        <v>1</v>
      </c>
    </row>
    <row r="19673" spans="1:34" x14ac:dyDescent="0.25">
      <c r="A19673">
        <v>24494</v>
      </c>
      <c r="B19673">
        <v>0.16161616161616163</v>
      </c>
      <c r="C19673">
        <v>0</v>
      </c>
      <c r="D19673">
        <v>0.33333333333333331</v>
      </c>
      <c r="E19673">
        <v>0.66666666666666663</v>
      </c>
      <c r="F19673">
        <v>0.18965517241379309</v>
      </c>
      <c r="G19673">
        <v>0.3</v>
      </c>
      <c r="H19673">
        <v>0</v>
      </c>
      <c r="I19673">
        <v>0.1</v>
      </c>
      <c r="J19673">
        <v>0.4</v>
      </c>
      <c r="K19673">
        <v>0.4</v>
      </c>
      <c r="L19673">
        <v>0</v>
      </c>
      <c r="M19673">
        <v>0.1456342896280034</v>
      </c>
      <c r="N19673">
        <v>6.5271403462818928E-2</v>
      </c>
      <c r="O19673">
        <v>8.6893644450032476E-2</v>
      </c>
      <c r="P19673">
        <v>0.16107974295064179</v>
      </c>
      <c r="Q19673">
        <v>8.0648088011462518E-2</v>
      </c>
      <c r="R19673">
        <v>0.26097872304454045</v>
      </c>
      <c r="S19673">
        <v>0</v>
      </c>
      <c r="T19673">
        <v>1.1874658232492747E-3</v>
      </c>
      <c r="U19673">
        <v>0</v>
      </c>
      <c r="V19673">
        <v>0</v>
      </c>
      <c r="W19673">
        <v>0</v>
      </c>
      <c r="X19673">
        <v>0</v>
      </c>
      <c r="Y19673">
        <v>1</v>
      </c>
      <c r="Z19673">
        <v>0.6570812939481806</v>
      </c>
      <c r="AA19673">
        <v>0</v>
      </c>
      <c r="AB19673">
        <f t="shared" si="2149"/>
        <v>-0.22054166666666666</v>
      </c>
      <c r="AC19673">
        <f t="shared" si="2150"/>
        <v>0.29585188625212056</v>
      </c>
      <c r="AD19673">
        <f t="shared" si="2151"/>
        <v>0.29585188625212056</v>
      </c>
      <c r="AE19673">
        <f t="shared" si="2152"/>
        <v>8.7528338598937674E-2</v>
      </c>
      <c r="AF19673">
        <f t="shared" si="2153"/>
        <v>0.29585188625212056</v>
      </c>
      <c r="AG19673">
        <f t="shared" si="2154"/>
        <v>0</v>
      </c>
      <c r="AH19673" t="b">
        <f t="shared" si="2155"/>
        <v>1</v>
      </c>
    </row>
    <row r="19674" spans="1:34" x14ac:dyDescent="0.25">
      <c r="A19674">
        <v>27665</v>
      </c>
      <c r="B19674">
        <v>7.0707070707070704E-2</v>
      </c>
      <c r="C19674">
        <v>1</v>
      </c>
      <c r="D19674">
        <v>0.5</v>
      </c>
      <c r="E19674">
        <v>0.33333333333333331</v>
      </c>
      <c r="F19674">
        <v>3.4482758620689655E-2</v>
      </c>
      <c r="G19674">
        <v>0.4</v>
      </c>
      <c r="H19674">
        <v>0.4</v>
      </c>
      <c r="I19674">
        <v>0.4</v>
      </c>
      <c r="J19674">
        <v>0.4</v>
      </c>
      <c r="K19674">
        <v>0.4</v>
      </c>
      <c r="L19674">
        <v>0.4</v>
      </c>
      <c r="M19674">
        <v>0.16674055452171552</v>
      </c>
      <c r="N19674">
        <v>9.029826099830314E-2</v>
      </c>
      <c r="O19674">
        <v>0.10068064784805582</v>
      </c>
      <c r="P19674">
        <v>0.18405762698453068</v>
      </c>
      <c r="Q19674">
        <v>0.10945607607299915</v>
      </c>
      <c r="R19674">
        <v>0.2828420301137276</v>
      </c>
      <c r="S19674">
        <v>3.6632049380002562E-3</v>
      </c>
      <c r="T19674">
        <v>8.5497539273947766E-4</v>
      </c>
      <c r="U19674">
        <v>0</v>
      </c>
      <c r="V19674">
        <v>6.602254428341385E-3</v>
      </c>
      <c r="W19674">
        <v>0</v>
      </c>
      <c r="X19674">
        <v>1.9615409351083669E-3</v>
      </c>
      <c r="Y19674">
        <v>1</v>
      </c>
      <c r="Z19674">
        <v>0.65710180023684761</v>
      </c>
      <c r="AA19674">
        <v>1</v>
      </c>
      <c r="AB19674">
        <f t="shared" si="2149"/>
        <v>0.77945833333333336</v>
      </c>
      <c r="AC19674">
        <f t="shared" si="2150"/>
        <v>0.50375487388332374</v>
      </c>
      <c r="AD19674">
        <f t="shared" si="2151"/>
        <v>-0.49624512611667626</v>
      </c>
      <c r="AE19674">
        <f t="shared" si="2152"/>
        <v>0.24625922519455593</v>
      </c>
      <c r="AF19674">
        <f t="shared" si="2153"/>
        <v>0.49624512611667626</v>
      </c>
      <c r="AG19674">
        <f t="shared" si="2154"/>
        <v>1</v>
      </c>
      <c r="AH19674" t="b">
        <f t="shared" si="2155"/>
        <v>1</v>
      </c>
    </row>
    <row r="19675" spans="1:34" x14ac:dyDescent="0.25">
      <c r="A19675">
        <v>859</v>
      </c>
      <c r="B19675">
        <v>0.12121212121212122</v>
      </c>
      <c r="C19675">
        <v>0</v>
      </c>
      <c r="D19675">
        <v>0.33333333333333331</v>
      </c>
      <c r="E19675">
        <v>0.66666666666666663</v>
      </c>
      <c r="F19675">
        <v>0.13793103448275862</v>
      </c>
      <c r="G19675">
        <v>0.2</v>
      </c>
      <c r="H19675">
        <v>0.2</v>
      </c>
      <c r="I19675">
        <v>0.2</v>
      </c>
      <c r="J19675">
        <v>0.2</v>
      </c>
      <c r="K19675">
        <v>0.2</v>
      </c>
      <c r="L19675">
        <v>0.2</v>
      </c>
      <c r="M19675">
        <v>0.26247532278374042</v>
      </c>
      <c r="N19675">
        <v>0.19310378207245271</v>
      </c>
      <c r="O19675">
        <v>0.15881270681740442</v>
      </c>
      <c r="P19675">
        <v>0.280252377103692</v>
      </c>
      <c r="Q19675">
        <v>0.20824586888513194</v>
      </c>
      <c r="R19675">
        <v>0.36062698892694584</v>
      </c>
      <c r="S19675">
        <v>8.0132608018755602E-3</v>
      </c>
      <c r="T19675">
        <v>3.0583182277785065E-3</v>
      </c>
      <c r="U19675">
        <v>4.9819204499799118E-3</v>
      </c>
      <c r="V19675">
        <v>8.0515297906602248E-3</v>
      </c>
      <c r="W19675">
        <v>1.1023869420367665E-2</v>
      </c>
      <c r="X19675">
        <v>1.513242765753803E-2</v>
      </c>
      <c r="Y19675">
        <v>1</v>
      </c>
      <c r="Z19675">
        <v>0.65711559916367657</v>
      </c>
      <c r="AA19675">
        <v>0</v>
      </c>
      <c r="AB19675">
        <f t="shared" si="2149"/>
        <v>-0.22054166666666666</v>
      </c>
      <c r="AC19675">
        <f t="shared" si="2150"/>
        <v>0.18881564489141234</v>
      </c>
      <c r="AD19675">
        <f t="shared" si="2151"/>
        <v>0.18881564489141234</v>
      </c>
      <c r="AE19675">
        <f t="shared" si="2152"/>
        <v>3.5651347755759927E-2</v>
      </c>
      <c r="AF19675">
        <f t="shared" si="2153"/>
        <v>0.18881564489141234</v>
      </c>
      <c r="AG19675">
        <f t="shared" si="2154"/>
        <v>0</v>
      </c>
      <c r="AH19675" t="b">
        <f t="shared" si="2155"/>
        <v>1</v>
      </c>
    </row>
    <row r="19676" spans="1:34" x14ac:dyDescent="0.25">
      <c r="A19676">
        <v>18580</v>
      </c>
      <c r="B19676">
        <v>2.0202020202020204E-2</v>
      </c>
      <c r="C19676">
        <v>1</v>
      </c>
      <c r="D19676">
        <v>0.33333333333333331</v>
      </c>
      <c r="E19676">
        <v>0.66666666666666663</v>
      </c>
      <c r="F19676">
        <v>6.8965517241379309E-2</v>
      </c>
      <c r="G19676">
        <v>0.3</v>
      </c>
      <c r="H19676">
        <v>0.4</v>
      </c>
      <c r="I19676">
        <v>0.2</v>
      </c>
      <c r="J19676">
        <v>0.2</v>
      </c>
      <c r="K19676">
        <v>0.4</v>
      </c>
      <c r="L19676">
        <v>0.2</v>
      </c>
      <c r="M19676">
        <v>0.15871730683635213</v>
      </c>
      <c r="N19676">
        <v>7.8815952806659914E-2</v>
      </c>
      <c r="O19676">
        <v>9.420139863057847E-2</v>
      </c>
      <c r="P19676">
        <v>0.17526512218510795</v>
      </c>
      <c r="Q19676">
        <v>9.6023321649372093E-2</v>
      </c>
      <c r="R19676">
        <v>0.27303389696349789</v>
      </c>
      <c r="S19676">
        <v>0</v>
      </c>
      <c r="T19676">
        <v>9.2622334213443417E-4</v>
      </c>
      <c r="U19676">
        <v>2.56684969421008E-3</v>
      </c>
      <c r="V19676">
        <v>0</v>
      </c>
      <c r="W19676">
        <v>1.3598137524060499E-3</v>
      </c>
      <c r="X19676">
        <v>1.8915534571922537E-3</v>
      </c>
      <c r="Y19676">
        <v>1</v>
      </c>
      <c r="Z19676">
        <v>0.65713692248142885</v>
      </c>
      <c r="AA19676">
        <v>0</v>
      </c>
      <c r="AB19676">
        <f t="shared" si="2149"/>
        <v>-0.22054166666666666</v>
      </c>
      <c r="AC19676">
        <f t="shared" si="2150"/>
        <v>0.38174613803605051</v>
      </c>
      <c r="AD19676">
        <f t="shared" si="2151"/>
        <v>0.38174613803605051</v>
      </c>
      <c r="AE19676">
        <f t="shared" si="2152"/>
        <v>0.14573011390543933</v>
      </c>
      <c r="AF19676">
        <f t="shared" si="2153"/>
        <v>0.38174613803605051</v>
      </c>
      <c r="AG19676">
        <f t="shared" si="2154"/>
        <v>0</v>
      </c>
      <c r="AH19676" t="b">
        <f t="shared" si="2155"/>
        <v>1</v>
      </c>
    </row>
    <row r="19677" spans="1:34" x14ac:dyDescent="0.25">
      <c r="A19677">
        <v>20021</v>
      </c>
      <c r="B19677">
        <v>0.23232323232323232</v>
      </c>
      <c r="C19677">
        <v>1</v>
      </c>
      <c r="D19677">
        <v>0.16666666666666666</v>
      </c>
      <c r="E19677">
        <v>0.66666666666666663</v>
      </c>
      <c r="F19677">
        <v>0.15517241379310345</v>
      </c>
      <c r="G19677">
        <v>0.1</v>
      </c>
      <c r="H19677">
        <v>0.1</v>
      </c>
      <c r="I19677">
        <v>0.1</v>
      </c>
      <c r="J19677">
        <v>0.1</v>
      </c>
      <c r="K19677">
        <v>0.1</v>
      </c>
      <c r="L19677">
        <v>0.2</v>
      </c>
      <c r="M19677">
        <v>0.14950654416325765</v>
      </c>
      <c r="N19677">
        <v>6.6220432985229311E-2</v>
      </c>
      <c r="O19677">
        <v>8.8897100122820788E-2</v>
      </c>
      <c r="P19677">
        <v>0.16157711198150693</v>
      </c>
      <c r="Q19677">
        <v>8.7963867308540861E-2</v>
      </c>
      <c r="R19677">
        <v>0.26150282762876487</v>
      </c>
      <c r="S19677">
        <v>0</v>
      </c>
      <c r="T19677">
        <v>2.7602643061429388E-3</v>
      </c>
      <c r="U19677">
        <v>1.7108611222713271E-3</v>
      </c>
      <c r="V19677">
        <v>1.1880837359098229E-2</v>
      </c>
      <c r="W19677">
        <v>0</v>
      </c>
      <c r="X19677">
        <v>0</v>
      </c>
      <c r="Y19677">
        <v>1</v>
      </c>
      <c r="Z19677">
        <v>0.65713783824885075</v>
      </c>
      <c r="AA19677">
        <v>0</v>
      </c>
      <c r="AB19677">
        <f t="shared" si="2149"/>
        <v>-0.22054166666666666</v>
      </c>
      <c r="AC19677">
        <f t="shared" si="2150"/>
        <v>0.10553640569092029</v>
      </c>
      <c r="AD19677">
        <f t="shared" si="2151"/>
        <v>0.10553640569092029</v>
      </c>
      <c r="AE19677">
        <f t="shared" si="2152"/>
        <v>1.1137932926158512E-2</v>
      </c>
      <c r="AF19677">
        <f t="shared" si="2153"/>
        <v>0.10553640569092029</v>
      </c>
      <c r="AG19677">
        <f t="shared" si="2154"/>
        <v>0</v>
      </c>
      <c r="AH19677" t="b">
        <f t="shared" si="2155"/>
        <v>1</v>
      </c>
    </row>
    <row r="19678" spans="1:34" x14ac:dyDescent="0.25">
      <c r="A19678">
        <v>7437</v>
      </c>
      <c r="B19678">
        <v>2.0202020202020204E-2</v>
      </c>
      <c r="C19678">
        <v>1</v>
      </c>
      <c r="D19678">
        <v>0.16666666666666666</v>
      </c>
      <c r="E19678">
        <v>0.66666666666666663</v>
      </c>
      <c r="F19678">
        <v>5.1724137931034482E-2</v>
      </c>
      <c r="G19678">
        <v>0.4</v>
      </c>
      <c r="H19678">
        <v>0.4</v>
      </c>
      <c r="I19678">
        <v>0.4</v>
      </c>
      <c r="J19678">
        <v>0.2</v>
      </c>
      <c r="K19678">
        <v>0.2</v>
      </c>
      <c r="L19678">
        <v>0.2</v>
      </c>
      <c r="M19678">
        <v>0.15742449059412031</v>
      </c>
      <c r="N19678">
        <v>8.1051866361458766E-2</v>
      </c>
      <c r="O19678">
        <v>9.4618121802857544E-2</v>
      </c>
      <c r="P19678">
        <v>0.17508520270613967</v>
      </c>
      <c r="Q19678">
        <v>9.7164614949851513E-2</v>
      </c>
      <c r="R19678">
        <v>0.27173593121165757</v>
      </c>
      <c r="S19678">
        <v>5.1513819440628609E-3</v>
      </c>
      <c r="T19678">
        <v>0</v>
      </c>
      <c r="U19678">
        <v>1.1160216061782955E-3</v>
      </c>
      <c r="V19678">
        <v>1.6103059581320451E-3</v>
      </c>
      <c r="W19678">
        <v>1.5661303217366228E-3</v>
      </c>
      <c r="X19678">
        <v>3.839853518100275E-4</v>
      </c>
      <c r="Y19678">
        <v>1</v>
      </c>
      <c r="Z19678">
        <v>0.6571665857023733</v>
      </c>
      <c r="AA19678">
        <v>1</v>
      </c>
      <c r="AB19678">
        <f t="shared" si="2149"/>
        <v>0.77945833333333336</v>
      </c>
      <c r="AC19678">
        <f t="shared" si="2150"/>
        <v>0.50873174923897868</v>
      </c>
      <c r="AD19678">
        <f t="shared" si="2151"/>
        <v>-0.49126825076102132</v>
      </c>
      <c r="AE19678">
        <f t="shared" si="2152"/>
        <v>0.24134449420579374</v>
      </c>
      <c r="AF19678">
        <f t="shared" si="2153"/>
        <v>0.49126825076102132</v>
      </c>
      <c r="AG19678">
        <f t="shared" si="2154"/>
        <v>1</v>
      </c>
      <c r="AH19678" t="b">
        <f t="shared" si="2155"/>
        <v>1</v>
      </c>
    </row>
    <row r="19679" spans="1:34" x14ac:dyDescent="0.25">
      <c r="A19679">
        <v>12472</v>
      </c>
      <c r="B19679">
        <v>0.12121212121212122</v>
      </c>
      <c r="C19679">
        <v>0</v>
      </c>
      <c r="D19679">
        <v>0.16666666666666666</v>
      </c>
      <c r="E19679">
        <v>0.66666666666666663</v>
      </c>
      <c r="F19679">
        <v>0.15517241379310345</v>
      </c>
      <c r="G19679">
        <v>0.2</v>
      </c>
      <c r="H19679">
        <v>0.2</v>
      </c>
      <c r="I19679">
        <v>0.4</v>
      </c>
      <c r="J19679">
        <v>0.2</v>
      </c>
      <c r="K19679">
        <v>0.2</v>
      </c>
      <c r="L19679">
        <v>0.4</v>
      </c>
      <c r="M19679">
        <v>0.25912338032954868</v>
      </c>
      <c r="N19679">
        <v>0.19511952077805236</v>
      </c>
      <c r="O19679">
        <v>0.15658359472326341</v>
      </c>
      <c r="P19679">
        <v>0.28048787380391227</v>
      </c>
      <c r="Q19679">
        <v>0.21352794482922743</v>
      </c>
      <c r="R19679">
        <v>0.36360792980994677</v>
      </c>
      <c r="S19679">
        <v>1.3973982086927853E-2</v>
      </c>
      <c r="T19679">
        <v>0</v>
      </c>
      <c r="U19679">
        <v>5.580108030891478E-3</v>
      </c>
      <c r="V19679">
        <v>1.6264090177133657E-2</v>
      </c>
      <c r="W19679">
        <v>1.0550279113495214E-2</v>
      </c>
      <c r="X19679">
        <v>0</v>
      </c>
      <c r="Y19679">
        <v>1</v>
      </c>
      <c r="Z19679">
        <v>0.65718080522724875</v>
      </c>
      <c r="AA19679">
        <v>0</v>
      </c>
      <c r="AB19679">
        <f t="shared" si="2149"/>
        <v>-0.22054166666666666</v>
      </c>
      <c r="AC19679">
        <f t="shared" si="2150"/>
        <v>0.23678551927725611</v>
      </c>
      <c r="AD19679">
        <f t="shared" si="2151"/>
        <v>0.23678551927725611</v>
      </c>
      <c r="AE19679">
        <f t="shared" si="2152"/>
        <v>5.6067382139399824E-2</v>
      </c>
      <c r="AF19679">
        <f t="shared" si="2153"/>
        <v>0.23678551927725611</v>
      </c>
      <c r="AG19679">
        <f t="shared" si="2154"/>
        <v>0</v>
      </c>
      <c r="AH19679" t="b">
        <f t="shared" si="2155"/>
        <v>1</v>
      </c>
    </row>
    <row r="19680" spans="1:34" x14ac:dyDescent="0.25">
      <c r="A19680">
        <v>3157</v>
      </c>
      <c r="B19680">
        <v>6.0606060606060608E-2</v>
      </c>
      <c r="C19680">
        <v>1</v>
      </c>
      <c r="D19680">
        <v>0.33333333333333331</v>
      </c>
      <c r="E19680">
        <v>0.33333333333333331</v>
      </c>
      <c r="F19680">
        <v>0.1206896551724138</v>
      </c>
      <c r="G19680">
        <v>0.3</v>
      </c>
      <c r="H19680">
        <v>0.5</v>
      </c>
      <c r="I19680">
        <v>0.4</v>
      </c>
      <c r="J19680">
        <v>0.4</v>
      </c>
      <c r="K19680">
        <v>0.4</v>
      </c>
      <c r="L19680">
        <v>0.2</v>
      </c>
      <c r="M19680">
        <v>0.17292058781107009</v>
      </c>
      <c r="N19680">
        <v>9.5503687928724088E-2</v>
      </c>
      <c r="O19680">
        <v>0.10317714358501619</v>
      </c>
      <c r="P19680">
        <v>0.19014003575781896</v>
      </c>
      <c r="Q19680">
        <v>0.11159191079865742</v>
      </c>
      <c r="R19680">
        <v>0.28559857431257385</v>
      </c>
      <c r="S19680">
        <v>2.0605527776251442E-3</v>
      </c>
      <c r="T19680">
        <v>3.5623974697478238E-4</v>
      </c>
      <c r="U19680">
        <v>2.232043212356591E-3</v>
      </c>
      <c r="V19680">
        <v>0</v>
      </c>
      <c r="W19680">
        <v>3.5167597044984044E-3</v>
      </c>
      <c r="X19680">
        <v>2.8373301857883807E-3</v>
      </c>
      <c r="Y19680">
        <v>1</v>
      </c>
      <c r="Z19680">
        <v>0.65720097743293482</v>
      </c>
      <c r="AA19680">
        <v>1</v>
      </c>
      <c r="AB19680">
        <f t="shared" si="2149"/>
        <v>0.77945833333333336</v>
      </c>
      <c r="AC19680">
        <f t="shared" si="2150"/>
        <v>0.44294277237699098</v>
      </c>
      <c r="AD19680">
        <f t="shared" si="2151"/>
        <v>-0.55705722762300902</v>
      </c>
      <c r="AE19680">
        <f t="shared" si="2152"/>
        <v>0.31031275484703291</v>
      </c>
      <c r="AF19680">
        <f t="shared" si="2153"/>
        <v>0.55705722762300902</v>
      </c>
      <c r="AG19680">
        <f t="shared" si="2154"/>
        <v>0</v>
      </c>
      <c r="AH19680" t="b">
        <f t="shared" si="2155"/>
        <v>0</v>
      </c>
    </row>
    <row r="19681" spans="1:34" x14ac:dyDescent="0.25">
      <c r="A19681">
        <v>13859</v>
      </c>
      <c r="B19681">
        <v>7.0707070707070704E-2</v>
      </c>
      <c r="C19681">
        <v>0</v>
      </c>
      <c r="D19681">
        <v>0.33333333333333331</v>
      </c>
      <c r="E19681">
        <v>0.33333333333333331</v>
      </c>
      <c r="F19681">
        <v>6.8965517241379309E-2</v>
      </c>
      <c r="G19681">
        <v>0.2</v>
      </c>
      <c r="H19681">
        <v>0.2</v>
      </c>
      <c r="I19681">
        <v>0.2</v>
      </c>
      <c r="J19681">
        <v>0.2</v>
      </c>
      <c r="K19681">
        <v>0.2</v>
      </c>
      <c r="L19681">
        <v>0.2</v>
      </c>
      <c r="M19681">
        <v>0.2148313719868577</v>
      </c>
      <c r="N19681">
        <v>0.14180114414999223</v>
      </c>
      <c r="O19681">
        <v>0.11323505108564896</v>
      </c>
      <c r="P19681">
        <v>0.20664270252245226</v>
      </c>
      <c r="Q19681">
        <v>0.13000629644870376</v>
      </c>
      <c r="R19681">
        <v>0.29971327944226667</v>
      </c>
      <c r="S19681">
        <v>4.2355807095627966E-3</v>
      </c>
      <c r="T19681">
        <v>9.4997265859941967E-4</v>
      </c>
      <c r="U19681">
        <v>1.785634569885273E-3</v>
      </c>
      <c r="V19681">
        <v>2.5925925925925925E-3</v>
      </c>
      <c r="W19681">
        <v>4.3748490723960155E-3</v>
      </c>
      <c r="X19681">
        <v>2.2698641486307044E-3</v>
      </c>
      <c r="Y19681">
        <v>1</v>
      </c>
      <c r="Z19681">
        <v>0.65721290336809279</v>
      </c>
      <c r="AA19681">
        <v>0</v>
      </c>
      <c r="AB19681">
        <f t="shared" si="2149"/>
        <v>-0.22054166666666666</v>
      </c>
      <c r="AC19681">
        <f t="shared" si="2150"/>
        <v>0.23283774370092744</v>
      </c>
      <c r="AD19681">
        <f t="shared" si="2151"/>
        <v>0.23283774370092744</v>
      </c>
      <c r="AE19681">
        <f t="shared" si="2152"/>
        <v>5.4213414891738775E-2</v>
      </c>
      <c r="AF19681">
        <f t="shared" si="2153"/>
        <v>0.23283774370092744</v>
      </c>
      <c r="AG19681">
        <f t="shared" si="2154"/>
        <v>0</v>
      </c>
      <c r="AH19681" t="b">
        <f t="shared" si="2155"/>
        <v>1</v>
      </c>
    </row>
    <row r="19682" spans="1:34" x14ac:dyDescent="0.25">
      <c r="A19682">
        <v>656</v>
      </c>
      <c r="B19682">
        <v>0.27272727272727271</v>
      </c>
      <c r="C19682">
        <v>0</v>
      </c>
      <c r="D19682">
        <v>0.33333333333333331</v>
      </c>
      <c r="E19682">
        <v>0.33333333333333331</v>
      </c>
      <c r="F19682">
        <v>0.31034482758620691</v>
      </c>
      <c r="G19682">
        <v>0</v>
      </c>
      <c r="H19682">
        <v>0</v>
      </c>
      <c r="I19682">
        <v>0</v>
      </c>
      <c r="J19682">
        <v>0</v>
      </c>
      <c r="K19682">
        <v>0</v>
      </c>
      <c r="L19682">
        <v>0</v>
      </c>
      <c r="M19682">
        <v>0.14836150363112352</v>
      </c>
      <c r="N19682">
        <v>6.9596130996443031E-2</v>
      </c>
      <c r="O19682">
        <v>8.9431867408459542E-2</v>
      </c>
      <c r="P19682">
        <v>0.16522448487451794</v>
      </c>
      <c r="Q19682">
        <v>8.448148497032737E-2</v>
      </c>
      <c r="R19682">
        <v>0.26368838985388854</v>
      </c>
      <c r="S19682">
        <v>4.1176713006209134E-3</v>
      </c>
      <c r="T19682">
        <v>3.3676530747349426E-3</v>
      </c>
      <c r="U19682">
        <v>6.0566492567296105E-3</v>
      </c>
      <c r="V19682">
        <v>6.2560386473429954E-3</v>
      </c>
      <c r="W19682">
        <v>8.306586422025232E-3</v>
      </c>
      <c r="X19682">
        <v>6.6563766158595408E-3</v>
      </c>
      <c r="Y19682">
        <v>1</v>
      </c>
      <c r="Z19682">
        <v>0.65730963159156219</v>
      </c>
      <c r="AA19682">
        <v>1</v>
      </c>
      <c r="AB19682">
        <f t="shared" si="2149"/>
        <v>0.77945833333333336</v>
      </c>
      <c r="AC19682">
        <f t="shared" si="2150"/>
        <v>-8.587188831203324E-3</v>
      </c>
      <c r="AD19682">
        <f t="shared" si="2151"/>
        <v>-1.0085871888312032</v>
      </c>
      <c r="AE19682">
        <f t="shared" si="2152"/>
        <v>1.0172481174744292</v>
      </c>
      <c r="AF19682">
        <f t="shared" si="2153"/>
        <v>1.0085871888312032</v>
      </c>
      <c r="AG19682">
        <f t="shared" si="2154"/>
        <v>0</v>
      </c>
      <c r="AH19682" t="b">
        <f t="shared" si="2155"/>
        <v>0</v>
      </c>
    </row>
    <row r="19683" spans="1:34" x14ac:dyDescent="0.25">
      <c r="A19683">
        <v>26153</v>
      </c>
      <c r="B19683">
        <v>0.28282828282828282</v>
      </c>
      <c r="C19683">
        <v>1</v>
      </c>
      <c r="D19683">
        <v>0.5</v>
      </c>
      <c r="E19683">
        <v>0.66666666666666663</v>
      </c>
      <c r="F19683">
        <v>0.2413793103448276</v>
      </c>
      <c r="G19683">
        <v>0.2</v>
      </c>
      <c r="H19683">
        <v>0.2</v>
      </c>
      <c r="I19683">
        <v>0.2</v>
      </c>
      <c r="J19683">
        <v>0.2</v>
      </c>
      <c r="K19683">
        <v>0.2</v>
      </c>
      <c r="L19683">
        <v>0.2</v>
      </c>
      <c r="M19683">
        <v>0.28736181422558005</v>
      </c>
      <c r="N19683">
        <v>0.22516864254613234</v>
      </c>
      <c r="O19683">
        <v>0.1785452902320418</v>
      </c>
      <c r="P19683">
        <v>0.3213550291733312</v>
      </c>
      <c r="Q19683">
        <v>0.25406220098065951</v>
      </c>
      <c r="R19683">
        <v>0.39865146814604535</v>
      </c>
      <c r="S19683">
        <v>1.2592266974375882E-2</v>
      </c>
      <c r="T19683">
        <v>3.3249043050979691E-3</v>
      </c>
      <c r="U19683">
        <v>6.1381188339806256E-3</v>
      </c>
      <c r="V19683">
        <v>8.8566827697262474E-3</v>
      </c>
      <c r="W19683">
        <v>1.4067038817993618E-2</v>
      </c>
      <c r="X19683">
        <v>1.0403544014557396E-2</v>
      </c>
      <c r="Y19683">
        <v>1</v>
      </c>
      <c r="Z19683">
        <v>0.65734044714210671</v>
      </c>
      <c r="AA19683">
        <v>0</v>
      </c>
      <c r="AB19683">
        <f t="shared" si="2149"/>
        <v>-0.22054166666666666</v>
      </c>
      <c r="AC19683">
        <f t="shared" si="2150"/>
        <v>0.14335739361903088</v>
      </c>
      <c r="AD19683">
        <f t="shared" si="2151"/>
        <v>0.14335739361903088</v>
      </c>
      <c r="AE19683">
        <f t="shared" si="2152"/>
        <v>2.0551342305241756E-2</v>
      </c>
      <c r="AF19683">
        <f t="shared" si="2153"/>
        <v>0.14335739361903088</v>
      </c>
      <c r="AG19683">
        <f t="shared" si="2154"/>
        <v>0</v>
      </c>
      <c r="AH19683" t="b">
        <f t="shared" si="2155"/>
        <v>1</v>
      </c>
    </row>
    <row r="19684" spans="1:34" x14ac:dyDescent="0.25">
      <c r="A19684">
        <v>7212</v>
      </c>
      <c r="B19684">
        <v>2.0202020202020204E-2</v>
      </c>
      <c r="C19684">
        <v>0</v>
      </c>
      <c r="D19684">
        <v>0.5</v>
      </c>
      <c r="E19684">
        <v>0.33333333333333331</v>
      </c>
      <c r="F19684">
        <v>0.55172413793103448</v>
      </c>
      <c r="G19684">
        <v>0.1</v>
      </c>
      <c r="H19684">
        <v>0.1</v>
      </c>
      <c r="I19684">
        <v>0.1</v>
      </c>
      <c r="J19684">
        <v>0.1</v>
      </c>
      <c r="K19684">
        <v>0.1</v>
      </c>
      <c r="L19684">
        <v>0.1</v>
      </c>
      <c r="M19684">
        <v>0.14675189874089786</v>
      </c>
      <c r="N19684">
        <v>8.0297387891142519E-2</v>
      </c>
      <c r="O19684">
        <v>8.9222682258738417E-2</v>
      </c>
      <c r="P19684">
        <v>0.17869960606111987</v>
      </c>
      <c r="Q19684">
        <v>9.0977238585827541E-2</v>
      </c>
      <c r="R19684">
        <v>0.26846066180115224</v>
      </c>
      <c r="S19684">
        <v>1.6998415663864314E-2</v>
      </c>
      <c r="T19684">
        <v>3.1170977860293459E-3</v>
      </c>
      <c r="U19684">
        <v>2.1997901879380385E-2</v>
      </c>
      <c r="V19684">
        <v>1.6774557165861514E-2</v>
      </c>
      <c r="W19684">
        <v>2.3395830060793054E-2</v>
      </c>
      <c r="X19684">
        <v>9.662055059338032E-3</v>
      </c>
      <c r="Y19684">
        <v>1</v>
      </c>
      <c r="Z19684">
        <v>0.6574761443521755</v>
      </c>
      <c r="AA19684">
        <v>0</v>
      </c>
      <c r="AB19684">
        <f t="shared" si="2149"/>
        <v>-0.22054166666666666</v>
      </c>
      <c r="AC19684">
        <f t="shared" si="2150"/>
        <v>0.14690348713779822</v>
      </c>
      <c r="AD19684">
        <f t="shared" si="2151"/>
        <v>0.14690348713779822</v>
      </c>
      <c r="AE19684">
        <f t="shared" si="2152"/>
        <v>2.1580634533245244E-2</v>
      </c>
      <c r="AF19684">
        <f t="shared" si="2153"/>
        <v>0.14690348713779822</v>
      </c>
      <c r="AG19684">
        <f t="shared" si="2154"/>
        <v>0</v>
      </c>
      <c r="AH19684" t="b">
        <f t="shared" si="2155"/>
        <v>1</v>
      </c>
    </row>
    <row r="19685" spans="1:34" x14ac:dyDescent="0.25">
      <c r="A19685">
        <v>26695</v>
      </c>
      <c r="B19685">
        <v>7.0707070707070704E-2</v>
      </c>
      <c r="C19685">
        <v>0</v>
      </c>
      <c r="D19685">
        <v>0.5</v>
      </c>
      <c r="E19685">
        <v>0.66666666666666663</v>
      </c>
      <c r="F19685">
        <v>0.10344827586206896</v>
      </c>
      <c r="G19685">
        <v>0.2</v>
      </c>
      <c r="H19685">
        <v>0.2</v>
      </c>
      <c r="I19685">
        <v>0.4</v>
      </c>
      <c r="J19685">
        <v>0.4</v>
      </c>
      <c r="K19685">
        <v>0.4</v>
      </c>
      <c r="L19685">
        <v>0.2</v>
      </c>
      <c r="M19685">
        <v>0.15545650748479548</v>
      </c>
      <c r="N19685">
        <v>0.12289078188644292</v>
      </c>
      <c r="O19685">
        <v>0.12047472401011776</v>
      </c>
      <c r="P19685">
        <v>0.21925307982584549</v>
      </c>
      <c r="Q19685">
        <v>0.14128140167872247</v>
      </c>
      <c r="R19685">
        <v>0.30898116989057589</v>
      </c>
      <c r="S19685">
        <v>5.7237577156254008E-2</v>
      </c>
      <c r="T19685">
        <v>2.3749316464985494E-3</v>
      </c>
      <c r="U19685">
        <v>2.4552475335922505E-3</v>
      </c>
      <c r="V19685">
        <v>0</v>
      </c>
      <c r="W19685">
        <v>5.3923648802308866E-3</v>
      </c>
      <c r="X19685">
        <v>9.662055059338032E-3</v>
      </c>
      <c r="Y19685">
        <v>1</v>
      </c>
      <c r="Z19685">
        <v>0.657495861937888</v>
      </c>
      <c r="AA19685">
        <v>0</v>
      </c>
      <c r="AB19685">
        <f t="shared" si="2149"/>
        <v>-0.22054166666666666</v>
      </c>
      <c r="AC19685">
        <f t="shared" si="2150"/>
        <v>0.25011189970201408</v>
      </c>
      <c r="AD19685">
        <f t="shared" si="2151"/>
        <v>0.25011189970201408</v>
      </c>
      <c r="AE19685">
        <f t="shared" si="2152"/>
        <v>6.2555962372550358E-2</v>
      </c>
      <c r="AF19685">
        <f t="shared" si="2153"/>
        <v>0.25011189970201408</v>
      </c>
      <c r="AG19685">
        <f t="shared" si="2154"/>
        <v>0</v>
      </c>
      <c r="AH19685" t="b">
        <f t="shared" si="2155"/>
        <v>1</v>
      </c>
    </row>
    <row r="19686" spans="1:34" x14ac:dyDescent="0.25">
      <c r="A19686">
        <v>22178</v>
      </c>
      <c r="B19686">
        <v>0.30303030303030304</v>
      </c>
      <c r="C19686">
        <v>1</v>
      </c>
      <c r="D19686">
        <v>0.33333333333333331</v>
      </c>
      <c r="E19686">
        <v>0.66666666666666663</v>
      </c>
      <c r="F19686">
        <v>0.10344827586206896</v>
      </c>
      <c r="G19686">
        <v>0.1</v>
      </c>
      <c r="H19686">
        <v>0.1</v>
      </c>
      <c r="I19686">
        <v>0.1</v>
      </c>
      <c r="J19686">
        <v>0.1</v>
      </c>
      <c r="K19686">
        <v>0.2</v>
      </c>
      <c r="L19686">
        <v>0.1</v>
      </c>
      <c r="M19686">
        <v>0.14763501346351754</v>
      </c>
      <c r="N19686">
        <v>6.7417159212988798E-2</v>
      </c>
      <c r="O19686">
        <v>8.7036944513227257E-2</v>
      </c>
      <c r="P19686">
        <v>0.16169297635801527</v>
      </c>
      <c r="Q19686">
        <v>8.1034799034214011E-2</v>
      </c>
      <c r="R19686">
        <v>0.26127843094461012</v>
      </c>
      <c r="S19686">
        <v>1.4435316958807259E-3</v>
      </c>
      <c r="T19686">
        <v>7.4869720155866764E-4</v>
      </c>
      <c r="U19686">
        <v>1.842551671800366E-3</v>
      </c>
      <c r="V19686">
        <v>0</v>
      </c>
      <c r="W19686">
        <v>9.1435752316958521E-4</v>
      </c>
      <c r="X19686">
        <v>7.3770584830497895E-4</v>
      </c>
      <c r="Y19686">
        <v>1</v>
      </c>
      <c r="Z19686">
        <v>0.65754462746827458</v>
      </c>
      <c r="AA19686">
        <v>1</v>
      </c>
      <c r="AB19686">
        <f t="shared" si="2149"/>
        <v>0.77945833333333336</v>
      </c>
      <c r="AC19686">
        <f t="shared" si="2150"/>
        <v>8.5059629747793991E-2</v>
      </c>
      <c r="AD19686">
        <f t="shared" si="2151"/>
        <v>-0.91494037025220598</v>
      </c>
      <c r="AE19686">
        <f t="shared" si="2152"/>
        <v>0.83711588111724378</v>
      </c>
      <c r="AF19686">
        <f t="shared" si="2153"/>
        <v>0.91494037025220598</v>
      </c>
      <c r="AG19686">
        <f t="shared" si="2154"/>
        <v>0</v>
      </c>
      <c r="AH19686" t="b">
        <f t="shared" si="2155"/>
        <v>0</v>
      </c>
    </row>
    <row r="19687" spans="1:34" x14ac:dyDescent="0.25">
      <c r="A19687">
        <v>14134</v>
      </c>
      <c r="B19687">
        <v>0.19191919191919191</v>
      </c>
      <c r="C19687">
        <v>0</v>
      </c>
      <c r="D19687">
        <v>0.16666666666666666</v>
      </c>
      <c r="E19687">
        <v>0.66666666666666663</v>
      </c>
      <c r="F19687">
        <v>0.67241379310344829</v>
      </c>
      <c r="G19687">
        <v>0.1</v>
      </c>
      <c r="H19687">
        <v>0.1</v>
      </c>
      <c r="I19687">
        <v>0.1</v>
      </c>
      <c r="J19687">
        <v>0.1</v>
      </c>
      <c r="K19687">
        <v>0.1</v>
      </c>
      <c r="L19687">
        <v>0.1</v>
      </c>
      <c r="M19687">
        <v>0.15777136531482863</v>
      </c>
      <c r="N19687">
        <v>7.8038697627805811E-2</v>
      </c>
      <c r="O19687">
        <v>9.837412077724636E-2</v>
      </c>
      <c r="P19687">
        <v>0.17188809950394976</v>
      </c>
      <c r="Q19687">
        <v>9.8283102215655851E-2</v>
      </c>
      <c r="R19687">
        <v>0.27058474548267186</v>
      </c>
      <c r="S19687">
        <v>1.4255590966536624E-2</v>
      </c>
      <c r="T19687">
        <v>1.303659354054216E-2</v>
      </c>
      <c r="U19687">
        <v>1.3921253515468059E-2</v>
      </c>
      <c r="V19687">
        <v>2.8681159420289856E-2</v>
      </c>
      <c r="W19687">
        <v>2.930633087082004E-2</v>
      </c>
      <c r="X19687">
        <v>0</v>
      </c>
      <c r="Y19687">
        <v>1</v>
      </c>
      <c r="Z19687">
        <v>0.65757988084126995</v>
      </c>
      <c r="AA19687">
        <v>0</v>
      </c>
      <c r="AB19687">
        <f t="shared" si="2149"/>
        <v>-0.22054166666666666</v>
      </c>
      <c r="AC19687">
        <f t="shared" si="2150"/>
        <v>0.13587873323825828</v>
      </c>
      <c r="AD19687">
        <f t="shared" si="2151"/>
        <v>0.13587873323825828</v>
      </c>
      <c r="AE19687">
        <f t="shared" si="2152"/>
        <v>1.8463030146433756E-2</v>
      </c>
      <c r="AF19687">
        <f t="shared" si="2153"/>
        <v>0.13587873323825828</v>
      </c>
      <c r="AG19687">
        <f t="shared" si="2154"/>
        <v>0</v>
      </c>
      <c r="AH19687" t="b">
        <f t="shared" si="2155"/>
        <v>1</v>
      </c>
    </row>
    <row r="19688" spans="1:34" x14ac:dyDescent="0.25">
      <c r="A19688">
        <v>17079</v>
      </c>
      <c r="B19688">
        <v>1.0101010101010102E-2</v>
      </c>
      <c r="C19688">
        <v>1</v>
      </c>
      <c r="D19688">
        <v>0.33333333333333331</v>
      </c>
      <c r="E19688">
        <v>0.66666666666666663</v>
      </c>
      <c r="F19688">
        <v>5.1724137931034482E-2</v>
      </c>
      <c r="G19688">
        <v>0.2</v>
      </c>
      <c r="H19688">
        <v>0.2</v>
      </c>
      <c r="I19688">
        <v>0.2</v>
      </c>
      <c r="J19688">
        <v>0.2</v>
      </c>
      <c r="K19688">
        <v>0.2</v>
      </c>
      <c r="L19688">
        <v>0.2</v>
      </c>
      <c r="M19688">
        <v>0.1585022799048926</v>
      </c>
      <c r="N19688">
        <v>8.0315419452068312E-2</v>
      </c>
      <c r="O19688">
        <v>9.4893741081492719E-2</v>
      </c>
      <c r="P19688">
        <v>0.17575966525557044</v>
      </c>
      <c r="Q19688">
        <v>9.7571157307103085E-2</v>
      </c>
      <c r="R19688">
        <v>0.28730844630656122</v>
      </c>
      <c r="S19688">
        <v>1.7663516310419986E-3</v>
      </c>
      <c r="T19688">
        <v>7.4929093447029227E-4</v>
      </c>
      <c r="U19688">
        <v>1.4229275478773269E-3</v>
      </c>
      <c r="V19688">
        <v>1.2206119162640901E-3</v>
      </c>
      <c r="W19688">
        <v>1.4957951276466548E-3</v>
      </c>
      <c r="X19688">
        <v>2.5346816326376198E-3</v>
      </c>
      <c r="Y19688">
        <v>1</v>
      </c>
      <c r="Z19688">
        <v>0.65760261588350211</v>
      </c>
      <c r="AA19688">
        <v>0</v>
      </c>
      <c r="AB19688">
        <f t="shared" si="2149"/>
        <v>-0.22054166666666666</v>
      </c>
      <c r="AC19688">
        <f t="shared" si="2150"/>
        <v>0.23616868723115653</v>
      </c>
      <c r="AD19688">
        <f t="shared" si="2151"/>
        <v>0.23616868723115653</v>
      </c>
      <c r="AE19688">
        <f t="shared" si="2152"/>
        <v>5.5775648828487838E-2</v>
      </c>
      <c r="AF19688">
        <f t="shared" si="2153"/>
        <v>0.23616868723115653</v>
      </c>
      <c r="AG19688">
        <f t="shared" si="2154"/>
        <v>0</v>
      </c>
      <c r="AH19688" t="b">
        <f t="shared" si="2155"/>
        <v>1</v>
      </c>
    </row>
    <row r="19689" spans="1:34" x14ac:dyDescent="0.25">
      <c r="A19689">
        <v>13933</v>
      </c>
      <c r="B19689">
        <v>4.0404040404040407E-2</v>
      </c>
      <c r="C19689">
        <v>1</v>
      </c>
      <c r="D19689">
        <v>0.33333333333333331</v>
      </c>
      <c r="E19689">
        <v>0.33333333333333331</v>
      </c>
      <c r="F19689">
        <v>0.10344827586206896</v>
      </c>
      <c r="G19689">
        <v>0.3</v>
      </c>
      <c r="H19689">
        <v>0.4</v>
      </c>
      <c r="I19689">
        <v>0.4</v>
      </c>
      <c r="J19689">
        <v>0.4</v>
      </c>
      <c r="K19689">
        <v>0.4</v>
      </c>
      <c r="L19689">
        <v>0.4</v>
      </c>
      <c r="M19689">
        <v>0.16009772664325261</v>
      </c>
      <c r="N19689">
        <v>8.02774582711719E-2</v>
      </c>
      <c r="O19689">
        <v>9.5511413767677106E-2</v>
      </c>
      <c r="P19689">
        <v>0.17533577119517402</v>
      </c>
      <c r="Q19689">
        <v>9.7881517692029296E-2</v>
      </c>
      <c r="R19689">
        <v>0.27401063732500708</v>
      </c>
      <c r="S19689">
        <v>0</v>
      </c>
      <c r="T19689">
        <v>1.2688072321418498E-3</v>
      </c>
      <c r="U19689">
        <v>0</v>
      </c>
      <c r="V19689">
        <v>2.4202898550724637E-3</v>
      </c>
      <c r="W19689">
        <v>0</v>
      </c>
      <c r="X19689">
        <v>1.513242765753803E-3</v>
      </c>
      <c r="Y19689">
        <v>1</v>
      </c>
      <c r="Z19689">
        <v>0.65765312011241539</v>
      </c>
      <c r="AA19689">
        <v>0</v>
      </c>
      <c r="AB19689">
        <f t="shared" si="2149"/>
        <v>-0.22054166666666666</v>
      </c>
      <c r="AC19689">
        <f t="shared" si="2150"/>
        <v>0.43457946419801341</v>
      </c>
      <c r="AD19689">
        <f t="shared" si="2151"/>
        <v>0.43457946419801341</v>
      </c>
      <c r="AE19689">
        <f t="shared" si="2152"/>
        <v>0.18885931070263243</v>
      </c>
      <c r="AF19689">
        <f t="shared" si="2153"/>
        <v>0.43457946419801341</v>
      </c>
      <c r="AG19689">
        <f t="shared" si="2154"/>
        <v>0</v>
      </c>
      <c r="AH19689" t="b">
        <f t="shared" si="2155"/>
        <v>1</v>
      </c>
    </row>
    <row r="19690" spans="1:34" x14ac:dyDescent="0.25">
      <c r="A19690">
        <v>15046</v>
      </c>
      <c r="B19690">
        <v>0.20202020202020202</v>
      </c>
      <c r="C19690">
        <v>0</v>
      </c>
      <c r="D19690">
        <v>0.33333333333333331</v>
      </c>
      <c r="E19690">
        <v>0.33333333333333331</v>
      </c>
      <c r="F19690">
        <v>0.32758620689655171</v>
      </c>
      <c r="G19690">
        <v>0.1</v>
      </c>
      <c r="H19690">
        <v>0.1</v>
      </c>
      <c r="I19690">
        <v>0</v>
      </c>
      <c r="J19690">
        <v>0</v>
      </c>
      <c r="K19690">
        <v>0</v>
      </c>
      <c r="L19690">
        <v>0</v>
      </c>
      <c r="M19690">
        <v>0.14933310680290349</v>
      </c>
      <c r="N19690">
        <v>6.6220432985229311E-2</v>
      </c>
      <c r="O19690">
        <v>8.6344602062313022E-2</v>
      </c>
      <c r="P19690">
        <v>0.16013775614976083</v>
      </c>
      <c r="Q19690">
        <v>8.0648088011462518E-2</v>
      </c>
      <c r="R19690">
        <v>0.26097872304454045</v>
      </c>
      <c r="S19690">
        <v>0</v>
      </c>
      <c r="T19690">
        <v>0</v>
      </c>
      <c r="U19690">
        <v>0</v>
      </c>
      <c r="V19690">
        <v>0</v>
      </c>
      <c r="W19690">
        <v>0</v>
      </c>
      <c r="X19690">
        <v>0</v>
      </c>
      <c r="Y19690">
        <v>1</v>
      </c>
      <c r="Z19690">
        <v>0.65765885080998709</v>
      </c>
      <c r="AA19690">
        <v>0</v>
      </c>
      <c r="AB19690">
        <f t="shared" si="2149"/>
        <v>-0.22054166666666666</v>
      </c>
      <c r="AC19690">
        <f t="shared" si="2150"/>
        <v>0.1206481617143768</v>
      </c>
      <c r="AD19690">
        <f t="shared" si="2151"/>
        <v>0.1206481617143768</v>
      </c>
      <c r="AE19690">
        <f t="shared" si="2152"/>
        <v>1.4555978925058416E-2</v>
      </c>
      <c r="AF19690">
        <f t="shared" si="2153"/>
        <v>0.1206481617143768</v>
      </c>
      <c r="AG19690">
        <f t="shared" si="2154"/>
        <v>0</v>
      </c>
      <c r="AH19690" t="b">
        <f t="shared" si="2155"/>
        <v>1</v>
      </c>
    </row>
    <row r="19691" spans="1:34" x14ac:dyDescent="0.25">
      <c r="A19691">
        <v>28641</v>
      </c>
      <c r="B19691">
        <v>0.14141414141414141</v>
      </c>
      <c r="C19691">
        <v>1</v>
      </c>
      <c r="D19691">
        <v>0.33333333333333331</v>
      </c>
      <c r="E19691">
        <v>0.33333333333333331</v>
      </c>
      <c r="F19691">
        <v>0.18965517241379309</v>
      </c>
      <c r="G19691">
        <v>0.1</v>
      </c>
      <c r="H19691">
        <v>0.1</v>
      </c>
      <c r="I19691">
        <v>0.1</v>
      </c>
      <c r="J19691">
        <v>0.1</v>
      </c>
      <c r="K19691">
        <v>0.1</v>
      </c>
      <c r="L19691">
        <v>0.1</v>
      </c>
      <c r="M19691">
        <v>0.14941009175367292</v>
      </c>
      <c r="N19691">
        <v>6.9809662638985373E-2</v>
      </c>
      <c r="O19691">
        <v>8.6518099456832365E-2</v>
      </c>
      <c r="P19691">
        <v>0.16528948196377871</v>
      </c>
      <c r="Q19691">
        <v>8.3979752207475417E-2</v>
      </c>
      <c r="R19691">
        <v>0.2628223108708666</v>
      </c>
      <c r="S19691">
        <v>4.3294503360990534E-3</v>
      </c>
      <c r="T19691">
        <v>1.8761960007338538E-4</v>
      </c>
      <c r="U19691">
        <v>6.1035221641890991E-3</v>
      </c>
      <c r="V19691">
        <v>5.4106280193236718E-3</v>
      </c>
      <c r="W19691">
        <v>5.6244710207277813E-3</v>
      </c>
      <c r="X19691">
        <v>8.2433899664438419E-3</v>
      </c>
      <c r="Y19691">
        <v>1</v>
      </c>
      <c r="Z19691">
        <v>0.65773119347923836</v>
      </c>
      <c r="AA19691">
        <v>0</v>
      </c>
      <c r="AB19691">
        <f t="shared" si="2149"/>
        <v>-0.22054166666666666</v>
      </c>
      <c r="AC19691">
        <f t="shared" si="2150"/>
        <v>0.11884327959172049</v>
      </c>
      <c r="AD19691">
        <f t="shared" si="2151"/>
        <v>0.11884327959172049</v>
      </c>
      <c r="AE19691">
        <f t="shared" si="2152"/>
        <v>1.4123725104115848E-2</v>
      </c>
      <c r="AF19691">
        <f t="shared" si="2153"/>
        <v>0.11884327959172049</v>
      </c>
      <c r="AG19691">
        <f t="shared" si="2154"/>
        <v>0</v>
      </c>
      <c r="AH19691" t="b">
        <f t="shared" si="2155"/>
        <v>1</v>
      </c>
    </row>
    <row r="19692" spans="1:34" x14ac:dyDescent="0.25">
      <c r="A19692">
        <v>12492</v>
      </c>
      <c r="B19692">
        <v>2.0202020202020204E-2</v>
      </c>
      <c r="C19692">
        <v>1</v>
      </c>
      <c r="D19692">
        <v>0.33333333333333331</v>
      </c>
      <c r="E19692">
        <v>0.33333333333333331</v>
      </c>
      <c r="F19692">
        <v>6.8965517241379309E-2</v>
      </c>
      <c r="G19692">
        <v>0.1</v>
      </c>
      <c r="H19692">
        <v>0.4</v>
      </c>
      <c r="I19692">
        <v>0.4</v>
      </c>
      <c r="J19692">
        <v>0.2</v>
      </c>
      <c r="K19692">
        <v>0.2</v>
      </c>
      <c r="L19692">
        <v>0.2</v>
      </c>
      <c r="M19692">
        <v>0.17317101012219369</v>
      </c>
      <c r="N19692">
        <v>9.5868115265329679E-2</v>
      </c>
      <c r="O19692">
        <v>0.10298662587647754</v>
      </c>
      <c r="P19692">
        <v>0.18865169661242706</v>
      </c>
      <c r="Q19692">
        <v>0.10936187723412377</v>
      </c>
      <c r="R19692">
        <v>0.28478167816443511</v>
      </c>
      <c r="S19692">
        <v>2.1750279319376524E-3</v>
      </c>
      <c r="T19692">
        <v>0</v>
      </c>
      <c r="U19692">
        <v>1.068032677112629E-3</v>
      </c>
      <c r="V19692">
        <v>1.1272141706924315E-2</v>
      </c>
      <c r="W19692">
        <v>1.0620614307585182E-2</v>
      </c>
      <c r="X19692">
        <v>0</v>
      </c>
      <c r="Y19692">
        <v>1</v>
      </c>
      <c r="Z19692">
        <v>0.65773137899513623</v>
      </c>
      <c r="AA19692">
        <v>0</v>
      </c>
      <c r="AB19692">
        <f t="shared" si="2149"/>
        <v>-0.22054166666666666</v>
      </c>
      <c r="AC19692">
        <f t="shared" si="2150"/>
        <v>0.21870268360661937</v>
      </c>
      <c r="AD19692">
        <f t="shared" si="2151"/>
        <v>0.21870268360661937</v>
      </c>
      <c r="AE19692">
        <f t="shared" si="2152"/>
        <v>4.7830863816737061E-2</v>
      </c>
      <c r="AF19692">
        <f t="shared" si="2153"/>
        <v>0.21870268360661937</v>
      </c>
      <c r="AG19692">
        <f t="shared" si="2154"/>
        <v>0</v>
      </c>
      <c r="AH19692" t="b">
        <f t="shared" si="2155"/>
        <v>1</v>
      </c>
    </row>
    <row r="19693" spans="1:34" x14ac:dyDescent="0.25">
      <c r="A19693">
        <v>25888</v>
      </c>
      <c r="B19693">
        <v>0.16161616161616163</v>
      </c>
      <c r="C19693">
        <v>1</v>
      </c>
      <c r="D19693">
        <v>0.5</v>
      </c>
      <c r="E19693">
        <v>0.33333333333333331</v>
      </c>
      <c r="F19693">
        <v>0.27586206896551724</v>
      </c>
      <c r="G19693">
        <v>0.2</v>
      </c>
      <c r="H19693">
        <v>0.2</v>
      </c>
      <c r="I19693">
        <v>0.2</v>
      </c>
      <c r="J19693">
        <v>0.2</v>
      </c>
      <c r="K19693">
        <v>0.2</v>
      </c>
      <c r="L19693">
        <v>0.2</v>
      </c>
      <c r="M19693">
        <v>0.28401164154037151</v>
      </c>
      <c r="N19693">
        <v>0.21425954818602497</v>
      </c>
      <c r="O19693">
        <v>0.11207821877472407</v>
      </c>
      <c r="P19693">
        <v>0.20119330887935599</v>
      </c>
      <c r="Q19693">
        <v>0.11511494737259607</v>
      </c>
      <c r="R19693">
        <v>0.28823446686959708</v>
      </c>
      <c r="S19693">
        <v>8.0132608018755602E-3</v>
      </c>
      <c r="T19693">
        <v>1.1280925320868108E-3</v>
      </c>
      <c r="U19693">
        <v>2.2476675148430875E-3</v>
      </c>
      <c r="V19693">
        <v>4.0257648953301124E-3</v>
      </c>
      <c r="W19693">
        <v>4.6890129393312059E-3</v>
      </c>
      <c r="X19693">
        <v>3.7831069143845074E-3</v>
      </c>
      <c r="Y19693">
        <v>1</v>
      </c>
      <c r="Z19693">
        <v>0.65773405949307207</v>
      </c>
      <c r="AA19693">
        <v>0</v>
      </c>
      <c r="AB19693">
        <f t="shared" si="2149"/>
        <v>-0.22054166666666666</v>
      </c>
      <c r="AC19693">
        <f t="shared" si="2150"/>
        <v>0.1662938458595434</v>
      </c>
      <c r="AD19693">
        <f t="shared" si="2151"/>
        <v>0.1662938458595434</v>
      </c>
      <c r="AE19693">
        <f t="shared" si="2152"/>
        <v>2.765364317075758E-2</v>
      </c>
      <c r="AF19693">
        <f t="shared" si="2153"/>
        <v>0.1662938458595434</v>
      </c>
      <c r="AG19693">
        <f t="shared" si="2154"/>
        <v>0</v>
      </c>
      <c r="AH19693" t="b">
        <f t="shared" si="2155"/>
        <v>1</v>
      </c>
    </row>
    <row r="19694" spans="1:34" x14ac:dyDescent="0.25">
      <c r="A19694">
        <v>25346</v>
      </c>
      <c r="B19694">
        <v>4.0404040404040407E-2</v>
      </c>
      <c r="C19694">
        <v>1</v>
      </c>
      <c r="D19694">
        <v>0.16666666666666666</v>
      </c>
      <c r="E19694">
        <v>0.66666666666666663</v>
      </c>
      <c r="F19694">
        <v>6.8965517241379309E-2</v>
      </c>
      <c r="G19694">
        <v>0.2</v>
      </c>
      <c r="H19694">
        <v>0.2</v>
      </c>
      <c r="I19694">
        <v>0.2</v>
      </c>
      <c r="J19694">
        <v>0.2</v>
      </c>
      <c r="K19694">
        <v>0.2</v>
      </c>
      <c r="L19694">
        <v>0.2</v>
      </c>
      <c r="M19694">
        <v>0.18935466258911893</v>
      </c>
      <c r="N19694">
        <v>0.11135912415963435</v>
      </c>
      <c r="O19694">
        <v>0.10903048448049335</v>
      </c>
      <c r="P19694">
        <v>0.18379104471988139</v>
      </c>
      <c r="Q19694">
        <v>0.10095339140609119</v>
      </c>
      <c r="R19694">
        <v>0.27654662724867379</v>
      </c>
      <c r="S19694">
        <v>2.0307892375038923E-3</v>
      </c>
      <c r="T19694">
        <v>1.2468391144117384E-3</v>
      </c>
      <c r="U19694">
        <v>1.7956787643408777E-3</v>
      </c>
      <c r="V19694">
        <v>1.6103059581320451E-3</v>
      </c>
      <c r="W19694">
        <v>2.344506469665603E-3</v>
      </c>
      <c r="X19694">
        <v>1.8915534571922537E-3</v>
      </c>
      <c r="Y19694">
        <v>1</v>
      </c>
      <c r="Z19694">
        <v>0.65781486058286476</v>
      </c>
      <c r="AA19694">
        <v>0</v>
      </c>
      <c r="AB19694">
        <f t="shared" si="2149"/>
        <v>-0.22054166666666666</v>
      </c>
      <c r="AC19694">
        <f t="shared" si="2150"/>
        <v>0.23016773917111499</v>
      </c>
      <c r="AD19694">
        <f t="shared" si="2151"/>
        <v>0.23016773917111499</v>
      </c>
      <c r="AE19694">
        <f t="shared" si="2152"/>
        <v>5.2977188155142421E-2</v>
      </c>
      <c r="AF19694">
        <f t="shared" si="2153"/>
        <v>0.23016773917111499</v>
      </c>
      <c r="AG19694">
        <f t="shared" si="2154"/>
        <v>0</v>
      </c>
      <c r="AH19694" t="b">
        <f t="shared" si="2155"/>
        <v>1</v>
      </c>
    </row>
    <row r="19695" spans="1:34" x14ac:dyDescent="0.25">
      <c r="A19695">
        <v>17603</v>
      </c>
      <c r="B19695">
        <v>6.0606060606060608E-2</v>
      </c>
      <c r="C19695">
        <v>1</v>
      </c>
      <c r="D19695">
        <v>0.5</v>
      </c>
      <c r="E19695">
        <v>0.33333333333333331</v>
      </c>
      <c r="F19695">
        <v>0.27586206896551724</v>
      </c>
      <c r="G19695">
        <v>0.2</v>
      </c>
      <c r="H19695">
        <v>0.2</v>
      </c>
      <c r="I19695">
        <v>0.2</v>
      </c>
      <c r="J19695">
        <v>0.2</v>
      </c>
      <c r="K19695">
        <v>0.2</v>
      </c>
      <c r="L19695">
        <v>0.2</v>
      </c>
      <c r="M19695">
        <v>0.21210415798373758</v>
      </c>
      <c r="N19695">
        <v>0.13470999555854182</v>
      </c>
      <c r="O19695">
        <v>0.1248747497053015</v>
      </c>
      <c r="P19695">
        <v>0.22205925850566982</v>
      </c>
      <c r="Q19695">
        <v>0.13564831111397563</v>
      </c>
      <c r="R19695">
        <v>0.3019126743397012</v>
      </c>
      <c r="S19695">
        <v>2.9637617451508326E-3</v>
      </c>
      <c r="T19695">
        <v>1.4908633410894642E-3</v>
      </c>
      <c r="U19695">
        <v>2.5155127003258781E-3</v>
      </c>
      <c r="V19695">
        <v>3.2206119162640902E-3</v>
      </c>
      <c r="W19695">
        <v>4.6890129393312059E-3</v>
      </c>
      <c r="X19695">
        <v>3.3404834054015201E-3</v>
      </c>
      <c r="Y19695">
        <v>1</v>
      </c>
      <c r="Z19695">
        <v>0.65783452056808522</v>
      </c>
      <c r="AA19695">
        <v>0</v>
      </c>
      <c r="AB19695">
        <f t="shared" si="2149"/>
        <v>-0.22054166666666666</v>
      </c>
      <c r="AC19695">
        <f t="shared" si="2150"/>
        <v>0.22446579537545802</v>
      </c>
      <c r="AD19695">
        <f t="shared" si="2151"/>
        <v>0.22446579537545802</v>
      </c>
      <c r="AE19695">
        <f t="shared" si="2152"/>
        <v>5.0384893293536993E-2</v>
      </c>
      <c r="AF19695">
        <f t="shared" si="2153"/>
        <v>0.22446579537545802</v>
      </c>
      <c r="AG19695">
        <f t="shared" si="2154"/>
        <v>0</v>
      </c>
      <c r="AH19695" t="b">
        <f t="shared" si="2155"/>
        <v>1</v>
      </c>
    </row>
    <row r="19696" spans="1:34" x14ac:dyDescent="0.25">
      <c r="A19696">
        <v>16593</v>
      </c>
      <c r="B19696">
        <v>6.0606060606060608E-2</v>
      </c>
      <c r="C19696">
        <v>0</v>
      </c>
      <c r="D19696">
        <v>0.16666666666666666</v>
      </c>
      <c r="E19696">
        <v>0.66666666666666663</v>
      </c>
      <c r="F19696">
        <v>0.13793103448275862</v>
      </c>
      <c r="G19696">
        <v>0.4</v>
      </c>
      <c r="H19696">
        <v>0.4</v>
      </c>
      <c r="I19696">
        <v>0.4</v>
      </c>
      <c r="J19696">
        <v>0.4</v>
      </c>
      <c r="K19696">
        <v>0.4</v>
      </c>
      <c r="L19696">
        <v>0.4</v>
      </c>
      <c r="M19696">
        <v>0.1764158815529015</v>
      </c>
      <c r="N19696">
        <v>9.9180228298541909E-2</v>
      </c>
      <c r="O19696">
        <v>0.10604314484891177</v>
      </c>
      <c r="P19696">
        <v>0.19441853980742022</v>
      </c>
      <c r="Q19696">
        <v>0.11732614116935464</v>
      </c>
      <c r="R19696">
        <v>0.28998967928949249</v>
      </c>
      <c r="S19696">
        <v>2.0605527776251442E-3</v>
      </c>
      <c r="T19696">
        <v>1.1874658232492747E-3</v>
      </c>
      <c r="U19696">
        <v>1.5624302486496138E-3</v>
      </c>
      <c r="V19696">
        <v>2.4154589371980675E-3</v>
      </c>
      <c r="W19696">
        <v>3.5167597044984044E-3</v>
      </c>
      <c r="X19696">
        <v>3.0264855315076059E-3</v>
      </c>
      <c r="Y19696">
        <v>1</v>
      </c>
      <c r="Z19696">
        <v>0.6578699316388581</v>
      </c>
      <c r="AA19696">
        <v>1</v>
      </c>
      <c r="AB19696">
        <f t="shared" si="2149"/>
        <v>0.77945833333333336</v>
      </c>
      <c r="AC19696">
        <f t="shared" si="2150"/>
        <v>0.52908013858832614</v>
      </c>
      <c r="AD19696">
        <f t="shared" si="2151"/>
        <v>-0.47091986141167386</v>
      </c>
      <c r="AE19696">
        <f t="shared" si="2152"/>
        <v>0.22176551587199012</v>
      </c>
      <c r="AF19696">
        <f t="shared" si="2153"/>
        <v>0.47091986141167386</v>
      </c>
      <c r="AG19696">
        <f t="shared" si="2154"/>
        <v>1</v>
      </c>
      <c r="AH19696" t="b">
        <f t="shared" si="2155"/>
        <v>1</v>
      </c>
    </row>
    <row r="19697" spans="1:34" x14ac:dyDescent="0.25">
      <c r="A19697">
        <v>26712</v>
      </c>
      <c r="B19697">
        <v>0.19191919191919191</v>
      </c>
      <c r="C19697">
        <v>0</v>
      </c>
      <c r="D19697">
        <v>0.16666666666666666</v>
      </c>
      <c r="E19697">
        <v>0.66666666666666663</v>
      </c>
      <c r="F19697">
        <v>8.6206896551724144E-2</v>
      </c>
      <c r="G19697">
        <v>0.2</v>
      </c>
      <c r="H19697">
        <v>0.1</v>
      </c>
      <c r="I19697">
        <v>0.2</v>
      </c>
      <c r="J19697">
        <v>0.2</v>
      </c>
      <c r="K19697">
        <v>0</v>
      </c>
      <c r="L19697">
        <v>0</v>
      </c>
      <c r="M19697">
        <v>0.16972969433435006</v>
      </c>
      <c r="N19697">
        <v>6.8905237504128275E-2</v>
      </c>
      <c r="O19697">
        <v>9.0034715950175495E-2</v>
      </c>
      <c r="P19697">
        <v>0.15940300644507369</v>
      </c>
      <c r="Q19697">
        <v>7.9874665965959518E-2</v>
      </c>
      <c r="R19697">
        <v>0.26037930724440106</v>
      </c>
      <c r="S19697">
        <v>3.2385021155008518E-3</v>
      </c>
      <c r="T19697">
        <v>2.3749316464985494E-3</v>
      </c>
      <c r="U19697">
        <v>8.7049685281907058E-4</v>
      </c>
      <c r="V19697">
        <v>0</v>
      </c>
      <c r="W19697">
        <v>0</v>
      </c>
      <c r="X19697">
        <v>0</v>
      </c>
      <c r="Y19697">
        <v>1</v>
      </c>
      <c r="Z19697">
        <v>0.65788357821691779</v>
      </c>
      <c r="AA19697">
        <v>0</v>
      </c>
      <c r="AB19697">
        <f t="shared" si="2149"/>
        <v>-0.22054166666666666</v>
      </c>
      <c r="AC19697">
        <f t="shared" si="2150"/>
        <v>0.20200238396615183</v>
      </c>
      <c r="AD19697">
        <f t="shared" si="2151"/>
        <v>0.20200238396615183</v>
      </c>
      <c r="AE19697">
        <f t="shared" si="2152"/>
        <v>4.0804963128008638E-2</v>
      </c>
      <c r="AF19697">
        <f t="shared" si="2153"/>
        <v>0.20200238396615183</v>
      </c>
      <c r="AG19697">
        <f t="shared" si="2154"/>
        <v>0</v>
      </c>
      <c r="AH19697" t="b">
        <f t="shared" si="2155"/>
        <v>1</v>
      </c>
    </row>
    <row r="19698" spans="1:34" x14ac:dyDescent="0.25">
      <c r="A19698">
        <v>11593</v>
      </c>
      <c r="B19698">
        <v>0.25252525252525254</v>
      </c>
      <c r="C19698">
        <v>1</v>
      </c>
      <c r="D19698">
        <v>0.16666666666666666</v>
      </c>
      <c r="E19698">
        <v>0.66666666666666663</v>
      </c>
      <c r="F19698">
        <v>0.10344827586206896</v>
      </c>
      <c r="G19698">
        <v>0.1</v>
      </c>
      <c r="H19698">
        <v>0.1</v>
      </c>
      <c r="I19698">
        <v>0.1</v>
      </c>
      <c r="J19698">
        <v>0.1</v>
      </c>
      <c r="K19698">
        <v>0.2</v>
      </c>
      <c r="L19698">
        <v>0.1</v>
      </c>
      <c r="M19698">
        <v>0.14687224303175586</v>
      </c>
      <c r="N19698">
        <v>6.6599095764671046E-2</v>
      </c>
      <c r="O19698">
        <v>8.656366997501308E-2</v>
      </c>
      <c r="P19698">
        <v>0.16088946161686382</v>
      </c>
      <c r="Q19698">
        <v>8.1043723134739051E-2</v>
      </c>
      <c r="R19698">
        <v>0.26128534728076558</v>
      </c>
      <c r="S19698">
        <v>4.5675586570690697E-4</v>
      </c>
      <c r="T19698">
        <v>2.3689943173823029E-4</v>
      </c>
      <c r="U19698">
        <v>8.9058524173027994E-4</v>
      </c>
      <c r="V19698">
        <v>0</v>
      </c>
      <c r="W19698">
        <v>9.3545808139657558E-4</v>
      </c>
      <c r="X19698">
        <v>7.5472982941970923E-4</v>
      </c>
      <c r="Y19698">
        <v>1</v>
      </c>
      <c r="Z19698">
        <v>0.65791064508761499</v>
      </c>
      <c r="AA19698">
        <v>0</v>
      </c>
      <c r="AB19698">
        <f t="shared" si="2149"/>
        <v>-0.22054166666666666</v>
      </c>
      <c r="AC19698">
        <f t="shared" si="2150"/>
        <v>0.10509823009433403</v>
      </c>
      <c r="AD19698">
        <f t="shared" si="2151"/>
        <v>0.10509823009433403</v>
      </c>
      <c r="AE19698">
        <f t="shared" si="2152"/>
        <v>1.1045637968961578E-2</v>
      </c>
      <c r="AF19698">
        <f t="shared" si="2153"/>
        <v>0.10509823009433403</v>
      </c>
      <c r="AG19698">
        <f t="shared" si="2154"/>
        <v>0</v>
      </c>
      <c r="AH19698" t="b">
        <f t="shared" si="2155"/>
        <v>1</v>
      </c>
    </row>
    <row r="19699" spans="1:34" x14ac:dyDescent="0.25">
      <c r="A19699">
        <v>10697</v>
      </c>
      <c r="B19699">
        <v>1.0101010101010102E-2</v>
      </c>
      <c r="C19699">
        <v>0</v>
      </c>
      <c r="D19699">
        <v>0.16666666666666666</v>
      </c>
      <c r="E19699">
        <v>0.66666666666666663</v>
      </c>
      <c r="F19699">
        <v>8.6206896551724144E-2</v>
      </c>
      <c r="G19699">
        <v>0.2</v>
      </c>
      <c r="H19699">
        <v>0.2</v>
      </c>
      <c r="I19699">
        <v>0.2</v>
      </c>
      <c r="J19699">
        <v>0.2</v>
      </c>
      <c r="K19699">
        <v>0.2</v>
      </c>
      <c r="L19699">
        <v>0.4</v>
      </c>
      <c r="M19699">
        <v>0.15631042101919226</v>
      </c>
      <c r="N19699">
        <v>7.7407592995402896E-2</v>
      </c>
      <c r="O19699">
        <v>9.352717457845898E-2</v>
      </c>
      <c r="P19699">
        <v>0.17285269398805184</v>
      </c>
      <c r="Q19699">
        <v>9.4805677711067377E-2</v>
      </c>
      <c r="R19699">
        <v>0.27165985151394756</v>
      </c>
      <c r="S19699">
        <v>1.3805703610088465E-3</v>
      </c>
      <c r="T19699">
        <v>8.9059936743695592E-4</v>
      </c>
      <c r="U19699">
        <v>7.0755769831703944E-4</v>
      </c>
      <c r="V19699">
        <v>1.853462157809984E-3</v>
      </c>
      <c r="W19699">
        <v>0</v>
      </c>
      <c r="X19699">
        <v>9.7225847699681839E-4</v>
      </c>
      <c r="Y19699">
        <v>1</v>
      </c>
      <c r="Z19699">
        <v>0.65795384196274243</v>
      </c>
      <c r="AA19699">
        <v>1</v>
      </c>
      <c r="AB19699">
        <f t="shared" si="2149"/>
        <v>0.77945833333333336</v>
      </c>
      <c r="AC19699">
        <f t="shared" si="2150"/>
        <v>0.2719852381137714</v>
      </c>
      <c r="AD19699">
        <f t="shared" si="2151"/>
        <v>-0.7280147618862286</v>
      </c>
      <c r="AE19699">
        <f t="shared" si="2152"/>
        <v>0.53000549352426207</v>
      </c>
      <c r="AF19699">
        <f t="shared" si="2153"/>
        <v>0.7280147618862286</v>
      </c>
      <c r="AG19699">
        <f t="shared" si="2154"/>
        <v>0</v>
      </c>
      <c r="AH19699" t="b">
        <f t="shared" si="2155"/>
        <v>0</v>
      </c>
    </row>
    <row r="19700" spans="1:34" x14ac:dyDescent="0.25">
      <c r="A19700">
        <v>3881</v>
      </c>
      <c r="B19700">
        <v>0.29292929292929293</v>
      </c>
      <c r="C19700">
        <v>0</v>
      </c>
      <c r="D19700">
        <v>0.5</v>
      </c>
      <c r="E19700">
        <v>0.66666666666666663</v>
      </c>
      <c r="F19700">
        <v>0.51724137931034486</v>
      </c>
      <c r="G19700">
        <v>0.1</v>
      </c>
      <c r="H19700">
        <v>0.1</v>
      </c>
      <c r="I19700">
        <v>0.1</v>
      </c>
      <c r="J19700">
        <v>0.1</v>
      </c>
      <c r="K19700">
        <v>0.1</v>
      </c>
      <c r="L19700">
        <v>0.1</v>
      </c>
      <c r="M19700">
        <v>0.16274884058009487</v>
      </c>
      <c r="N19700">
        <v>8.5055821916508179E-2</v>
      </c>
      <c r="O19700">
        <v>8.9773920816008754E-2</v>
      </c>
      <c r="P19700">
        <v>0.16378512904277184</v>
      </c>
      <c r="Q19700">
        <v>9.2422942870883137E-2</v>
      </c>
      <c r="R19700">
        <v>0.26504399174035764</v>
      </c>
      <c r="S19700">
        <v>2.2727897137205341E-2</v>
      </c>
      <c r="T19700">
        <v>3.7280489520910977E-3</v>
      </c>
      <c r="U19700">
        <v>4.3335118967903217E-3</v>
      </c>
      <c r="V19700">
        <v>1.913526570048309E-2</v>
      </c>
      <c r="W19700">
        <v>1.2437606821576025E-2</v>
      </c>
      <c r="X19700">
        <v>1.8911751465008151E-2</v>
      </c>
      <c r="Y19700">
        <v>1</v>
      </c>
      <c r="Z19700">
        <v>0.65796446076739057</v>
      </c>
      <c r="AA19700">
        <v>0</v>
      </c>
      <c r="AB19700">
        <f t="shared" si="2149"/>
        <v>-0.22054166666666666</v>
      </c>
      <c r="AC19700">
        <f t="shared" si="2150"/>
        <v>8.5766962852006856E-2</v>
      </c>
      <c r="AD19700">
        <f t="shared" si="2151"/>
        <v>8.5766962852006856E-2</v>
      </c>
      <c r="AE19700">
        <f t="shared" si="2152"/>
        <v>7.3559719168575241E-3</v>
      </c>
      <c r="AF19700">
        <f t="shared" si="2153"/>
        <v>8.5766962852006856E-2</v>
      </c>
      <c r="AG19700">
        <f t="shared" si="2154"/>
        <v>0</v>
      </c>
      <c r="AH19700" t="b">
        <f t="shared" si="2155"/>
        <v>1</v>
      </c>
    </row>
    <row r="19701" spans="1:34" x14ac:dyDescent="0.25">
      <c r="A19701">
        <v>14990</v>
      </c>
      <c r="B19701">
        <v>0.29292929292929293</v>
      </c>
      <c r="C19701">
        <v>1</v>
      </c>
      <c r="D19701">
        <v>0.33333333333333331</v>
      </c>
      <c r="E19701">
        <v>0.33333333333333331</v>
      </c>
      <c r="F19701">
        <v>0.32758620689655171</v>
      </c>
      <c r="G19701">
        <v>0.1</v>
      </c>
      <c r="H19701">
        <v>0.1</v>
      </c>
      <c r="I19701">
        <v>0.1</v>
      </c>
      <c r="J19701">
        <v>0.1</v>
      </c>
      <c r="K19701">
        <v>0.1</v>
      </c>
      <c r="L19701">
        <v>0.1</v>
      </c>
      <c r="M19701">
        <v>0.14916586363399054</v>
      </c>
      <c r="N19701">
        <v>6.743329271486978E-2</v>
      </c>
      <c r="O19701">
        <v>8.8564380435862788E-2</v>
      </c>
      <c r="P19701">
        <v>0.16078113313476253</v>
      </c>
      <c r="Q19701">
        <v>8.0818637488163175E-2</v>
      </c>
      <c r="R19701">
        <v>0.26128765272615073</v>
      </c>
      <c r="S19701">
        <v>1.4629924721138523E-3</v>
      </c>
      <c r="T19701">
        <v>2.401649627521658E-3</v>
      </c>
      <c r="U19701">
        <v>7.6447480023213252E-4</v>
      </c>
      <c r="V19701">
        <v>2.7697262479871174E-4</v>
      </c>
      <c r="W19701">
        <v>9.4249160080557245E-4</v>
      </c>
      <c r="X19701">
        <v>7.717538105344395E-3</v>
      </c>
      <c r="Y19701">
        <v>1</v>
      </c>
      <c r="Z19701">
        <v>0.65798637817258643</v>
      </c>
      <c r="AA19701">
        <v>0</v>
      </c>
      <c r="AB19701">
        <f t="shared" si="2149"/>
        <v>-0.22054166666666666</v>
      </c>
      <c r="AC19701">
        <f t="shared" si="2150"/>
        <v>0.11758952472650652</v>
      </c>
      <c r="AD19701">
        <f t="shared" si="2151"/>
        <v>0.11758952472650652</v>
      </c>
      <c r="AE19701">
        <f t="shared" si="2152"/>
        <v>1.382729632540569E-2</v>
      </c>
      <c r="AF19701">
        <f t="shared" si="2153"/>
        <v>0.11758952472650652</v>
      </c>
      <c r="AG19701">
        <f t="shared" si="2154"/>
        <v>0</v>
      </c>
      <c r="AH19701" t="b">
        <f t="shared" si="2155"/>
        <v>1</v>
      </c>
    </row>
    <row r="19702" spans="1:34" x14ac:dyDescent="0.25">
      <c r="A19702">
        <v>29174</v>
      </c>
      <c r="B19702">
        <v>0.35353535353535354</v>
      </c>
      <c r="C19702">
        <v>1</v>
      </c>
      <c r="D19702">
        <v>0.16666666666666666</v>
      </c>
      <c r="E19702">
        <v>0.33333333333333331</v>
      </c>
      <c r="F19702">
        <v>0.74137931034482762</v>
      </c>
      <c r="G19702">
        <v>0</v>
      </c>
      <c r="H19702">
        <v>0</v>
      </c>
      <c r="I19702">
        <v>0</v>
      </c>
      <c r="J19702">
        <v>0</v>
      </c>
      <c r="K19702">
        <v>0.1</v>
      </c>
      <c r="L19702">
        <v>0.1</v>
      </c>
      <c r="M19702">
        <v>0.1465191741196063</v>
      </c>
      <c r="N19702">
        <v>7.0870677645040181E-2</v>
      </c>
      <c r="O19702">
        <v>8.6344602062313022E-2</v>
      </c>
      <c r="P19702">
        <v>0.16013775614976083</v>
      </c>
      <c r="Q19702">
        <v>8.6240524340484181E-2</v>
      </c>
      <c r="R19702">
        <v>0.26097872304454045</v>
      </c>
      <c r="S19702">
        <v>5.609282561312893E-3</v>
      </c>
      <c r="T19702">
        <v>0</v>
      </c>
      <c r="U19702">
        <v>0</v>
      </c>
      <c r="V19702">
        <v>9.0821256038647342E-3</v>
      </c>
      <c r="W19702">
        <v>0</v>
      </c>
      <c r="X19702">
        <v>0</v>
      </c>
      <c r="Y19702">
        <v>1</v>
      </c>
      <c r="Z19702">
        <v>0.65801180462320208</v>
      </c>
      <c r="AA19702">
        <v>0</v>
      </c>
      <c r="AB19702">
        <f t="shared" si="2149"/>
        <v>-0.22054166666666666</v>
      </c>
      <c r="AC19702">
        <f t="shared" si="2150"/>
        <v>2.7777107041142002E-2</v>
      </c>
      <c r="AD19702">
        <f t="shared" si="2151"/>
        <v>2.7777107041142002E-2</v>
      </c>
      <c r="AE19702">
        <f t="shared" si="2152"/>
        <v>7.7156767557506054E-4</v>
      </c>
      <c r="AF19702">
        <f t="shared" si="2153"/>
        <v>2.7777107041142002E-2</v>
      </c>
      <c r="AG19702">
        <f t="shared" si="2154"/>
        <v>0</v>
      </c>
      <c r="AH19702" t="b">
        <f t="shared" si="2155"/>
        <v>1</v>
      </c>
    </row>
    <row r="19703" spans="1:34" x14ac:dyDescent="0.25">
      <c r="A19703">
        <v>23476</v>
      </c>
      <c r="B19703">
        <v>0.13131313131313133</v>
      </c>
      <c r="C19703">
        <v>1</v>
      </c>
      <c r="D19703">
        <v>0.16666666666666666</v>
      </c>
      <c r="E19703">
        <v>0.66666666666666663</v>
      </c>
      <c r="F19703">
        <v>0.17241379310344829</v>
      </c>
      <c r="G19703">
        <v>0</v>
      </c>
      <c r="H19703">
        <v>0</v>
      </c>
      <c r="I19703">
        <v>0</v>
      </c>
      <c r="J19703">
        <v>0</v>
      </c>
      <c r="K19703">
        <v>0</v>
      </c>
      <c r="L19703">
        <v>0</v>
      </c>
      <c r="M19703">
        <v>0.14775712752335873</v>
      </c>
      <c r="N19703">
        <v>6.7662008829770678E-2</v>
      </c>
      <c r="O19703">
        <v>8.7115457574671137E-2</v>
      </c>
      <c r="P19703">
        <v>0.16064642902223655</v>
      </c>
      <c r="Q19703">
        <v>8.0648088011462518E-2</v>
      </c>
      <c r="R19703">
        <v>0.26097872304454045</v>
      </c>
      <c r="S19703">
        <v>1.7388775940069968E-3</v>
      </c>
      <c r="T19703">
        <v>8.336010079209908E-4</v>
      </c>
      <c r="U19703">
        <v>6.0265166733627961E-4</v>
      </c>
      <c r="V19703">
        <v>0</v>
      </c>
      <c r="W19703">
        <v>0</v>
      </c>
      <c r="X19703">
        <v>0</v>
      </c>
      <c r="Y19703">
        <v>1</v>
      </c>
      <c r="Z19703">
        <v>0.6580124204562815</v>
      </c>
      <c r="AA19703">
        <v>0</v>
      </c>
      <c r="AB19703">
        <f t="shared" si="2149"/>
        <v>-0.22054166666666666</v>
      </c>
      <c r="AC19703">
        <f t="shared" si="2150"/>
        <v>-2.0571110832268397E-2</v>
      </c>
      <c r="AD19703">
        <f t="shared" si="2151"/>
        <v>-2.0571110832268397E-2</v>
      </c>
      <c r="AE19703">
        <f t="shared" si="2152"/>
        <v>4.2317060087347018E-4</v>
      </c>
      <c r="AF19703">
        <f t="shared" si="2153"/>
        <v>2.0571110832268397E-2</v>
      </c>
      <c r="AG19703">
        <f t="shared" si="2154"/>
        <v>0</v>
      </c>
      <c r="AH19703" t="b">
        <f t="shared" si="2155"/>
        <v>1</v>
      </c>
    </row>
    <row r="19704" spans="1:34" x14ac:dyDescent="0.25">
      <c r="A19704">
        <v>10975</v>
      </c>
      <c r="B19704">
        <v>2.0202020202020204E-2</v>
      </c>
      <c r="C19704">
        <v>0</v>
      </c>
      <c r="D19704">
        <v>0.33333333333333331</v>
      </c>
      <c r="E19704">
        <v>0.66666666666666663</v>
      </c>
      <c r="F19704">
        <v>0.13793103448275862</v>
      </c>
      <c r="G19704">
        <v>0.4</v>
      </c>
      <c r="H19704">
        <v>0.4</v>
      </c>
      <c r="I19704">
        <v>0.4</v>
      </c>
      <c r="J19704">
        <v>0.4</v>
      </c>
      <c r="K19704">
        <v>0.4</v>
      </c>
      <c r="L19704">
        <v>0.4</v>
      </c>
      <c r="M19704">
        <v>0.16595035267071412</v>
      </c>
      <c r="N19704">
        <v>8.9647226745929606E-2</v>
      </c>
      <c r="O19704">
        <v>0.10006132803470827</v>
      </c>
      <c r="P19704">
        <v>0.18404067122211484</v>
      </c>
      <c r="Q19704">
        <v>0.10635247222373712</v>
      </c>
      <c r="R19704">
        <v>0.2804658844034314</v>
      </c>
      <c r="S19704">
        <v>3.8921552466252723E-3</v>
      </c>
      <c r="T19704">
        <v>5.9373291162463735E-4</v>
      </c>
      <c r="U19704">
        <v>1.2276237667961252E-3</v>
      </c>
      <c r="V19704">
        <v>1.7713365539452496E-3</v>
      </c>
      <c r="W19704">
        <v>0</v>
      </c>
      <c r="X19704">
        <v>3.9722622601037327E-3</v>
      </c>
      <c r="Y19704">
        <v>1</v>
      </c>
      <c r="Z19704">
        <v>0.65804592046842036</v>
      </c>
      <c r="AA19704">
        <v>0</v>
      </c>
      <c r="AB19704">
        <f t="shared" si="2149"/>
        <v>-0.22054166666666666</v>
      </c>
      <c r="AC19704">
        <f t="shared" si="2150"/>
        <v>0.52349417877319593</v>
      </c>
      <c r="AD19704">
        <f t="shared" si="2151"/>
        <v>0.52349417877319593</v>
      </c>
      <c r="AE19704">
        <f t="shared" si="2152"/>
        <v>0.27404615520942283</v>
      </c>
      <c r="AF19704">
        <f t="shared" si="2153"/>
        <v>0.52349417877319593</v>
      </c>
      <c r="AG19704">
        <f t="shared" si="2154"/>
        <v>1</v>
      </c>
      <c r="AH19704" t="b">
        <f t="shared" si="2155"/>
        <v>0</v>
      </c>
    </row>
    <row r="19705" spans="1:34" x14ac:dyDescent="0.25">
      <c r="A19705">
        <v>29694</v>
      </c>
      <c r="B19705">
        <v>0.37373737373737376</v>
      </c>
      <c r="C19705">
        <v>0</v>
      </c>
      <c r="D19705">
        <v>0.33333333333333331</v>
      </c>
      <c r="E19705">
        <v>0.66666666666666663</v>
      </c>
      <c r="F19705">
        <v>0.15517241379310345</v>
      </c>
      <c r="G19705">
        <v>0.2</v>
      </c>
      <c r="H19705">
        <v>0.2</v>
      </c>
      <c r="I19705">
        <v>0.2</v>
      </c>
      <c r="J19705">
        <v>0.2</v>
      </c>
      <c r="K19705">
        <v>0.2</v>
      </c>
      <c r="L19705">
        <v>0.2</v>
      </c>
      <c r="M19705">
        <v>0.18878568186101827</v>
      </c>
      <c r="N19705">
        <v>0.11172165343719512</v>
      </c>
      <c r="O19705">
        <v>0.16055701448318915</v>
      </c>
      <c r="P19705">
        <v>0.25012292927751495</v>
      </c>
      <c r="Q19705">
        <v>0.17141709758503923</v>
      </c>
      <c r="R19705">
        <v>0.33229998147958872</v>
      </c>
      <c r="S19705">
        <v>3.4342546293752406E-3</v>
      </c>
      <c r="T19705">
        <v>5.374885929064354E-2</v>
      </c>
      <c r="U19705">
        <v>5.580108030891478E-3</v>
      </c>
      <c r="V19705">
        <v>4.830917874396135E-3</v>
      </c>
      <c r="W19705">
        <v>9.3780258786624118E-3</v>
      </c>
      <c r="X19705">
        <v>5.6746603715767613E-3</v>
      </c>
      <c r="Y19705">
        <v>1</v>
      </c>
      <c r="Z19705">
        <v>0.65812923560619252</v>
      </c>
      <c r="AA19705">
        <v>0</v>
      </c>
      <c r="AB19705">
        <f t="shared" si="2149"/>
        <v>-0.22054166666666666</v>
      </c>
      <c r="AC19705">
        <f t="shared" si="2150"/>
        <v>0.18736784720191396</v>
      </c>
      <c r="AD19705">
        <f t="shared" si="2151"/>
        <v>0.18736784720191396</v>
      </c>
      <c r="AE19705">
        <f t="shared" si="2152"/>
        <v>3.5106710165079776E-2</v>
      </c>
      <c r="AF19705">
        <f t="shared" si="2153"/>
        <v>0.18736784720191396</v>
      </c>
      <c r="AG19705">
        <f t="shared" si="2154"/>
        <v>0</v>
      </c>
      <c r="AH19705" t="b">
        <f t="shared" si="2155"/>
        <v>1</v>
      </c>
    </row>
    <row r="19706" spans="1:34" x14ac:dyDescent="0.25">
      <c r="A19706">
        <v>14495</v>
      </c>
      <c r="B19706">
        <v>0.14141414141414141</v>
      </c>
      <c r="C19706">
        <v>0</v>
      </c>
      <c r="D19706">
        <v>0.16666666666666666</v>
      </c>
      <c r="E19706">
        <v>0.66666666666666663</v>
      </c>
      <c r="F19706">
        <v>0.32758620689655171</v>
      </c>
      <c r="G19706">
        <v>0.2</v>
      </c>
      <c r="H19706">
        <v>0.2</v>
      </c>
      <c r="I19706">
        <v>0.2</v>
      </c>
      <c r="J19706">
        <v>0.2</v>
      </c>
      <c r="K19706">
        <v>0.2</v>
      </c>
      <c r="L19706">
        <v>0.2</v>
      </c>
      <c r="M19706">
        <v>0.28117647162927589</v>
      </c>
      <c r="N19706">
        <v>0.20750435604550788</v>
      </c>
      <c r="O19706">
        <v>0.16649271173682423</v>
      </c>
      <c r="P19706">
        <v>0.29181903303170914</v>
      </c>
      <c r="Q19706">
        <v>0.22218928017213599</v>
      </c>
      <c r="R19706">
        <v>0.37384718124719984</v>
      </c>
      <c r="S19706">
        <v>6.6395589501254647E-3</v>
      </c>
      <c r="T19706">
        <v>3.1141291214712226E-3</v>
      </c>
      <c r="U19706">
        <v>5.8033123521271371E-3</v>
      </c>
      <c r="V19706">
        <v>8.3735909822866342E-3</v>
      </c>
      <c r="W19706">
        <v>1.523929205282642E-2</v>
      </c>
      <c r="X19706">
        <v>1.3619184891784228E-2</v>
      </c>
      <c r="Y19706">
        <v>1</v>
      </c>
      <c r="Z19706">
        <v>0.65815306283626596</v>
      </c>
      <c r="AA19706">
        <v>0</v>
      </c>
      <c r="AB19706">
        <f t="shared" si="2149"/>
        <v>-0.22054166666666666</v>
      </c>
      <c r="AC19706">
        <f t="shared" si="2150"/>
        <v>0.20544328130940515</v>
      </c>
      <c r="AD19706">
        <f t="shared" si="2151"/>
        <v>0.20544328130940515</v>
      </c>
      <c r="AE19706">
        <f t="shared" si="2152"/>
        <v>4.2206941835175378E-2</v>
      </c>
      <c r="AF19706">
        <f t="shared" si="2153"/>
        <v>0.20544328130940515</v>
      </c>
      <c r="AG19706">
        <f t="shared" si="2154"/>
        <v>0</v>
      </c>
      <c r="AH19706" t="b">
        <f t="shared" si="2155"/>
        <v>1</v>
      </c>
    </row>
    <row r="19707" spans="1:34" x14ac:dyDescent="0.25">
      <c r="A19707">
        <v>14787</v>
      </c>
      <c r="B19707">
        <v>2.0202020202020204E-2</v>
      </c>
      <c r="C19707">
        <v>0</v>
      </c>
      <c r="D19707">
        <v>0.16666666666666666</v>
      </c>
      <c r="E19707">
        <v>0.66666666666666663</v>
      </c>
      <c r="F19707">
        <v>6.8965517241379309E-2</v>
      </c>
      <c r="G19707">
        <v>0.2</v>
      </c>
      <c r="H19707">
        <v>0.2</v>
      </c>
      <c r="I19707">
        <v>0.2</v>
      </c>
      <c r="J19707">
        <v>0.2</v>
      </c>
      <c r="K19707">
        <v>0.2</v>
      </c>
      <c r="L19707">
        <v>0.2</v>
      </c>
      <c r="M19707">
        <v>0.1633682597242169</v>
      </c>
      <c r="N19707">
        <v>8.5421198282636182E-2</v>
      </c>
      <c r="O19707">
        <v>9.8035361624023459E-2</v>
      </c>
      <c r="P19707">
        <v>0.18089914524117687</v>
      </c>
      <c r="Q19707">
        <v>0.10324192740740007</v>
      </c>
      <c r="R19707">
        <v>0.27896888186667301</v>
      </c>
      <c r="S19707">
        <v>1.7171273146876203E-3</v>
      </c>
      <c r="T19707">
        <v>8.3122607627449227E-4</v>
      </c>
      <c r="U19707">
        <v>1.2276237667961252E-3</v>
      </c>
      <c r="V19707">
        <v>1.7713365539452496E-3</v>
      </c>
      <c r="W19707">
        <v>2.3515399890745997E-3</v>
      </c>
      <c r="X19707">
        <v>3.7831069143845074E-3</v>
      </c>
      <c r="Y19707">
        <v>1</v>
      </c>
      <c r="Z19707">
        <v>0.65819397126314572</v>
      </c>
      <c r="AA19707">
        <v>1</v>
      </c>
      <c r="AB19707">
        <f t="shared" si="2149"/>
        <v>0.77945833333333336</v>
      </c>
      <c r="AC19707">
        <f t="shared" si="2150"/>
        <v>0.2607071396434929</v>
      </c>
      <c r="AD19707">
        <f t="shared" si="2151"/>
        <v>-0.7392928603565071</v>
      </c>
      <c r="AE19707">
        <f t="shared" si="2152"/>
        <v>0.54655393337410585</v>
      </c>
      <c r="AF19707">
        <f t="shared" si="2153"/>
        <v>0.7392928603565071</v>
      </c>
      <c r="AG19707">
        <f t="shared" si="2154"/>
        <v>0</v>
      </c>
      <c r="AH19707" t="b">
        <f t="shared" si="2155"/>
        <v>0</v>
      </c>
    </row>
    <row r="19708" spans="1:34" x14ac:dyDescent="0.25">
      <c r="A19708">
        <v>22257</v>
      </c>
      <c r="B19708">
        <v>0.49494949494949497</v>
      </c>
      <c r="C19708">
        <v>1</v>
      </c>
      <c r="D19708">
        <v>0.5</v>
      </c>
      <c r="E19708">
        <v>0.66666666666666663</v>
      </c>
      <c r="F19708">
        <v>0.13793103448275862</v>
      </c>
      <c r="G19708">
        <v>0</v>
      </c>
      <c r="H19708">
        <v>0</v>
      </c>
      <c r="I19708">
        <v>0</v>
      </c>
      <c r="J19708">
        <v>0</v>
      </c>
      <c r="K19708">
        <v>0</v>
      </c>
      <c r="L19708">
        <v>0</v>
      </c>
      <c r="M19708">
        <v>0.1509648338054192</v>
      </c>
      <c r="N19708">
        <v>6.6977758544112795E-2</v>
      </c>
      <c r="O19708">
        <v>8.9595482039999938E-2</v>
      </c>
      <c r="P19708">
        <v>0.16238062672265835</v>
      </c>
      <c r="Q19708">
        <v>8.1464147426140679E-2</v>
      </c>
      <c r="R19708">
        <v>0.26159427696237592</v>
      </c>
      <c r="S19708">
        <v>9.1809073758631428E-4</v>
      </c>
      <c r="T19708">
        <v>3.5327108241665918E-3</v>
      </c>
      <c r="U19708">
        <v>2.6695236819784833E-3</v>
      </c>
      <c r="V19708">
        <v>1.3317230273752012E-3</v>
      </c>
      <c r="W19708">
        <v>1.8873277080808104E-3</v>
      </c>
      <c r="X19708">
        <v>5.7569429469646244E-2</v>
      </c>
      <c r="Y19708">
        <v>1</v>
      </c>
      <c r="Z19708">
        <v>0.65822225617917396</v>
      </c>
      <c r="AA19708">
        <v>1</v>
      </c>
      <c r="AB19708">
        <f t="shared" si="2149"/>
        <v>0.77945833333333336</v>
      </c>
      <c r="AC19708">
        <f t="shared" si="2150"/>
        <v>-9.0416317700016929E-2</v>
      </c>
      <c r="AD19708">
        <f t="shared" si="2151"/>
        <v>-1.090416317700017</v>
      </c>
      <c r="AE19708">
        <f t="shared" si="2152"/>
        <v>1.1890077459064645</v>
      </c>
      <c r="AF19708">
        <f t="shared" si="2153"/>
        <v>1.090416317700017</v>
      </c>
      <c r="AG19708">
        <f t="shared" si="2154"/>
        <v>0</v>
      </c>
      <c r="AH19708" t="b">
        <f t="shared" si="2155"/>
        <v>0</v>
      </c>
    </row>
    <row r="19709" spans="1:34" x14ac:dyDescent="0.25">
      <c r="A19709">
        <v>15704</v>
      </c>
      <c r="B19709">
        <v>0</v>
      </c>
      <c r="C19709">
        <v>0</v>
      </c>
      <c r="D19709">
        <v>0.33333333333333331</v>
      </c>
      <c r="E19709">
        <v>0.66666666666666663</v>
      </c>
      <c r="F19709">
        <v>0.13793103448275862</v>
      </c>
      <c r="G19709">
        <v>0.2</v>
      </c>
      <c r="H19709">
        <v>0.2</v>
      </c>
      <c r="I19709">
        <v>0.2</v>
      </c>
      <c r="J19709">
        <v>0.2</v>
      </c>
      <c r="K19709">
        <v>0.2</v>
      </c>
      <c r="L19709">
        <v>0.2</v>
      </c>
      <c r="M19709">
        <v>0.15527333639503368</v>
      </c>
      <c r="N19709">
        <v>7.4471295653065178E-2</v>
      </c>
      <c r="O19709">
        <v>9.0937341635586297E-2</v>
      </c>
      <c r="P19709">
        <v>0.16911112241495271</v>
      </c>
      <c r="Q19709">
        <v>9.0277192477974819E-2</v>
      </c>
      <c r="R19709">
        <v>0.26848217929141366</v>
      </c>
      <c r="S19709">
        <v>1.2878454860157152E-3</v>
      </c>
      <c r="T19709">
        <v>6.804179167218344E-4</v>
      </c>
      <c r="U19709">
        <v>1.4586402392750323E-3</v>
      </c>
      <c r="V19709">
        <v>7.9227053140096617E-4</v>
      </c>
      <c r="W19709">
        <v>8.3698880967062025E-4</v>
      </c>
      <c r="X19709">
        <v>1.7042896649302206E-3</v>
      </c>
      <c r="Y19709">
        <v>1</v>
      </c>
      <c r="Z19709">
        <v>0.65822355142405375</v>
      </c>
      <c r="AA19709">
        <v>0</v>
      </c>
      <c r="AB19709">
        <f t="shared" si="2149"/>
        <v>-0.22054166666666666</v>
      </c>
      <c r="AC19709">
        <f t="shared" si="2150"/>
        <v>0.25715909117982799</v>
      </c>
      <c r="AD19709">
        <f t="shared" si="2151"/>
        <v>0.25715909117982799</v>
      </c>
      <c r="AE19709">
        <f t="shared" si="2152"/>
        <v>6.6130798176435093E-2</v>
      </c>
      <c r="AF19709">
        <f t="shared" si="2153"/>
        <v>0.25715909117982799</v>
      </c>
      <c r="AG19709">
        <f t="shared" si="2154"/>
        <v>0</v>
      </c>
      <c r="AH19709" t="b">
        <f t="shared" si="2155"/>
        <v>1</v>
      </c>
    </row>
    <row r="19710" spans="1:34" x14ac:dyDescent="0.25">
      <c r="A19710">
        <v>2346</v>
      </c>
      <c r="B19710">
        <v>1.0101010101010102E-2</v>
      </c>
      <c r="C19710">
        <v>0</v>
      </c>
      <c r="D19710">
        <v>0.5</v>
      </c>
      <c r="E19710">
        <v>1</v>
      </c>
      <c r="F19710">
        <v>0.43103448275862066</v>
      </c>
      <c r="G19710">
        <v>0.2</v>
      </c>
      <c r="H19710">
        <v>0.2</v>
      </c>
      <c r="I19710">
        <v>0.1</v>
      </c>
      <c r="J19710">
        <v>0.2</v>
      </c>
      <c r="K19710">
        <v>0.1</v>
      </c>
      <c r="L19710">
        <v>0.1</v>
      </c>
      <c r="M19710">
        <v>0.16456462355686399</v>
      </c>
      <c r="N19710">
        <v>8.5113712717375209E-2</v>
      </c>
      <c r="O19710">
        <v>9.7495652956895232E-2</v>
      </c>
      <c r="P19710">
        <v>0.17484876401911856</v>
      </c>
      <c r="Q19710">
        <v>8.0865241124238346E-2</v>
      </c>
      <c r="R19710">
        <v>0.26190474360757632</v>
      </c>
      <c r="S19710">
        <v>1.6312709489532391E-3</v>
      </c>
      <c r="T19710">
        <v>1.2058715435096384E-2</v>
      </c>
      <c r="U19710">
        <v>1.1383420383018616E-3</v>
      </c>
      <c r="V19710">
        <v>3.5265700483091787E-4</v>
      </c>
      <c r="W19710">
        <v>2.8251302959470515E-3</v>
      </c>
      <c r="X19710">
        <v>2.0617932683395564E-4</v>
      </c>
      <c r="Y19710">
        <v>1</v>
      </c>
      <c r="Z19710">
        <v>0.65823195687966796</v>
      </c>
      <c r="AA19710">
        <v>0</v>
      </c>
      <c r="AB19710">
        <f t="shared" si="2149"/>
        <v>-0.22054166666666666</v>
      </c>
      <c r="AC19710">
        <f t="shared" si="2150"/>
        <v>0.21159775388781465</v>
      </c>
      <c r="AD19710">
        <f t="shared" si="2151"/>
        <v>0.21159775388781465</v>
      </c>
      <c r="AE19710">
        <f t="shared" si="2152"/>
        <v>4.4773609450368179E-2</v>
      </c>
      <c r="AF19710">
        <f t="shared" si="2153"/>
        <v>0.21159775388781465</v>
      </c>
      <c r="AG19710">
        <f t="shared" si="2154"/>
        <v>0</v>
      </c>
      <c r="AH19710" t="b">
        <f t="shared" si="2155"/>
        <v>1</v>
      </c>
    </row>
    <row r="19711" spans="1:34" x14ac:dyDescent="0.25">
      <c r="A19711">
        <v>24586</v>
      </c>
      <c r="B19711">
        <v>5.0505050505050504E-2</v>
      </c>
      <c r="C19711">
        <v>0</v>
      </c>
      <c r="D19711">
        <v>0.33333333333333331</v>
      </c>
      <c r="E19711">
        <v>0.33333333333333331</v>
      </c>
      <c r="F19711">
        <v>0.41379310344827586</v>
      </c>
      <c r="G19711">
        <v>0.2</v>
      </c>
      <c r="H19711">
        <v>0.2</v>
      </c>
      <c r="I19711">
        <v>0.2</v>
      </c>
      <c r="J19711">
        <v>0.2</v>
      </c>
      <c r="K19711">
        <v>0.2</v>
      </c>
      <c r="L19711">
        <v>0.2</v>
      </c>
      <c r="M19711">
        <v>0.16909523215387079</v>
      </c>
      <c r="N19711">
        <v>7.9450853557152451E-2</v>
      </c>
      <c r="O19711">
        <v>9.3627649335411636E-2</v>
      </c>
      <c r="P19711">
        <v>0.17299116604778134</v>
      </c>
      <c r="Q19711">
        <v>9.5063485059568367E-2</v>
      </c>
      <c r="R19711">
        <v>0.2724467768720793</v>
      </c>
      <c r="S19711">
        <v>1.4881770060626042E-3</v>
      </c>
      <c r="T19711">
        <v>9.4997265859941967E-4</v>
      </c>
      <c r="U19711">
        <v>1.4508280880317843E-3</v>
      </c>
      <c r="V19711">
        <v>2.4154589371980675E-3</v>
      </c>
      <c r="W19711">
        <v>2.344506469665603E-3</v>
      </c>
      <c r="X19711">
        <v>3.7831069143845074E-3</v>
      </c>
      <c r="Y19711">
        <v>1</v>
      </c>
      <c r="Z19711">
        <v>0.65828619195245897</v>
      </c>
      <c r="AA19711">
        <v>0</v>
      </c>
      <c r="AB19711">
        <f t="shared" si="2149"/>
        <v>-0.22054166666666666</v>
      </c>
      <c r="AC19711">
        <f t="shared" si="2150"/>
        <v>0.2837902015686079</v>
      </c>
      <c r="AD19711">
        <f t="shared" si="2151"/>
        <v>0.2837902015686079</v>
      </c>
      <c r="AE19711">
        <f t="shared" si="2152"/>
        <v>8.0536878506351106E-2</v>
      </c>
      <c r="AF19711">
        <f t="shared" si="2153"/>
        <v>0.2837902015686079</v>
      </c>
      <c r="AG19711">
        <f t="shared" si="2154"/>
        <v>0</v>
      </c>
      <c r="AH19711" t="b">
        <f t="shared" si="2155"/>
        <v>1</v>
      </c>
    </row>
    <row r="19712" spans="1:34" x14ac:dyDescent="0.25">
      <c r="A19712">
        <v>21640</v>
      </c>
      <c r="B19712">
        <v>4.0404040404040407E-2</v>
      </c>
      <c r="C19712">
        <v>1</v>
      </c>
      <c r="D19712">
        <v>0.16666666666666666</v>
      </c>
      <c r="E19712">
        <v>0.66666666666666663</v>
      </c>
      <c r="F19712">
        <v>5.1724137931034482E-2</v>
      </c>
      <c r="G19712">
        <v>0.5</v>
      </c>
      <c r="H19712">
        <v>0.4</v>
      </c>
      <c r="I19712">
        <v>0.4</v>
      </c>
      <c r="J19712">
        <v>0.4</v>
      </c>
      <c r="K19712">
        <v>0.2</v>
      </c>
      <c r="L19712">
        <v>0.2</v>
      </c>
      <c r="M19712">
        <v>0.15404600160518048</v>
      </c>
      <c r="N19712">
        <v>7.5894839936680752E-2</v>
      </c>
      <c r="O19712">
        <v>9.2344537275311264E-2</v>
      </c>
      <c r="P19712">
        <v>0.16998717013977199</v>
      </c>
      <c r="Q19712">
        <v>9.1831969102780853E-2</v>
      </c>
      <c r="R19712">
        <v>0.27027351035567643</v>
      </c>
      <c r="S19712">
        <v>2.2895030862501602E-3</v>
      </c>
      <c r="T19712">
        <v>7.1247949394956476E-4</v>
      </c>
      <c r="U19712">
        <v>0</v>
      </c>
      <c r="V19712">
        <v>1.6103059581320451E-3</v>
      </c>
      <c r="W19712">
        <v>2.344506469665603E-3</v>
      </c>
      <c r="X19712">
        <v>1.8915534571922537E-3</v>
      </c>
      <c r="Y19712">
        <v>1</v>
      </c>
      <c r="Z19712">
        <v>0.65837431558379833</v>
      </c>
      <c r="AA19712">
        <v>1</v>
      </c>
      <c r="AB19712">
        <f t="shared" si="2149"/>
        <v>0.77945833333333336</v>
      </c>
      <c r="AC19712">
        <f t="shared" si="2150"/>
        <v>0.60604493622070299</v>
      </c>
      <c r="AD19712">
        <f t="shared" si="2151"/>
        <v>-0.39395506377929701</v>
      </c>
      <c r="AE19712">
        <f t="shared" si="2152"/>
        <v>0.15520059227734997</v>
      </c>
      <c r="AF19712">
        <f t="shared" si="2153"/>
        <v>0.39395506377929701</v>
      </c>
      <c r="AG19712">
        <f t="shared" si="2154"/>
        <v>1</v>
      </c>
      <c r="AH19712" t="b">
        <f t="shared" si="2155"/>
        <v>1</v>
      </c>
    </row>
    <row r="19713" spans="1:34" x14ac:dyDescent="0.25">
      <c r="A19713">
        <v>22218</v>
      </c>
      <c r="B19713">
        <v>0.14141414141414141</v>
      </c>
      <c r="C19713">
        <v>1</v>
      </c>
      <c r="D19713">
        <v>0.16666666666666666</v>
      </c>
      <c r="E19713">
        <v>0.66666666666666663</v>
      </c>
      <c r="F19713">
        <v>8.6206896551724144E-2</v>
      </c>
      <c r="G19713">
        <v>0.2</v>
      </c>
      <c r="H19713">
        <v>0.2</v>
      </c>
      <c r="I19713">
        <v>0.2</v>
      </c>
      <c r="J19713">
        <v>0.2</v>
      </c>
      <c r="K19713">
        <v>0.2</v>
      </c>
      <c r="L19713">
        <v>0.2</v>
      </c>
      <c r="M19713">
        <v>0.32833373595577703</v>
      </c>
      <c r="N19713">
        <v>0.25200624841037556</v>
      </c>
      <c r="O19713">
        <v>0.19455262104600263</v>
      </c>
      <c r="P19713">
        <v>0.35090609710376736</v>
      </c>
      <c r="Q19713">
        <v>0.13706625153073113</v>
      </c>
      <c r="R19713">
        <v>0.30575200938777358</v>
      </c>
      <c r="S19713">
        <v>6.8685092587504812E-3</v>
      </c>
      <c r="T19713">
        <v>3.5623974697478237E-3</v>
      </c>
      <c r="U19713">
        <v>6.696129637069774E-3</v>
      </c>
      <c r="V19713">
        <v>8.0515297906602248E-3</v>
      </c>
      <c r="W19713">
        <v>4.6890129393312059E-3</v>
      </c>
      <c r="X19713">
        <v>3.7831069143845074E-3</v>
      </c>
      <c r="Y19713">
        <v>1</v>
      </c>
      <c r="Z19713">
        <v>0.65838007442309343</v>
      </c>
      <c r="AA19713">
        <v>0</v>
      </c>
      <c r="AB19713">
        <f t="shared" si="2149"/>
        <v>-0.22054166666666666</v>
      </c>
      <c r="AC19713">
        <f t="shared" si="2150"/>
        <v>0.1326065798076711</v>
      </c>
      <c r="AD19713">
        <f t="shared" si="2151"/>
        <v>0.1326065798076711</v>
      </c>
      <c r="AE19713">
        <f t="shared" si="2152"/>
        <v>1.7584505008288245E-2</v>
      </c>
      <c r="AF19713">
        <f t="shared" si="2153"/>
        <v>0.1326065798076711</v>
      </c>
      <c r="AG19713">
        <f t="shared" si="2154"/>
        <v>0</v>
      </c>
      <c r="AH19713" t="b">
        <f t="shared" si="2155"/>
        <v>1</v>
      </c>
    </row>
    <row r="19714" spans="1:34" x14ac:dyDescent="0.25">
      <c r="A19714">
        <v>5458</v>
      </c>
      <c r="B19714">
        <v>9.0909090909090912E-2</v>
      </c>
      <c r="C19714">
        <v>1</v>
      </c>
      <c r="D19714">
        <v>0.5</v>
      </c>
      <c r="E19714">
        <v>0.33333333333333331</v>
      </c>
      <c r="F19714">
        <v>0.1206896551724138</v>
      </c>
      <c r="G19714">
        <v>0.5</v>
      </c>
      <c r="H19714">
        <v>0.6</v>
      </c>
      <c r="I19714">
        <v>0.5</v>
      </c>
      <c r="J19714">
        <v>0.4</v>
      </c>
      <c r="K19714">
        <v>0.2</v>
      </c>
      <c r="L19714">
        <v>0.1</v>
      </c>
      <c r="M19714">
        <v>0.24469356892498037</v>
      </c>
      <c r="N19714">
        <v>0.1672190018487095</v>
      </c>
      <c r="O19714">
        <v>0.14193843807323456</v>
      </c>
      <c r="P19714">
        <v>0.20617830302961795</v>
      </c>
      <c r="Q19714">
        <v>0.1088760095388719</v>
      </c>
      <c r="R19714">
        <v>0.2639565900003612</v>
      </c>
      <c r="S19714">
        <v>0</v>
      </c>
      <c r="T19714">
        <v>0</v>
      </c>
      <c r="U19714">
        <v>0</v>
      </c>
      <c r="V19714">
        <v>2.5813204508856684E-3</v>
      </c>
      <c r="W19714">
        <v>9.0849625699542125E-3</v>
      </c>
      <c r="X19714">
        <v>1.0403544014557395E-4</v>
      </c>
      <c r="Y19714">
        <v>1</v>
      </c>
      <c r="Z19714">
        <v>0.65838097666976481</v>
      </c>
      <c r="AA19714">
        <v>1</v>
      </c>
      <c r="AB19714">
        <f t="shared" si="2149"/>
        <v>0.77945833333333336</v>
      </c>
      <c r="AC19714">
        <f t="shared" si="2150"/>
        <v>0.59971307686591757</v>
      </c>
      <c r="AD19714">
        <f t="shared" si="2151"/>
        <v>-0.40028692313408243</v>
      </c>
      <c r="AE19714">
        <f t="shared" si="2152"/>
        <v>0.16022962083215081</v>
      </c>
      <c r="AF19714">
        <f t="shared" si="2153"/>
        <v>0.40028692313408243</v>
      </c>
      <c r="AG19714">
        <f t="shared" si="2154"/>
        <v>1</v>
      </c>
      <c r="AH19714" t="b">
        <f t="shared" si="2155"/>
        <v>1</v>
      </c>
    </row>
    <row r="19715" spans="1:34" x14ac:dyDescent="0.25">
      <c r="A19715">
        <v>177</v>
      </c>
      <c r="B19715">
        <v>7.0707070707070704E-2</v>
      </c>
      <c r="C19715">
        <v>0</v>
      </c>
      <c r="D19715">
        <v>0.16666666666666666</v>
      </c>
      <c r="E19715">
        <v>0.66666666666666663</v>
      </c>
      <c r="F19715">
        <v>0.15517241379310345</v>
      </c>
      <c r="G19715">
        <v>0</v>
      </c>
      <c r="H19715">
        <v>0.1</v>
      </c>
      <c r="I19715">
        <v>0.2</v>
      </c>
      <c r="J19715">
        <v>0.2</v>
      </c>
      <c r="K19715">
        <v>0.2</v>
      </c>
      <c r="L19715">
        <v>0.2</v>
      </c>
      <c r="M19715">
        <v>0.15199395446915337</v>
      </c>
      <c r="N19715">
        <v>6.631533593747034E-2</v>
      </c>
      <c r="O19715">
        <v>8.6674027494944697E-2</v>
      </c>
      <c r="P19715">
        <v>0.16149233316942763</v>
      </c>
      <c r="Q19715">
        <v>8.2550904556744881E-2</v>
      </c>
      <c r="R19715">
        <v>0.26511315510191219</v>
      </c>
      <c r="S19715">
        <v>5.769547777350404E-4</v>
      </c>
      <c r="T19715">
        <v>2.9686645581231868E-4</v>
      </c>
      <c r="U19715">
        <v>1.1160216061782955E-3</v>
      </c>
      <c r="V19715">
        <v>8.0515297906602254E-4</v>
      </c>
      <c r="W19715">
        <v>8.2057726438296112E-3</v>
      </c>
      <c r="X19715">
        <v>0</v>
      </c>
      <c r="Y19715">
        <v>1</v>
      </c>
      <c r="Z19715">
        <v>0.65840038412706059</v>
      </c>
      <c r="AA19715">
        <v>0</v>
      </c>
      <c r="AB19715">
        <f t="shared" ref="AB19715:AB19778" si="2156">AA19715 - $AK$5</f>
        <v>-0.22054166666666666</v>
      </c>
      <c r="AC19715">
        <f t="shared" ref="AC19715:AC19778" si="2157">SUMPRODUCT($B$2:$Y$2, B19715:Y19715)</f>
        <v>5.3596118440596988E-2</v>
      </c>
      <c r="AD19715">
        <f t="shared" si="2151"/>
        <v>5.3596118440596988E-2</v>
      </c>
      <c r="AE19715">
        <f t="shared" si="2152"/>
        <v>2.8725439118985003E-3</v>
      </c>
      <c r="AF19715">
        <f t="shared" si="2153"/>
        <v>5.3596118440596988E-2</v>
      </c>
      <c r="AG19715">
        <f t="shared" si="2154"/>
        <v>0</v>
      </c>
      <c r="AH19715" t="b">
        <f t="shared" si="2155"/>
        <v>1</v>
      </c>
    </row>
    <row r="19716" spans="1:34" x14ac:dyDescent="0.25">
      <c r="A19716">
        <v>17157</v>
      </c>
      <c r="B19716">
        <v>0.41414141414141414</v>
      </c>
      <c r="C19716">
        <v>1</v>
      </c>
      <c r="D19716">
        <v>0.33333333333333331</v>
      </c>
      <c r="E19716">
        <v>0.66666666666666663</v>
      </c>
      <c r="F19716">
        <v>8.6206896551724144E-2</v>
      </c>
      <c r="G19716">
        <v>0</v>
      </c>
      <c r="H19716">
        <v>0</v>
      </c>
      <c r="I19716">
        <v>0</v>
      </c>
      <c r="J19716">
        <v>0</v>
      </c>
      <c r="K19716">
        <v>0</v>
      </c>
      <c r="L19716">
        <v>0</v>
      </c>
      <c r="M19716">
        <v>0.20170411055392884</v>
      </c>
      <c r="N19716">
        <v>9.4847908528738506E-2</v>
      </c>
      <c r="O19716">
        <v>0.14455956643220727</v>
      </c>
      <c r="P19716">
        <v>0.19187705941864341</v>
      </c>
      <c r="Q19716">
        <v>0.12958587215730213</v>
      </c>
      <c r="R19716">
        <v>0.29536367248228074</v>
      </c>
      <c r="S19716">
        <v>3.4727182812242428E-2</v>
      </c>
      <c r="T19716">
        <v>6.3756227516076805E-2</v>
      </c>
      <c r="U19716">
        <v>3.777733136913531E-2</v>
      </c>
      <c r="V19716">
        <v>7.9850241545893721E-2</v>
      </c>
      <c r="W19716">
        <v>0.11071228451054911</v>
      </c>
      <c r="X19716">
        <v>0.10830656785191406</v>
      </c>
      <c r="Y19716">
        <v>1</v>
      </c>
      <c r="Z19716">
        <v>0.6584625275906163</v>
      </c>
      <c r="AA19716">
        <v>0</v>
      </c>
      <c r="AB19716">
        <f t="shared" si="2156"/>
        <v>-0.22054166666666666</v>
      </c>
      <c r="AC19716">
        <f t="shared" si="2157"/>
        <v>-0.17623224108267468</v>
      </c>
      <c r="AD19716">
        <f t="shared" ref="AD19716:AD19779" si="2158" xml:space="preserve"> AC19716 - AA19716</f>
        <v>-0.17623224108267468</v>
      </c>
      <c r="AE19716">
        <f t="shared" ref="AE19716:AE19779" si="2159">AD19716 * AD19716</f>
        <v>3.1057802797021972E-2</v>
      </c>
      <c r="AF19716">
        <f t="shared" ref="AF19716:AF19779" si="2160">ABS(AD19716)</f>
        <v>0.17623224108267468</v>
      </c>
      <c r="AG19716">
        <f t="shared" ref="AG19716:AG19779" si="2161">IF(AC19716 &gt;= 0.5, 1, 0)</f>
        <v>0</v>
      </c>
      <c r="AH19716" t="b">
        <f t="shared" ref="AH19716:AH19779" si="2162">IF(AA19716=AG19716, TRUE, FALSE)</f>
        <v>1</v>
      </c>
    </row>
    <row r="19717" spans="1:34" x14ac:dyDescent="0.25">
      <c r="A19717">
        <v>9440</v>
      </c>
      <c r="B19717">
        <v>0.22222222222222221</v>
      </c>
      <c r="C19717">
        <v>1</v>
      </c>
      <c r="D19717">
        <v>0.33333333333333331</v>
      </c>
      <c r="E19717">
        <v>0.33333333333333331</v>
      </c>
      <c r="F19717">
        <v>0.39655172413793105</v>
      </c>
      <c r="G19717">
        <v>0.1</v>
      </c>
      <c r="H19717">
        <v>0.1</v>
      </c>
      <c r="I19717">
        <v>0.1</v>
      </c>
      <c r="J19717">
        <v>0.1</v>
      </c>
      <c r="K19717">
        <v>0.1</v>
      </c>
      <c r="L19717">
        <v>0.1</v>
      </c>
      <c r="M19717">
        <v>0.15150107380733055</v>
      </c>
      <c r="N19717">
        <v>6.6590554498969348E-2</v>
      </c>
      <c r="O19717">
        <v>8.9139227815805064E-2</v>
      </c>
      <c r="P19717">
        <v>0.1784066481660459</v>
      </c>
      <c r="Q19717">
        <v>8.0851359190088304E-2</v>
      </c>
      <c r="R19717">
        <v>0.26097872304454045</v>
      </c>
      <c r="S19717">
        <v>4.4645310181878125E-4</v>
      </c>
      <c r="T19717">
        <v>3.0221005201694039E-3</v>
      </c>
      <c r="U19717">
        <v>2.1644123030221864E-2</v>
      </c>
      <c r="V19717">
        <v>0</v>
      </c>
      <c r="W19717">
        <v>9.181087335210501E-3</v>
      </c>
      <c r="X19717">
        <v>7.4073233383648652E-3</v>
      </c>
      <c r="Y19717">
        <v>1</v>
      </c>
      <c r="Z19717">
        <v>0.65850534987583309</v>
      </c>
      <c r="AA19717">
        <v>1</v>
      </c>
      <c r="AB19717">
        <f t="shared" si="2156"/>
        <v>0.77945833333333336</v>
      </c>
      <c r="AC19717">
        <f t="shared" si="2157"/>
        <v>0.12519174301964126</v>
      </c>
      <c r="AD19717">
        <f t="shared" si="2158"/>
        <v>-0.8748082569803588</v>
      </c>
      <c r="AE19717">
        <f t="shared" si="2159"/>
        <v>0.76528948648101347</v>
      </c>
      <c r="AF19717">
        <f t="shared" si="2160"/>
        <v>0.8748082569803588</v>
      </c>
      <c r="AG19717">
        <f t="shared" si="2161"/>
        <v>0</v>
      </c>
      <c r="AH19717" t="b">
        <f t="shared" si="2162"/>
        <v>0</v>
      </c>
    </row>
    <row r="19718" spans="1:34" x14ac:dyDescent="0.25">
      <c r="A19718">
        <v>25928</v>
      </c>
      <c r="B19718">
        <v>0.42424242424242425</v>
      </c>
      <c r="C19718">
        <v>1</v>
      </c>
      <c r="D19718">
        <v>0.16666666666666666</v>
      </c>
      <c r="E19718">
        <v>0.66666666666666663</v>
      </c>
      <c r="F19718">
        <v>0.36206896551724138</v>
      </c>
      <c r="G19718">
        <v>0</v>
      </c>
      <c r="H19718">
        <v>0</v>
      </c>
      <c r="I19718">
        <v>0</v>
      </c>
      <c r="J19718">
        <v>0</v>
      </c>
      <c r="K19718">
        <v>0</v>
      </c>
      <c r="L19718">
        <v>0</v>
      </c>
      <c r="M19718">
        <v>0.15517068979400775</v>
      </c>
      <c r="N19718">
        <v>0.13765957931419331</v>
      </c>
      <c r="O19718">
        <v>8.9638307346242049E-2</v>
      </c>
      <c r="P19718">
        <v>0.19672923342998119</v>
      </c>
      <c r="Q19718">
        <v>8.0648088011462518E-2</v>
      </c>
      <c r="R19718">
        <v>0.26183250631884158</v>
      </c>
      <c r="S19718">
        <v>8.6172317160283535E-2</v>
      </c>
      <c r="T19718">
        <v>3.5671473330408207E-3</v>
      </c>
      <c r="U19718">
        <v>5.4512075353778847E-2</v>
      </c>
      <c r="V19718">
        <v>0</v>
      </c>
      <c r="W19718">
        <v>2.6047466877984851E-3</v>
      </c>
      <c r="X19718">
        <v>2.1563709411991693E-3</v>
      </c>
      <c r="Y19718">
        <v>1</v>
      </c>
      <c r="Z19718">
        <v>0.65853436123394438</v>
      </c>
      <c r="AA19718">
        <v>0</v>
      </c>
      <c r="AB19718">
        <f t="shared" si="2156"/>
        <v>-0.22054166666666666</v>
      </c>
      <c r="AC19718">
        <f t="shared" si="2157"/>
        <v>-7.8783579561771511E-2</v>
      </c>
      <c r="AD19718">
        <f t="shared" si="2158"/>
        <v>-7.8783579561771511E-2</v>
      </c>
      <c r="AE19718">
        <f t="shared" si="2159"/>
        <v>6.2068524085659819E-3</v>
      </c>
      <c r="AF19718">
        <f t="shared" si="2160"/>
        <v>7.8783579561771511E-2</v>
      </c>
      <c r="AG19718">
        <f t="shared" si="2161"/>
        <v>0</v>
      </c>
      <c r="AH19718" t="b">
        <f t="shared" si="2162"/>
        <v>1</v>
      </c>
    </row>
    <row r="19719" spans="1:34" x14ac:dyDescent="0.25">
      <c r="A19719">
        <v>17555</v>
      </c>
      <c r="B19719">
        <v>0.17171717171717171</v>
      </c>
      <c r="C19719">
        <v>1</v>
      </c>
      <c r="D19719">
        <v>0.33333333333333331</v>
      </c>
      <c r="E19719">
        <v>0.66666666666666663</v>
      </c>
      <c r="F19719">
        <v>0.31034482758620691</v>
      </c>
      <c r="G19719">
        <v>0.2</v>
      </c>
      <c r="H19719">
        <v>0.2</v>
      </c>
      <c r="I19719">
        <v>0.1</v>
      </c>
      <c r="J19719">
        <v>0.1</v>
      </c>
      <c r="K19719">
        <v>0</v>
      </c>
      <c r="L19719">
        <v>0</v>
      </c>
      <c r="M19719">
        <v>0.1490632170329646</v>
      </c>
      <c r="N19719">
        <v>6.6220432985229311E-2</v>
      </c>
      <c r="O19719">
        <v>8.7511317136216862E-2</v>
      </c>
      <c r="P19719">
        <v>0.16013775614976083</v>
      </c>
      <c r="Q19719">
        <v>8.0648088011462518E-2</v>
      </c>
      <c r="R19719">
        <v>0.26097872304454045</v>
      </c>
      <c r="S19719">
        <v>0</v>
      </c>
      <c r="T19719">
        <v>1.2616824372023543E-3</v>
      </c>
      <c r="U19719">
        <v>0</v>
      </c>
      <c r="V19719">
        <v>0</v>
      </c>
      <c r="W19719">
        <v>0</v>
      </c>
      <c r="X19719">
        <v>0</v>
      </c>
      <c r="Y19719">
        <v>1</v>
      </c>
      <c r="Z19719">
        <v>0.65861129626139725</v>
      </c>
      <c r="AA19719">
        <v>0</v>
      </c>
      <c r="AB19719">
        <f t="shared" si="2156"/>
        <v>-0.22054166666666666</v>
      </c>
      <c r="AC19719">
        <f t="shared" si="2157"/>
        <v>0.21897290191042379</v>
      </c>
      <c r="AD19719">
        <f t="shared" si="2158"/>
        <v>0.21897290191042379</v>
      </c>
      <c r="AE19719">
        <f t="shared" si="2159"/>
        <v>4.794913177107208E-2</v>
      </c>
      <c r="AF19719">
        <f t="shared" si="2160"/>
        <v>0.21897290191042379</v>
      </c>
      <c r="AG19719">
        <f t="shared" si="2161"/>
        <v>0</v>
      </c>
      <c r="AH19719" t="b">
        <f t="shared" si="2162"/>
        <v>1</v>
      </c>
    </row>
    <row r="19720" spans="1:34" x14ac:dyDescent="0.25">
      <c r="A19720">
        <v>24111</v>
      </c>
      <c r="B19720">
        <v>7.0707070707070704E-2</v>
      </c>
      <c r="C19720">
        <v>0</v>
      </c>
      <c r="D19720">
        <v>0.16666666666666666</v>
      </c>
      <c r="E19720">
        <v>0.66666666666666663</v>
      </c>
      <c r="F19720">
        <v>0.10344827586206896</v>
      </c>
      <c r="G19720">
        <v>0.1</v>
      </c>
      <c r="H19720">
        <v>0.1</v>
      </c>
      <c r="I19720">
        <v>0.1</v>
      </c>
      <c r="J19720">
        <v>0.1</v>
      </c>
      <c r="K19720">
        <v>0.1</v>
      </c>
      <c r="L19720">
        <v>0.1</v>
      </c>
      <c r="M19720">
        <v>0.14687312791624746</v>
      </c>
      <c r="N19720">
        <v>6.6789850698675532E-2</v>
      </c>
      <c r="O19720">
        <v>8.6674027494944697E-2</v>
      </c>
      <c r="P19720">
        <v>0.16023195482984892</v>
      </c>
      <c r="Q19720">
        <v>8.1540498063965974E-2</v>
      </c>
      <c r="R19720">
        <v>0.26323344863121867</v>
      </c>
      <c r="S19720">
        <v>6.868509258750481E-4</v>
      </c>
      <c r="T19720">
        <v>3.5623974697478238E-4</v>
      </c>
      <c r="U19720">
        <v>1.1160216061782956E-4</v>
      </c>
      <c r="V19720">
        <v>1.4492753623188406E-3</v>
      </c>
      <c r="W19720">
        <v>6.8787819819988794E-3</v>
      </c>
      <c r="X19720">
        <v>0</v>
      </c>
      <c r="Y19720">
        <v>1</v>
      </c>
      <c r="Z19720">
        <v>0.6586164532499299</v>
      </c>
      <c r="AA19720">
        <v>0</v>
      </c>
      <c r="AB19720">
        <f t="shared" si="2156"/>
        <v>-0.22054166666666666</v>
      </c>
      <c r="AC19720">
        <f t="shared" si="2157"/>
        <v>0.12979500133130384</v>
      </c>
      <c r="AD19720">
        <f t="shared" si="2158"/>
        <v>0.12979500133130384</v>
      </c>
      <c r="AE19720">
        <f t="shared" si="2159"/>
        <v>1.6846742370593165E-2</v>
      </c>
      <c r="AF19720">
        <f t="shared" si="2160"/>
        <v>0.12979500133130384</v>
      </c>
      <c r="AG19720">
        <f t="shared" si="2161"/>
        <v>0</v>
      </c>
      <c r="AH19720" t="b">
        <f t="shared" si="2162"/>
        <v>1</v>
      </c>
    </row>
    <row r="19721" spans="1:34" x14ac:dyDescent="0.25">
      <c r="A19721">
        <v>27630</v>
      </c>
      <c r="B19721">
        <v>0.12121212121212122</v>
      </c>
      <c r="C19721">
        <v>1</v>
      </c>
      <c r="D19721">
        <v>0.33333333333333331</v>
      </c>
      <c r="E19721">
        <v>0.66666666666666663</v>
      </c>
      <c r="F19721">
        <v>3.4482758620689655E-2</v>
      </c>
      <c r="G19721">
        <v>0.2</v>
      </c>
      <c r="H19721">
        <v>0.2</v>
      </c>
      <c r="I19721">
        <v>0.2</v>
      </c>
      <c r="J19721">
        <v>0</v>
      </c>
      <c r="K19721">
        <v>0</v>
      </c>
      <c r="L19721">
        <v>0</v>
      </c>
      <c r="M19721">
        <v>0.15420882035163541</v>
      </c>
      <c r="N19721">
        <v>7.5236213448127948E-2</v>
      </c>
      <c r="O19721">
        <v>8.6344602062313022E-2</v>
      </c>
      <c r="P19721">
        <v>0.16013775614976083</v>
      </c>
      <c r="Q19721">
        <v>8.0648088011462518E-2</v>
      </c>
      <c r="R19721">
        <v>0.26097872304454045</v>
      </c>
      <c r="S19721">
        <v>1.1447515431250801E-3</v>
      </c>
      <c r="T19721">
        <v>0</v>
      </c>
      <c r="U19721">
        <v>0</v>
      </c>
      <c r="V19721">
        <v>0</v>
      </c>
      <c r="W19721">
        <v>0</v>
      </c>
      <c r="X19721">
        <v>0</v>
      </c>
      <c r="Y19721">
        <v>1</v>
      </c>
      <c r="Z19721">
        <v>0.6586661244153984</v>
      </c>
      <c r="AA19721">
        <v>0</v>
      </c>
      <c r="AB19721">
        <f t="shared" si="2156"/>
        <v>-0.22054166666666666</v>
      </c>
      <c r="AC19721">
        <f t="shared" si="2157"/>
        <v>0.21281631441026383</v>
      </c>
      <c r="AD19721">
        <f t="shared" si="2158"/>
        <v>0.21281631441026383</v>
      </c>
      <c r="AE19721">
        <f t="shared" si="2159"/>
        <v>4.5290783679168271E-2</v>
      </c>
      <c r="AF19721">
        <f t="shared" si="2160"/>
        <v>0.21281631441026383</v>
      </c>
      <c r="AG19721">
        <f t="shared" si="2161"/>
        <v>0</v>
      </c>
      <c r="AH19721" t="b">
        <f t="shared" si="2162"/>
        <v>1</v>
      </c>
    </row>
    <row r="19722" spans="1:34" x14ac:dyDescent="0.25">
      <c r="A19722">
        <v>15782</v>
      </c>
      <c r="B19722">
        <v>0.12121212121212122</v>
      </c>
      <c r="C19722">
        <v>1</v>
      </c>
      <c r="D19722">
        <v>0.33333333333333331</v>
      </c>
      <c r="E19722">
        <v>0.66666666666666663</v>
      </c>
      <c r="F19722">
        <v>5.1724137931034482E-2</v>
      </c>
      <c r="G19722">
        <v>0.2</v>
      </c>
      <c r="H19722">
        <v>0.2</v>
      </c>
      <c r="I19722">
        <v>0.2</v>
      </c>
      <c r="J19722">
        <v>0.2</v>
      </c>
      <c r="K19722">
        <v>0.1</v>
      </c>
      <c r="L19722">
        <v>0.1</v>
      </c>
      <c r="M19722">
        <v>0.15728202419097223</v>
      </c>
      <c r="N19722">
        <v>8.6999434378404641E-2</v>
      </c>
      <c r="O19722">
        <v>9.6713267554395008E-2</v>
      </c>
      <c r="P19722">
        <v>0.17808919861414901</v>
      </c>
      <c r="Q19722">
        <v>8.3137912057947155E-2</v>
      </c>
      <c r="R19722">
        <v>0.2689386574776737</v>
      </c>
      <c r="S19722">
        <v>1.1556266827847684E-2</v>
      </c>
      <c r="T19722">
        <v>4.1590990459305843E-3</v>
      </c>
      <c r="U19722">
        <v>6.7106379179500911E-3</v>
      </c>
      <c r="V19722">
        <v>4.0434782608695652E-3</v>
      </c>
      <c r="W19722">
        <v>2.4284398012796315E-2</v>
      </c>
      <c r="X19722">
        <v>9.4577672859612692E-3</v>
      </c>
      <c r="Y19722">
        <v>1</v>
      </c>
      <c r="Z19722">
        <v>0.65870296411074192</v>
      </c>
      <c r="AA19722">
        <v>0</v>
      </c>
      <c r="AB19722">
        <f t="shared" si="2156"/>
        <v>-0.22054166666666666</v>
      </c>
      <c r="AC19722">
        <f t="shared" si="2157"/>
        <v>0.20932600005217761</v>
      </c>
      <c r="AD19722">
        <f t="shared" si="2158"/>
        <v>0.20932600005217761</v>
      </c>
      <c r="AE19722">
        <f t="shared" si="2159"/>
        <v>4.3817374297844262E-2</v>
      </c>
      <c r="AF19722">
        <f t="shared" si="2160"/>
        <v>0.20932600005217761</v>
      </c>
      <c r="AG19722">
        <f t="shared" si="2161"/>
        <v>0</v>
      </c>
      <c r="AH19722" t="b">
        <f t="shared" si="2162"/>
        <v>1</v>
      </c>
    </row>
    <row r="19723" spans="1:34" x14ac:dyDescent="0.25">
      <c r="A19723">
        <v>16283</v>
      </c>
      <c r="B19723">
        <v>0.44444444444444442</v>
      </c>
      <c r="C19723">
        <v>1</v>
      </c>
      <c r="D19723">
        <v>0.33333333333333331</v>
      </c>
      <c r="E19723">
        <v>0.66666666666666663</v>
      </c>
      <c r="F19723">
        <v>0.25862068965517243</v>
      </c>
      <c r="G19723">
        <v>0.1</v>
      </c>
      <c r="H19723">
        <v>0.1</v>
      </c>
      <c r="I19723">
        <v>0</v>
      </c>
      <c r="J19723">
        <v>0</v>
      </c>
      <c r="K19723">
        <v>0.1</v>
      </c>
      <c r="L19723">
        <v>0.1</v>
      </c>
      <c r="M19723">
        <v>0.15718203224342112</v>
      </c>
      <c r="N19723">
        <v>7.9032331537769479E-2</v>
      </c>
      <c r="O19723">
        <v>8.9831021224331578E-2</v>
      </c>
      <c r="P19723">
        <v>0.17113074211604146</v>
      </c>
      <c r="Q19723">
        <v>8.2165185100718394E-2</v>
      </c>
      <c r="R19723">
        <v>0.2619254926160427</v>
      </c>
      <c r="S19723">
        <v>1.551252816088796E-2</v>
      </c>
      <c r="T19723">
        <v>3.7785162495791919E-3</v>
      </c>
      <c r="U19723">
        <v>1.3088701397259052E-2</v>
      </c>
      <c r="V19723">
        <v>2.466988727858293E-3</v>
      </c>
      <c r="W19723">
        <v>2.8931209835673542E-3</v>
      </c>
      <c r="X19723">
        <v>3.8020224489564299E-4</v>
      </c>
      <c r="Y19723">
        <v>1</v>
      </c>
      <c r="Z19723">
        <v>0.65880138190520976</v>
      </c>
      <c r="AA19723">
        <v>0</v>
      </c>
      <c r="AB19723">
        <f t="shared" si="2156"/>
        <v>-0.22054166666666666</v>
      </c>
      <c r="AC19723">
        <f t="shared" si="2157"/>
        <v>5.0885548388674984E-2</v>
      </c>
      <c r="AD19723">
        <f t="shared" si="2158"/>
        <v>5.0885548388674984E-2</v>
      </c>
      <c r="AE19723">
        <f t="shared" si="2159"/>
        <v>2.5893390348161833E-3</v>
      </c>
      <c r="AF19723">
        <f t="shared" si="2160"/>
        <v>5.0885548388674984E-2</v>
      </c>
      <c r="AG19723">
        <f t="shared" si="2161"/>
        <v>0</v>
      </c>
      <c r="AH19723" t="b">
        <f t="shared" si="2162"/>
        <v>1</v>
      </c>
    </row>
    <row r="19724" spans="1:34" x14ac:dyDescent="0.25">
      <c r="A19724">
        <v>23070</v>
      </c>
      <c r="B19724">
        <v>0.19191919191919191</v>
      </c>
      <c r="C19724">
        <v>1</v>
      </c>
      <c r="D19724">
        <v>0.33333333333333331</v>
      </c>
      <c r="E19724">
        <v>0.33333333333333331</v>
      </c>
      <c r="F19724">
        <v>0.41379310344827586</v>
      </c>
      <c r="G19724">
        <v>0.1</v>
      </c>
      <c r="H19724">
        <v>0.4</v>
      </c>
      <c r="I19724">
        <v>0.4</v>
      </c>
      <c r="J19724">
        <v>0.4</v>
      </c>
      <c r="K19724">
        <v>0.2</v>
      </c>
      <c r="L19724">
        <v>0.2</v>
      </c>
      <c r="M19724">
        <v>0.15442473216758651</v>
      </c>
      <c r="N19724">
        <v>7.1216124391197566E-2</v>
      </c>
      <c r="O19724">
        <v>9.0061069984786038E-2</v>
      </c>
      <c r="P19724">
        <v>0.16248047732355175</v>
      </c>
      <c r="Q19724">
        <v>8.2489427419794648E-2</v>
      </c>
      <c r="R19724">
        <v>0.26097872304454045</v>
      </c>
      <c r="S19724">
        <v>0</v>
      </c>
      <c r="T19724">
        <v>1.4789886828569716E-3</v>
      </c>
      <c r="U19724">
        <v>0</v>
      </c>
      <c r="V19724">
        <v>0</v>
      </c>
      <c r="W19724">
        <v>0</v>
      </c>
      <c r="X19724">
        <v>8.1582700608701895E-3</v>
      </c>
      <c r="Y19724">
        <v>1</v>
      </c>
      <c r="Z19724">
        <v>0.65881357484126146</v>
      </c>
      <c r="AA19724">
        <v>0</v>
      </c>
      <c r="AB19724">
        <f t="shared" si="2156"/>
        <v>-0.22054166666666666</v>
      </c>
      <c r="AC19724">
        <f t="shared" si="2157"/>
        <v>0.2408808273614122</v>
      </c>
      <c r="AD19724">
        <f t="shared" si="2158"/>
        <v>0.2408808273614122</v>
      </c>
      <c r="AE19724">
        <f t="shared" si="2159"/>
        <v>5.8023572990318469E-2</v>
      </c>
      <c r="AF19724">
        <f t="shared" si="2160"/>
        <v>0.2408808273614122</v>
      </c>
      <c r="AG19724">
        <f t="shared" si="2161"/>
        <v>0</v>
      </c>
      <c r="AH19724" t="b">
        <f t="shared" si="2162"/>
        <v>1</v>
      </c>
    </row>
    <row r="19725" spans="1:34" x14ac:dyDescent="0.25">
      <c r="A19725">
        <v>9316</v>
      </c>
      <c r="B19725">
        <v>0.24242424242424243</v>
      </c>
      <c r="C19725">
        <v>1</v>
      </c>
      <c r="D19725">
        <v>0.16666666666666666</v>
      </c>
      <c r="E19725">
        <v>0.66666666666666663</v>
      </c>
      <c r="F19725">
        <v>8.6206896551724144E-2</v>
      </c>
      <c r="G19725">
        <v>0.2</v>
      </c>
      <c r="H19725">
        <v>0.2</v>
      </c>
      <c r="I19725">
        <v>0.2</v>
      </c>
      <c r="J19725">
        <v>0.4</v>
      </c>
      <c r="K19725">
        <v>0.4</v>
      </c>
      <c r="L19725">
        <v>0.4</v>
      </c>
      <c r="M19725">
        <v>0.31918314542811155</v>
      </c>
      <c r="N19725">
        <v>0.25599976464067842</v>
      </c>
      <c r="O19725">
        <v>0.199246933461004</v>
      </c>
      <c r="P19725">
        <v>0.360411685911457</v>
      </c>
      <c r="Q19725">
        <v>0.28681364990753638</v>
      </c>
      <c r="R19725">
        <v>0.41880720866663029</v>
      </c>
      <c r="S19725">
        <v>1.0875139659688261E-2</v>
      </c>
      <c r="T19725">
        <v>6.4123154455460827E-3</v>
      </c>
      <c r="U19725">
        <v>1.3412347663050756E-2</v>
      </c>
      <c r="V19725">
        <v>4.830917874396135E-3</v>
      </c>
      <c r="W19725">
        <v>1.1722532348328015E-2</v>
      </c>
      <c r="X19725">
        <v>2.2698641486307045E-2</v>
      </c>
      <c r="Y19725">
        <v>1</v>
      </c>
      <c r="Z19725">
        <v>0.65881372666453231</v>
      </c>
      <c r="AA19725">
        <v>0</v>
      </c>
      <c r="AB19725">
        <f t="shared" si="2156"/>
        <v>-0.22054166666666666</v>
      </c>
      <c r="AC19725">
        <f t="shared" si="2157"/>
        <v>0.16065946437957382</v>
      </c>
      <c r="AD19725">
        <f t="shared" si="2158"/>
        <v>0.16065946437957382</v>
      </c>
      <c r="AE19725">
        <f t="shared" si="2159"/>
        <v>2.5811463494731547E-2</v>
      </c>
      <c r="AF19725">
        <f t="shared" si="2160"/>
        <v>0.16065946437957382</v>
      </c>
      <c r="AG19725">
        <f t="shared" si="2161"/>
        <v>0</v>
      </c>
      <c r="AH19725" t="b">
        <f t="shared" si="2162"/>
        <v>1</v>
      </c>
    </row>
    <row r="19726" spans="1:34" x14ac:dyDescent="0.25">
      <c r="A19726">
        <v>25818</v>
      </c>
      <c r="B19726">
        <v>0.5252525252525253</v>
      </c>
      <c r="C19726">
        <v>1</v>
      </c>
      <c r="D19726">
        <v>0.33333333333333331</v>
      </c>
      <c r="E19726">
        <v>0.33333333333333331</v>
      </c>
      <c r="F19726">
        <v>0.39655172413793105</v>
      </c>
      <c r="G19726">
        <v>0.2</v>
      </c>
      <c r="H19726">
        <v>0.2</v>
      </c>
      <c r="I19726">
        <v>0.2</v>
      </c>
      <c r="J19726">
        <v>0.2</v>
      </c>
      <c r="K19726">
        <v>0.2</v>
      </c>
      <c r="L19726">
        <v>0.2</v>
      </c>
      <c r="M19726">
        <v>0.64411273074469222</v>
      </c>
      <c r="N19726">
        <v>0.57145907594893464</v>
      </c>
      <c r="O19726">
        <v>0.38147849428419423</v>
      </c>
      <c r="P19726">
        <v>0.66977051317556935</v>
      </c>
      <c r="Q19726">
        <v>0.54526749991323786</v>
      </c>
      <c r="R19726">
        <v>0.62833914945971892</v>
      </c>
      <c r="S19726">
        <v>2.2906478377932853E-2</v>
      </c>
      <c r="T19726">
        <v>1.4856384914671675E-2</v>
      </c>
      <c r="U19726">
        <v>2.3439801794562742E-2</v>
      </c>
      <c r="V19726">
        <v>2.8990338164251207E-2</v>
      </c>
      <c r="W19726">
        <v>4.6890129393312059E-2</v>
      </c>
      <c r="X19726">
        <v>3.7838635357673844E-2</v>
      </c>
      <c r="Y19726">
        <v>1</v>
      </c>
      <c r="Z19726">
        <v>0.65888405871240818</v>
      </c>
      <c r="AA19726">
        <v>1</v>
      </c>
      <c r="AB19726">
        <f t="shared" si="2156"/>
        <v>0.77945833333333336</v>
      </c>
      <c r="AC19726">
        <f t="shared" si="2157"/>
        <v>-3.9354014343903759E-2</v>
      </c>
      <c r="AD19726">
        <f t="shared" si="2158"/>
        <v>-1.0393540143439037</v>
      </c>
      <c r="AE19726">
        <f t="shared" si="2159"/>
        <v>1.0802567671327876</v>
      </c>
      <c r="AF19726">
        <f t="shared" si="2160"/>
        <v>1.0393540143439037</v>
      </c>
      <c r="AG19726">
        <f t="shared" si="2161"/>
        <v>0</v>
      </c>
      <c r="AH19726" t="b">
        <f t="shared" si="2162"/>
        <v>0</v>
      </c>
    </row>
    <row r="19727" spans="1:34" x14ac:dyDescent="0.25">
      <c r="A19727">
        <v>9282</v>
      </c>
      <c r="B19727">
        <v>7.0707070707070704E-2</v>
      </c>
      <c r="C19727">
        <v>1</v>
      </c>
      <c r="D19727">
        <v>0.33333333333333331</v>
      </c>
      <c r="E19727">
        <v>0.66666666666666663</v>
      </c>
      <c r="F19727">
        <v>3.4482758620689655E-2</v>
      </c>
      <c r="G19727">
        <v>0.1</v>
      </c>
      <c r="H19727">
        <v>0.1</v>
      </c>
      <c r="I19727">
        <v>0.2</v>
      </c>
      <c r="J19727">
        <v>0.2</v>
      </c>
      <c r="K19727">
        <v>0.2</v>
      </c>
      <c r="L19727">
        <v>0.2</v>
      </c>
      <c r="M19727">
        <v>0.14987819564973087</v>
      </c>
      <c r="N19727">
        <v>7.3730103596062663E-2</v>
      </c>
      <c r="O19727">
        <v>9.0194487285001859E-2</v>
      </c>
      <c r="P19727">
        <v>0.17050808884065916</v>
      </c>
      <c r="Q19727">
        <v>9.6927630502575593E-2</v>
      </c>
      <c r="R19727">
        <v>0.28226105787666944</v>
      </c>
      <c r="S19727">
        <v>9.0584189607487587E-3</v>
      </c>
      <c r="T19727">
        <v>5.9373291162463735E-4</v>
      </c>
      <c r="U19727">
        <v>1.0044194455604661E-2</v>
      </c>
      <c r="V19727">
        <v>9.6618357487922701E-3</v>
      </c>
      <c r="W19727">
        <v>2.8134077635987235E-2</v>
      </c>
      <c r="X19727">
        <v>9.4577672859612692E-3</v>
      </c>
      <c r="Y19727">
        <v>1</v>
      </c>
      <c r="Z19727">
        <v>0.65889217590609361</v>
      </c>
      <c r="AA19727">
        <v>0</v>
      </c>
      <c r="AB19727">
        <f t="shared" si="2156"/>
        <v>-0.22054166666666666</v>
      </c>
      <c r="AC19727">
        <f t="shared" si="2157"/>
        <v>0.10914651956009702</v>
      </c>
      <c r="AD19727">
        <f t="shared" si="2158"/>
        <v>0.10914651956009702</v>
      </c>
      <c r="AE19727">
        <f t="shared" si="2159"/>
        <v>1.1912962732082642E-2</v>
      </c>
      <c r="AF19727">
        <f t="shared" si="2160"/>
        <v>0.10914651956009702</v>
      </c>
      <c r="AG19727">
        <f t="shared" si="2161"/>
        <v>0</v>
      </c>
      <c r="AH19727" t="b">
        <f t="shared" si="2162"/>
        <v>1</v>
      </c>
    </row>
    <row r="19728" spans="1:34" x14ac:dyDescent="0.25">
      <c r="A19728">
        <v>18940</v>
      </c>
      <c r="B19728">
        <v>0.38383838383838381</v>
      </c>
      <c r="C19728">
        <v>1</v>
      </c>
      <c r="D19728">
        <v>0.5</v>
      </c>
      <c r="E19728">
        <v>0.33333333333333331</v>
      </c>
      <c r="F19728">
        <v>0.1206896551724138</v>
      </c>
      <c r="G19728">
        <v>0.2</v>
      </c>
      <c r="H19728">
        <v>0.2</v>
      </c>
      <c r="I19728">
        <v>0.2</v>
      </c>
      <c r="J19728">
        <v>0.2</v>
      </c>
      <c r="K19728">
        <v>0.2</v>
      </c>
      <c r="L19728">
        <v>0.2</v>
      </c>
      <c r="M19728">
        <v>0.26067104330536212</v>
      </c>
      <c r="N19728">
        <v>0.19010200169306868</v>
      </c>
      <c r="O19728">
        <v>0.15765861971841813</v>
      </c>
      <c r="P19728">
        <v>0.28607197155953451</v>
      </c>
      <c r="Q19728">
        <v>0.21720665737899167</v>
      </c>
      <c r="R19728">
        <v>0.36897808059375975</v>
      </c>
      <c r="S19728">
        <v>5.7237577156254004E-3</v>
      </c>
      <c r="T19728">
        <v>3.265531013935505E-3</v>
      </c>
      <c r="U19728">
        <v>6.696129637069774E-3</v>
      </c>
      <c r="V19728">
        <v>1.610305958132045E-2</v>
      </c>
      <c r="W19728">
        <v>1.1722532348328015E-2</v>
      </c>
      <c r="X19728">
        <v>9.4577672859612692E-3</v>
      </c>
      <c r="Y19728">
        <v>1</v>
      </c>
      <c r="Z19728">
        <v>0.65891100270343328</v>
      </c>
      <c r="AA19728">
        <v>1</v>
      </c>
      <c r="AB19728">
        <f t="shared" si="2156"/>
        <v>0.77945833333333336</v>
      </c>
      <c r="AC19728">
        <f t="shared" si="2157"/>
        <v>0.15876196532696274</v>
      </c>
      <c r="AD19728">
        <f t="shared" si="2158"/>
        <v>-0.84123803467303726</v>
      </c>
      <c r="AE19728">
        <f t="shared" si="2159"/>
        <v>0.70768143098055425</v>
      </c>
      <c r="AF19728">
        <f t="shared" si="2160"/>
        <v>0.84123803467303726</v>
      </c>
      <c r="AG19728">
        <f t="shared" si="2161"/>
        <v>0</v>
      </c>
      <c r="AH19728" t="b">
        <f t="shared" si="2162"/>
        <v>0</v>
      </c>
    </row>
    <row r="19729" spans="1:34" x14ac:dyDescent="0.25">
      <c r="A19729">
        <v>15730</v>
      </c>
      <c r="B19729">
        <v>5.0505050505050504E-2</v>
      </c>
      <c r="C19729">
        <v>1</v>
      </c>
      <c r="D19729">
        <v>0.33333333333333331</v>
      </c>
      <c r="E19729">
        <v>0.66666666666666663</v>
      </c>
      <c r="F19729">
        <v>1.7241379310344827E-2</v>
      </c>
      <c r="G19729">
        <v>0.2</v>
      </c>
      <c r="H19729">
        <v>0.2</v>
      </c>
      <c r="I19729">
        <v>0.2</v>
      </c>
      <c r="J19729">
        <v>0.2</v>
      </c>
      <c r="K19729">
        <v>0.2</v>
      </c>
      <c r="L19729">
        <v>0.2</v>
      </c>
      <c r="M19729">
        <v>0.19990425549800855</v>
      </c>
      <c r="N19729">
        <v>0.12352473360741306</v>
      </c>
      <c r="O19729">
        <v>0.1194320925158385</v>
      </c>
      <c r="P19729">
        <v>0.20360950502361561</v>
      </c>
      <c r="Q19729">
        <v>0.10939360736932389</v>
      </c>
      <c r="R19729">
        <v>0.2840846651763243</v>
      </c>
      <c r="S19729">
        <v>2.8618788578127002E-3</v>
      </c>
      <c r="T19729">
        <v>1.4849260119732179E-3</v>
      </c>
      <c r="U19729">
        <v>1.6807285389045133E-3</v>
      </c>
      <c r="V19729">
        <v>1.6103059581320451E-3</v>
      </c>
      <c r="W19729">
        <v>3.5167597044984044E-3</v>
      </c>
      <c r="X19729">
        <v>3.7831069143845074E-3</v>
      </c>
      <c r="Y19729">
        <v>1</v>
      </c>
      <c r="Z19729">
        <v>0.65892373481188349</v>
      </c>
      <c r="AA19729">
        <v>1</v>
      </c>
      <c r="AB19729">
        <f t="shared" si="2156"/>
        <v>0.77945833333333336</v>
      </c>
      <c r="AC19729">
        <f t="shared" si="2157"/>
        <v>0.20494105220492959</v>
      </c>
      <c r="AD19729">
        <f t="shared" si="2158"/>
        <v>-0.79505894779507047</v>
      </c>
      <c r="AE19729">
        <f t="shared" si="2159"/>
        <v>0.63211873046900457</v>
      </c>
      <c r="AF19729">
        <f t="shared" si="2160"/>
        <v>0.79505894779507047</v>
      </c>
      <c r="AG19729">
        <f t="shared" si="2161"/>
        <v>0</v>
      </c>
      <c r="AH19729" t="b">
        <f t="shared" si="2162"/>
        <v>0</v>
      </c>
    </row>
    <row r="19730" spans="1:34" x14ac:dyDescent="0.25">
      <c r="A19730">
        <v>27508</v>
      </c>
      <c r="B19730">
        <v>7.0707070707070704E-2</v>
      </c>
      <c r="C19730">
        <v>0</v>
      </c>
      <c r="D19730">
        <v>0.33333333333333331</v>
      </c>
      <c r="E19730">
        <v>0.33333333333333331</v>
      </c>
      <c r="F19730">
        <v>0.56896551724137934</v>
      </c>
      <c r="G19730">
        <v>0.2</v>
      </c>
      <c r="H19730">
        <v>0.2</v>
      </c>
      <c r="I19730">
        <v>0.2</v>
      </c>
      <c r="J19730">
        <v>0.2</v>
      </c>
      <c r="K19730">
        <v>0.2</v>
      </c>
      <c r="L19730">
        <v>0.2</v>
      </c>
      <c r="M19730">
        <v>0.21770724658456708</v>
      </c>
      <c r="N19730">
        <v>0.13991447345944039</v>
      </c>
      <c r="O19730">
        <v>0.12915892745667643</v>
      </c>
      <c r="P19730">
        <v>0.23543829703858191</v>
      </c>
      <c r="Q19730">
        <v>0.13043366170718043</v>
      </c>
      <c r="R19730">
        <v>0.29921991412984422</v>
      </c>
      <c r="S19730">
        <v>3.1812645383445977E-3</v>
      </c>
      <c r="T19730">
        <v>1.8257287032457598E-3</v>
      </c>
      <c r="U19730">
        <v>5.580108030891478E-3</v>
      </c>
      <c r="V19730">
        <v>2.8180354267310788E-3</v>
      </c>
      <c r="W19730">
        <v>4.2435567100947416E-3</v>
      </c>
      <c r="X19730">
        <v>5.6746603715767613E-3</v>
      </c>
      <c r="Y19730">
        <v>1</v>
      </c>
      <c r="Z19730">
        <v>0.6590097722755518</v>
      </c>
      <c r="AA19730">
        <v>1</v>
      </c>
      <c r="AB19730">
        <f t="shared" si="2156"/>
        <v>0.77945833333333336</v>
      </c>
      <c r="AC19730">
        <f t="shared" si="2157"/>
        <v>0.26761829259122843</v>
      </c>
      <c r="AD19730">
        <f t="shared" si="2158"/>
        <v>-0.73238170740877151</v>
      </c>
      <c r="AE19730">
        <f t="shared" si="2159"/>
        <v>0.53638296534698737</v>
      </c>
      <c r="AF19730">
        <f t="shared" si="2160"/>
        <v>0.73238170740877151</v>
      </c>
      <c r="AG19730">
        <f t="shared" si="2161"/>
        <v>0</v>
      </c>
      <c r="AH19730" t="b">
        <f t="shared" si="2162"/>
        <v>0</v>
      </c>
    </row>
    <row r="19731" spans="1:34" x14ac:dyDescent="0.25">
      <c r="A19731">
        <v>17182</v>
      </c>
      <c r="B19731">
        <v>0.15151515151515152</v>
      </c>
      <c r="C19731">
        <v>1</v>
      </c>
      <c r="D19731">
        <v>0.16666666666666666</v>
      </c>
      <c r="E19731">
        <v>0.66666666666666663</v>
      </c>
      <c r="F19731">
        <v>0.1206896551724138</v>
      </c>
      <c r="G19731">
        <v>0.2</v>
      </c>
      <c r="H19731">
        <v>0.1</v>
      </c>
      <c r="I19731">
        <v>0.1</v>
      </c>
      <c r="J19731">
        <v>0</v>
      </c>
      <c r="K19731">
        <v>0</v>
      </c>
      <c r="L19731">
        <v>0</v>
      </c>
      <c r="M19731">
        <v>0.15016666799399339</v>
      </c>
      <c r="N19731">
        <v>6.7900215239895687E-2</v>
      </c>
      <c r="O19731">
        <v>8.6344602062313022E-2</v>
      </c>
      <c r="P19731">
        <v>0.16013775614976083</v>
      </c>
      <c r="Q19731">
        <v>8.0648088011462518E-2</v>
      </c>
      <c r="R19731">
        <v>0.26097872304454045</v>
      </c>
      <c r="S19731">
        <v>2.2895030862501602E-3</v>
      </c>
      <c r="T19731">
        <v>0</v>
      </c>
      <c r="U19731">
        <v>0</v>
      </c>
      <c r="V19731">
        <v>0</v>
      </c>
      <c r="W19731">
        <v>0</v>
      </c>
      <c r="X19731">
        <v>0</v>
      </c>
      <c r="Y19731">
        <v>1</v>
      </c>
      <c r="Z19731">
        <v>0.65903280084280536</v>
      </c>
      <c r="AA19731">
        <v>0</v>
      </c>
      <c r="AB19731">
        <f t="shared" si="2156"/>
        <v>-0.22054166666666666</v>
      </c>
      <c r="AC19731">
        <f t="shared" si="2157"/>
        <v>0.19811300072267873</v>
      </c>
      <c r="AD19731">
        <f t="shared" si="2158"/>
        <v>0.19811300072267873</v>
      </c>
      <c r="AE19731">
        <f t="shared" si="2159"/>
        <v>3.9248761055344104E-2</v>
      </c>
      <c r="AF19731">
        <f t="shared" si="2160"/>
        <v>0.19811300072267873</v>
      </c>
      <c r="AG19731">
        <f t="shared" si="2161"/>
        <v>0</v>
      </c>
      <c r="AH19731" t="b">
        <f t="shared" si="2162"/>
        <v>1</v>
      </c>
    </row>
    <row r="19732" spans="1:34" x14ac:dyDescent="0.25">
      <c r="A19732">
        <v>12536</v>
      </c>
      <c r="B19732">
        <v>1.0101010101010102E-2</v>
      </c>
      <c r="C19732">
        <v>0</v>
      </c>
      <c r="D19732">
        <v>0.33333333333333331</v>
      </c>
      <c r="E19732">
        <v>0.66666666666666663</v>
      </c>
      <c r="F19732">
        <v>0.1206896551724138</v>
      </c>
      <c r="G19732">
        <v>0.2</v>
      </c>
      <c r="H19732">
        <v>0.2</v>
      </c>
      <c r="I19732">
        <v>0.2</v>
      </c>
      <c r="J19732">
        <v>0.4</v>
      </c>
      <c r="K19732">
        <v>0.4</v>
      </c>
      <c r="L19732">
        <v>0.4</v>
      </c>
      <c r="M19732">
        <v>0.15259479103895174</v>
      </c>
      <c r="N19732">
        <v>7.404613042702532E-2</v>
      </c>
      <c r="O19732">
        <v>9.1890479220667273E-2</v>
      </c>
      <c r="P19732">
        <v>0.1693598069303853</v>
      </c>
      <c r="Q19732">
        <v>9.1190425431703359E-2</v>
      </c>
      <c r="R19732">
        <v>0.26890330731510137</v>
      </c>
      <c r="S19732">
        <v>1.7171273146876203E-3</v>
      </c>
      <c r="T19732">
        <v>1.1874658232492747E-3</v>
      </c>
      <c r="U19732">
        <v>0</v>
      </c>
      <c r="V19732">
        <v>1.6103059581320451E-3</v>
      </c>
      <c r="W19732">
        <v>0</v>
      </c>
      <c r="X19732">
        <v>1.8915534571922537E-3</v>
      </c>
      <c r="Y19732">
        <v>1</v>
      </c>
      <c r="Z19732">
        <v>0.65903694290155745</v>
      </c>
      <c r="AA19732">
        <v>0</v>
      </c>
      <c r="AB19732">
        <f t="shared" si="2156"/>
        <v>-0.22054166666666666</v>
      </c>
      <c r="AC19732">
        <f t="shared" si="2157"/>
        <v>0.26997293523823407</v>
      </c>
      <c r="AD19732">
        <f t="shared" si="2158"/>
        <v>0.26997293523823407</v>
      </c>
      <c r="AE19732">
        <f t="shared" si="2159"/>
        <v>7.2885385761147725E-2</v>
      </c>
      <c r="AF19732">
        <f t="shared" si="2160"/>
        <v>0.26997293523823407</v>
      </c>
      <c r="AG19732">
        <f t="shared" si="2161"/>
        <v>0</v>
      </c>
      <c r="AH19732" t="b">
        <f t="shared" si="2162"/>
        <v>1</v>
      </c>
    </row>
    <row r="19733" spans="1:34" x14ac:dyDescent="0.25">
      <c r="A19733">
        <v>208</v>
      </c>
      <c r="B19733">
        <v>0.20202020202020202</v>
      </c>
      <c r="C19733">
        <v>1</v>
      </c>
      <c r="D19733">
        <v>0.33333333333333331</v>
      </c>
      <c r="E19733">
        <v>0.33333333333333331</v>
      </c>
      <c r="F19733">
        <v>0.34482758620689657</v>
      </c>
      <c r="G19733">
        <v>0.1</v>
      </c>
      <c r="H19733">
        <v>0.1</v>
      </c>
      <c r="I19733">
        <v>0.1</v>
      </c>
      <c r="J19733">
        <v>0.1</v>
      </c>
      <c r="K19733">
        <v>0.1</v>
      </c>
      <c r="L19733">
        <v>0.1</v>
      </c>
      <c r="M19733">
        <v>0.14925169742967601</v>
      </c>
      <c r="N19733">
        <v>6.7725593807772169E-2</v>
      </c>
      <c r="O19733">
        <v>8.6532923601300785E-2</v>
      </c>
      <c r="P19733">
        <v>0.16368245248147584</v>
      </c>
      <c r="Q19733">
        <v>8.1517692029290878E-2</v>
      </c>
      <c r="R19733">
        <v>0.26097872304454045</v>
      </c>
      <c r="S19733">
        <v>1.8155759473963771E-3</v>
      </c>
      <c r="T19733">
        <v>2.0365038868725059E-4</v>
      </c>
      <c r="U19733">
        <v>4.1995893040489268E-3</v>
      </c>
      <c r="V19733">
        <v>1.4122383252818036E-3</v>
      </c>
      <c r="W19733">
        <v>0</v>
      </c>
      <c r="X19733">
        <v>7.9256089856355428E-4</v>
      </c>
      <c r="Y19733">
        <v>1</v>
      </c>
      <c r="Z19733">
        <v>0.65904682979631324</v>
      </c>
      <c r="AA19733">
        <v>1</v>
      </c>
      <c r="AB19733">
        <f t="shared" si="2156"/>
        <v>0.77945833333333336</v>
      </c>
      <c r="AC19733">
        <f t="shared" si="2157"/>
        <v>0.12773961299266237</v>
      </c>
      <c r="AD19733">
        <f t="shared" si="2158"/>
        <v>-0.87226038700733766</v>
      </c>
      <c r="AE19733">
        <f t="shared" si="2159"/>
        <v>0.76083818274219051</v>
      </c>
      <c r="AF19733">
        <f t="shared" si="2160"/>
        <v>0.87226038700733766</v>
      </c>
      <c r="AG19733">
        <f t="shared" si="2161"/>
        <v>0</v>
      </c>
      <c r="AH19733" t="b">
        <f t="shared" si="2162"/>
        <v>0</v>
      </c>
    </row>
    <row r="19734" spans="1:34" x14ac:dyDescent="0.25">
      <c r="A19734">
        <v>2666</v>
      </c>
      <c r="B19734">
        <v>4.0404040404040407E-2</v>
      </c>
      <c r="C19734">
        <v>1</v>
      </c>
      <c r="D19734">
        <v>0.33333333333333331</v>
      </c>
      <c r="E19734">
        <v>0.66666666666666663</v>
      </c>
      <c r="F19734">
        <v>1.7241379310344827E-2</v>
      </c>
      <c r="G19734">
        <v>0.2</v>
      </c>
      <c r="H19734">
        <v>0.2</v>
      </c>
      <c r="I19734">
        <v>0.2</v>
      </c>
      <c r="J19734">
        <v>0.2</v>
      </c>
      <c r="K19734">
        <v>0.2</v>
      </c>
      <c r="L19734">
        <v>0.1</v>
      </c>
      <c r="M19734">
        <v>0.1727444957972411</v>
      </c>
      <c r="N19734">
        <v>9.5455287423081153E-2</v>
      </c>
      <c r="O19734">
        <v>0.10300035193617053</v>
      </c>
      <c r="P19734">
        <v>0.17273965557194612</v>
      </c>
      <c r="Q19734">
        <v>7.963470681850858E-2</v>
      </c>
      <c r="R19734">
        <v>0.28392328399936367</v>
      </c>
      <c r="S19734">
        <v>2.0903163177463965E-3</v>
      </c>
      <c r="T19734">
        <v>7.1247949394956476E-4</v>
      </c>
      <c r="U19734">
        <v>2.9909379045578324E-4</v>
      </c>
      <c r="V19734">
        <v>0</v>
      </c>
      <c r="W19734">
        <v>7.3730039458043878E-2</v>
      </c>
      <c r="X19734">
        <v>1.4981103380962649E-3</v>
      </c>
      <c r="Y19734">
        <v>1</v>
      </c>
      <c r="Z19734">
        <v>0.65909179833607268</v>
      </c>
      <c r="AA19734">
        <v>0</v>
      </c>
      <c r="AB19734">
        <f t="shared" si="2156"/>
        <v>-0.22054166666666666</v>
      </c>
      <c r="AC19734">
        <f t="shared" si="2157"/>
        <v>0.21103552808739728</v>
      </c>
      <c r="AD19734">
        <f t="shared" si="2158"/>
        <v>0.21103552808739728</v>
      </c>
      <c r="AE19734">
        <f t="shared" si="2159"/>
        <v>4.4535994115126647E-2</v>
      </c>
      <c r="AF19734">
        <f t="shared" si="2160"/>
        <v>0.21103552808739728</v>
      </c>
      <c r="AG19734">
        <f t="shared" si="2161"/>
        <v>0</v>
      </c>
      <c r="AH19734" t="b">
        <f t="shared" si="2162"/>
        <v>1</v>
      </c>
    </row>
    <row r="19735" spans="1:34" x14ac:dyDescent="0.25">
      <c r="A19735">
        <v>15567</v>
      </c>
      <c r="B19735">
        <v>4.0404040404040407E-2</v>
      </c>
      <c r="C19735">
        <v>0</v>
      </c>
      <c r="D19735">
        <v>0.5</v>
      </c>
      <c r="E19735">
        <v>0.66666666666666663</v>
      </c>
      <c r="F19735">
        <v>0.32758620689655171</v>
      </c>
      <c r="G19735">
        <v>0.2</v>
      </c>
      <c r="H19735">
        <v>0.2</v>
      </c>
      <c r="I19735">
        <v>0.2</v>
      </c>
      <c r="J19735">
        <v>0.2</v>
      </c>
      <c r="K19735">
        <v>0.2</v>
      </c>
      <c r="L19735">
        <v>0.2</v>
      </c>
      <c r="M19735">
        <v>0.18503819603908003</v>
      </c>
      <c r="N19735">
        <v>0.10735516860458495</v>
      </c>
      <c r="O19735">
        <v>0.11193876200824332</v>
      </c>
      <c r="P19735">
        <v>0.20617453508241443</v>
      </c>
      <c r="Q19735">
        <v>0.10046058274376428</v>
      </c>
      <c r="R19735">
        <v>0.27370017067980668</v>
      </c>
      <c r="S19735">
        <v>2.2895030862501602E-3</v>
      </c>
      <c r="T19735">
        <v>2.3749316464985494E-3</v>
      </c>
      <c r="U19735">
        <v>5.0220972278023305E-3</v>
      </c>
      <c r="V19735">
        <v>3.2206119162640902E-3</v>
      </c>
      <c r="W19735">
        <v>2.344506469665603E-3</v>
      </c>
      <c r="X19735">
        <v>5.6746603715767613E-3</v>
      </c>
      <c r="Y19735">
        <v>1</v>
      </c>
      <c r="Z19735">
        <v>0.65910994658665134</v>
      </c>
      <c r="AA19735">
        <v>1</v>
      </c>
      <c r="AB19735">
        <f t="shared" si="2156"/>
        <v>0.77945833333333336</v>
      </c>
      <c r="AC19735">
        <f t="shared" si="2157"/>
        <v>0.23421597745832959</v>
      </c>
      <c r="AD19735">
        <f t="shared" si="2158"/>
        <v>-0.76578402254167044</v>
      </c>
      <c r="AE19735">
        <f t="shared" si="2159"/>
        <v>0.58642516918010157</v>
      </c>
      <c r="AF19735">
        <f t="shared" si="2160"/>
        <v>0.76578402254167044</v>
      </c>
      <c r="AG19735">
        <f t="shared" si="2161"/>
        <v>0</v>
      </c>
      <c r="AH19735" t="b">
        <f t="shared" si="2162"/>
        <v>0</v>
      </c>
    </row>
    <row r="19736" spans="1:34" x14ac:dyDescent="0.25">
      <c r="A19736">
        <v>19314</v>
      </c>
      <c r="B19736">
        <v>0.19191919191919191</v>
      </c>
      <c r="C19736">
        <v>1</v>
      </c>
      <c r="D19736">
        <v>0.16666666666666666</v>
      </c>
      <c r="E19736">
        <v>0.33333333333333331</v>
      </c>
      <c r="F19736">
        <v>0.22413793103448276</v>
      </c>
      <c r="G19736">
        <v>0</v>
      </c>
      <c r="H19736">
        <v>0.1</v>
      </c>
      <c r="I19736">
        <v>0.1</v>
      </c>
      <c r="J19736">
        <v>0</v>
      </c>
      <c r="K19736">
        <v>0</v>
      </c>
      <c r="L19736">
        <v>0.1</v>
      </c>
      <c r="M19736">
        <v>0.16069856321305098</v>
      </c>
      <c r="N19736">
        <v>8.3462401348381149E-2</v>
      </c>
      <c r="O19736">
        <v>9.1985463553742736E-2</v>
      </c>
      <c r="P19736">
        <v>0.16458958577072419</v>
      </c>
      <c r="Q19736">
        <v>8.5094273206379745E-2</v>
      </c>
      <c r="R19736">
        <v>0.26462516916205514</v>
      </c>
      <c r="S19736">
        <v>2.0816162060186456E-2</v>
      </c>
      <c r="T19736">
        <v>6.1000119340315238E-3</v>
      </c>
      <c r="U19736">
        <v>5.2743181107986247E-3</v>
      </c>
      <c r="V19736">
        <v>7.2302737520128823E-3</v>
      </c>
      <c r="W19736">
        <v>1.1124683198563287E-2</v>
      </c>
      <c r="X19736">
        <v>2.4268630855776613E-3</v>
      </c>
      <c r="Y19736">
        <v>1</v>
      </c>
      <c r="Z19736">
        <v>0.65911501595413013</v>
      </c>
      <c r="AA19736">
        <v>0</v>
      </c>
      <c r="AB19736">
        <f t="shared" si="2156"/>
        <v>-0.22054166666666666</v>
      </c>
      <c r="AC19736">
        <f t="shared" si="2157"/>
        <v>1.2438243777531471E-2</v>
      </c>
      <c r="AD19736">
        <f t="shared" si="2158"/>
        <v>1.2438243777531471E-2</v>
      </c>
      <c r="AE19736">
        <f t="shared" si="2159"/>
        <v>1.5470990826930037E-4</v>
      </c>
      <c r="AF19736">
        <f t="shared" si="2160"/>
        <v>1.2438243777531471E-2</v>
      </c>
      <c r="AG19736">
        <f t="shared" si="2161"/>
        <v>0</v>
      </c>
      <c r="AH19736" t="b">
        <f t="shared" si="2162"/>
        <v>1</v>
      </c>
    </row>
    <row r="19737" spans="1:34" x14ac:dyDescent="0.25">
      <c r="A19737">
        <v>551</v>
      </c>
      <c r="B19737">
        <v>9.0909090909090912E-2</v>
      </c>
      <c r="C19737">
        <v>0</v>
      </c>
      <c r="D19737">
        <v>0.5</v>
      </c>
      <c r="E19737">
        <v>0.33333333333333331</v>
      </c>
      <c r="F19737">
        <v>0.53448275862068961</v>
      </c>
      <c r="G19737">
        <v>0.2</v>
      </c>
      <c r="H19737">
        <v>0.2</v>
      </c>
      <c r="I19737">
        <v>0.4</v>
      </c>
      <c r="J19737">
        <v>0.4</v>
      </c>
      <c r="K19737">
        <v>0.4</v>
      </c>
      <c r="L19737">
        <v>0.2</v>
      </c>
      <c r="M19737">
        <v>0.15064008119700095</v>
      </c>
      <c r="N19737">
        <v>7.1979144127215511E-2</v>
      </c>
      <c r="O19737">
        <v>8.9868356106696509E-2</v>
      </c>
      <c r="P19737">
        <v>0.16652536864653453</v>
      </c>
      <c r="Q19737">
        <v>8.6740273969886122E-2</v>
      </c>
      <c r="R19737">
        <v>0.2668483869951363</v>
      </c>
      <c r="S19737">
        <v>1.7171273146876203E-3</v>
      </c>
      <c r="T19737">
        <v>5.9373291162463735E-4</v>
      </c>
      <c r="U19737">
        <v>1.1160216061782955E-3</v>
      </c>
      <c r="V19737">
        <v>0</v>
      </c>
      <c r="W19737">
        <v>4.6890129393312059E-3</v>
      </c>
      <c r="X19737">
        <v>3.7831069143845074E-3</v>
      </c>
      <c r="Y19737">
        <v>1</v>
      </c>
      <c r="Z19737">
        <v>0.6591474623826088</v>
      </c>
      <c r="AA19737">
        <v>1</v>
      </c>
      <c r="AB19737">
        <f t="shared" si="2156"/>
        <v>0.77945833333333336</v>
      </c>
      <c r="AC19737">
        <f t="shared" si="2157"/>
        <v>0.3218642323691665</v>
      </c>
      <c r="AD19737">
        <f t="shared" si="2158"/>
        <v>-0.6781357676308335</v>
      </c>
      <c r="AE19737">
        <f t="shared" si="2159"/>
        <v>0.45986811934025978</v>
      </c>
      <c r="AF19737">
        <f t="shared" si="2160"/>
        <v>0.6781357676308335</v>
      </c>
      <c r="AG19737">
        <f t="shared" si="2161"/>
        <v>0</v>
      </c>
      <c r="AH19737" t="b">
        <f t="shared" si="2162"/>
        <v>0</v>
      </c>
    </row>
    <row r="19738" spans="1:34" x14ac:dyDescent="0.25">
      <c r="A19738">
        <v>24961</v>
      </c>
      <c r="B19738">
        <v>3.0303030303030304E-2</v>
      </c>
      <c r="C19738">
        <v>0</v>
      </c>
      <c r="D19738">
        <v>0.16666666666666666</v>
      </c>
      <c r="E19738">
        <v>0.66666666666666663</v>
      </c>
      <c r="F19738">
        <v>0.2413793103448276</v>
      </c>
      <c r="G19738">
        <v>0</v>
      </c>
      <c r="H19738">
        <v>0</v>
      </c>
      <c r="I19738">
        <v>0</v>
      </c>
      <c r="J19738">
        <v>0</v>
      </c>
      <c r="K19738">
        <v>0</v>
      </c>
      <c r="L19738">
        <v>0</v>
      </c>
      <c r="M19738">
        <v>0.1465191741196063</v>
      </c>
      <c r="N19738">
        <v>6.8381373207757751E-2</v>
      </c>
      <c r="O19738">
        <v>8.7179695534034318E-2</v>
      </c>
      <c r="P19738">
        <v>0.16013775614976083</v>
      </c>
      <c r="Q19738">
        <v>8.3110148189647057E-2</v>
      </c>
      <c r="R19738">
        <v>0.26205152363043094</v>
      </c>
      <c r="S19738">
        <v>2.6065992636958076E-3</v>
      </c>
      <c r="T19738">
        <v>9.030677585810733E-4</v>
      </c>
      <c r="U19738">
        <v>0</v>
      </c>
      <c r="V19738">
        <v>3.998389694041868E-3</v>
      </c>
      <c r="W19738">
        <v>3.272931031653182E-3</v>
      </c>
      <c r="X19738">
        <v>2.5535971672095426E-3</v>
      </c>
      <c r="Y19738">
        <v>1</v>
      </c>
      <c r="Z19738">
        <v>0.65923562259150748</v>
      </c>
      <c r="AA19738">
        <v>0</v>
      </c>
      <c r="AB19738">
        <f t="shared" si="2156"/>
        <v>-0.22054166666666666</v>
      </c>
      <c r="AC19738">
        <f t="shared" si="2157"/>
        <v>6.2225259767732244E-3</v>
      </c>
      <c r="AD19738">
        <f t="shared" si="2158"/>
        <v>6.2225259767732244E-3</v>
      </c>
      <c r="AE19738">
        <f t="shared" si="2159"/>
        <v>3.871982953161757E-5</v>
      </c>
      <c r="AF19738">
        <f t="shared" si="2160"/>
        <v>6.2225259767732244E-3</v>
      </c>
      <c r="AG19738">
        <f t="shared" si="2161"/>
        <v>0</v>
      </c>
      <c r="AH19738" t="b">
        <f t="shared" si="2162"/>
        <v>1</v>
      </c>
    </row>
    <row r="19739" spans="1:34" x14ac:dyDescent="0.25">
      <c r="A19739">
        <v>23315</v>
      </c>
      <c r="B19739">
        <v>0.26262626262626265</v>
      </c>
      <c r="C19739">
        <v>1</v>
      </c>
      <c r="D19739">
        <v>0.16666666666666666</v>
      </c>
      <c r="E19739">
        <v>0.66666666666666663</v>
      </c>
      <c r="F19739">
        <v>0.20689655172413793</v>
      </c>
      <c r="G19739">
        <v>0.2</v>
      </c>
      <c r="H19739">
        <v>0.2</v>
      </c>
      <c r="I19739">
        <v>0.2</v>
      </c>
      <c r="J19739">
        <v>0.2</v>
      </c>
      <c r="K19739">
        <v>0.2</v>
      </c>
      <c r="L19739">
        <v>0.2</v>
      </c>
      <c r="M19739">
        <v>0.20721251651415681</v>
      </c>
      <c r="N19739">
        <v>0.12197686645636173</v>
      </c>
      <c r="O19739">
        <v>0.11566401460891985</v>
      </c>
      <c r="P19739">
        <v>0.20855681970184234</v>
      </c>
      <c r="Q19739">
        <v>0.11651999742192652</v>
      </c>
      <c r="R19739">
        <v>0.28342530779617098</v>
      </c>
      <c r="S19739">
        <v>6.8685092587504812E-3</v>
      </c>
      <c r="T19739">
        <v>1.2040903447747644E-3</v>
      </c>
      <c r="U19739">
        <v>5.5912682469532607E-3</v>
      </c>
      <c r="V19739">
        <v>8.0515297906602248E-3</v>
      </c>
      <c r="W19739">
        <v>1.1722532348328015E-2</v>
      </c>
      <c r="X19739">
        <v>5.6746603715767613E-3</v>
      </c>
      <c r="Y19739">
        <v>1</v>
      </c>
      <c r="Z19739">
        <v>0.65927788620998651</v>
      </c>
      <c r="AA19739">
        <v>0</v>
      </c>
      <c r="AB19739">
        <f t="shared" si="2156"/>
        <v>-0.22054166666666666</v>
      </c>
      <c r="AC19739">
        <f t="shared" si="2157"/>
        <v>0.20421892923637847</v>
      </c>
      <c r="AD19739">
        <f t="shared" si="2158"/>
        <v>0.20421892923637847</v>
      </c>
      <c r="AE19739">
        <f t="shared" si="2159"/>
        <v>4.1705371058452956E-2</v>
      </c>
      <c r="AF19739">
        <f t="shared" si="2160"/>
        <v>0.20421892923637847</v>
      </c>
      <c r="AG19739">
        <f t="shared" si="2161"/>
        <v>0</v>
      </c>
      <c r="AH19739" t="b">
        <f t="shared" si="2162"/>
        <v>1</v>
      </c>
    </row>
    <row r="19740" spans="1:34" x14ac:dyDescent="0.25">
      <c r="A19740">
        <v>5512</v>
      </c>
      <c r="B19740">
        <v>2.0202020202020204E-2</v>
      </c>
      <c r="C19740">
        <v>0</v>
      </c>
      <c r="D19740">
        <v>0.16666666666666666</v>
      </c>
      <c r="E19740">
        <v>0.66666666666666663</v>
      </c>
      <c r="F19740">
        <v>0.25862068965517243</v>
      </c>
      <c r="G19740">
        <v>0.2</v>
      </c>
      <c r="H19740">
        <v>0.2</v>
      </c>
      <c r="I19740">
        <v>0.2</v>
      </c>
      <c r="J19740">
        <v>0.2</v>
      </c>
      <c r="K19740">
        <v>0.4</v>
      </c>
      <c r="L19740">
        <v>0.4</v>
      </c>
      <c r="M19740">
        <v>0.17107294899260325</v>
      </c>
      <c r="N19740">
        <v>8.9604520417421146E-2</v>
      </c>
      <c r="O19740">
        <v>0.11436003893808613</v>
      </c>
      <c r="P19740">
        <v>0.18594819449389874</v>
      </c>
      <c r="Q19740">
        <v>0.10724488227624057</v>
      </c>
      <c r="R19740">
        <v>0.28297344050068124</v>
      </c>
      <c r="S19740">
        <v>1.7171273146876203E-3</v>
      </c>
      <c r="T19740">
        <v>8.9059936743695592E-4</v>
      </c>
      <c r="U19740">
        <v>4.687290745948842E-3</v>
      </c>
      <c r="V19740">
        <v>0</v>
      </c>
      <c r="W19740">
        <v>5.2798285696869377E-3</v>
      </c>
      <c r="X19740">
        <v>0</v>
      </c>
      <c r="Y19740">
        <v>1</v>
      </c>
      <c r="Z19740">
        <v>0.65928883021452134</v>
      </c>
      <c r="AA19740">
        <v>0</v>
      </c>
      <c r="AB19740">
        <f t="shared" si="2156"/>
        <v>-0.22054166666666666</v>
      </c>
      <c r="AC19740">
        <f t="shared" si="2157"/>
        <v>0.28429383027374533</v>
      </c>
      <c r="AD19740">
        <f t="shared" si="2158"/>
        <v>0.28429383027374533</v>
      </c>
      <c r="AE19740">
        <f t="shared" si="2159"/>
        <v>8.0822981931717122E-2</v>
      </c>
      <c r="AF19740">
        <f t="shared" si="2160"/>
        <v>0.28429383027374533</v>
      </c>
      <c r="AG19740">
        <f t="shared" si="2161"/>
        <v>0</v>
      </c>
      <c r="AH19740" t="b">
        <f t="shared" si="2162"/>
        <v>1</v>
      </c>
    </row>
    <row r="19741" spans="1:34" x14ac:dyDescent="0.25">
      <c r="A19741">
        <v>128</v>
      </c>
      <c r="B19741">
        <v>0.17171717171717171</v>
      </c>
      <c r="C19741">
        <v>0</v>
      </c>
      <c r="D19741">
        <v>0.16666666666666666</v>
      </c>
      <c r="E19741">
        <v>0.33333333333333331</v>
      </c>
      <c r="F19741">
        <v>0.25862068965517243</v>
      </c>
      <c r="G19741">
        <v>0.2</v>
      </c>
      <c r="H19741">
        <v>0.2</v>
      </c>
      <c r="I19741">
        <v>0.2</v>
      </c>
      <c r="J19741">
        <v>0.2</v>
      </c>
      <c r="K19741">
        <v>0.2</v>
      </c>
      <c r="L19741">
        <v>0.2</v>
      </c>
      <c r="M19741">
        <v>0.29140662123669686</v>
      </c>
      <c r="N19741">
        <v>0.17670834804329094</v>
      </c>
      <c r="O19741">
        <v>0.14085243223032548</v>
      </c>
      <c r="P19741">
        <v>0.25034806412292548</v>
      </c>
      <c r="Q19741">
        <v>0.17757671008076312</v>
      </c>
      <c r="R19741">
        <v>0.33469687619835131</v>
      </c>
      <c r="S19741">
        <v>5.3288184332472479E-3</v>
      </c>
      <c r="T19741">
        <v>1.5971415322702744E-3</v>
      </c>
      <c r="U19741">
        <v>2.3068166599705371E-3</v>
      </c>
      <c r="V19741">
        <v>3.4492753623188406E-3</v>
      </c>
      <c r="W19741">
        <v>5.1977708432486419E-3</v>
      </c>
      <c r="X19741">
        <v>1.8915534571922537E-3</v>
      </c>
      <c r="Y19741">
        <v>1</v>
      </c>
      <c r="Z19741">
        <v>0.65931350926287058</v>
      </c>
      <c r="AA19741">
        <v>1</v>
      </c>
      <c r="AB19741">
        <f t="shared" si="2156"/>
        <v>0.77945833333333336</v>
      </c>
      <c r="AC19741">
        <f t="shared" si="2157"/>
        <v>0.20313445606263678</v>
      </c>
      <c r="AD19741">
        <f t="shared" si="2158"/>
        <v>-0.7968655439373632</v>
      </c>
      <c r="AE19741">
        <f t="shared" si="2159"/>
        <v>0.63499469511458972</v>
      </c>
      <c r="AF19741">
        <f t="shared" si="2160"/>
        <v>0.7968655439373632</v>
      </c>
      <c r="AG19741">
        <f t="shared" si="2161"/>
        <v>0</v>
      </c>
      <c r="AH19741" t="b">
        <f t="shared" si="2162"/>
        <v>0</v>
      </c>
    </row>
    <row r="19742" spans="1:34" x14ac:dyDescent="0.25">
      <c r="A19742">
        <v>14380</v>
      </c>
      <c r="B19742">
        <v>0.15151515151515152</v>
      </c>
      <c r="C19742">
        <v>0</v>
      </c>
      <c r="D19742">
        <v>0.5</v>
      </c>
      <c r="E19742">
        <v>0.66666666666666663</v>
      </c>
      <c r="F19742">
        <v>0.2413793103448276</v>
      </c>
      <c r="G19742">
        <v>0.2</v>
      </c>
      <c r="H19742">
        <v>0.2</v>
      </c>
      <c r="I19742">
        <v>0.2</v>
      </c>
      <c r="J19742">
        <v>0.2</v>
      </c>
      <c r="K19742">
        <v>0.2</v>
      </c>
      <c r="L19742">
        <v>0.2</v>
      </c>
      <c r="M19742">
        <v>0.18057483866343507</v>
      </c>
      <c r="N19742">
        <v>0.1034385237655973</v>
      </c>
      <c r="O19742">
        <v>0.10860113333329673</v>
      </c>
      <c r="P19742">
        <v>0.19878747458990603</v>
      </c>
      <c r="Q19742">
        <v>0.12218580968859848</v>
      </c>
      <c r="R19742">
        <v>0.29417406266354251</v>
      </c>
      <c r="S19742">
        <v>1.8911295492426324E-3</v>
      </c>
      <c r="T19742">
        <v>1.1708413017237848E-3</v>
      </c>
      <c r="U19742">
        <v>1.634971653051203E-3</v>
      </c>
      <c r="V19742">
        <v>2.4460547504025765E-3</v>
      </c>
      <c r="W19742">
        <v>4.6890129393312059E-3</v>
      </c>
      <c r="X19742">
        <v>3.0113531038500679E-3</v>
      </c>
      <c r="Y19742">
        <v>1</v>
      </c>
      <c r="Z19742">
        <v>0.65931475327340772</v>
      </c>
      <c r="AA19742">
        <v>0</v>
      </c>
      <c r="AB19742">
        <f t="shared" si="2156"/>
        <v>-0.22054166666666666</v>
      </c>
      <c r="AC19742">
        <f t="shared" si="2157"/>
        <v>0.22476910210552531</v>
      </c>
      <c r="AD19742">
        <f t="shared" si="2158"/>
        <v>0.22476910210552531</v>
      </c>
      <c r="AE19742">
        <f t="shared" si="2159"/>
        <v>5.0521149261324061E-2</v>
      </c>
      <c r="AF19742">
        <f t="shared" si="2160"/>
        <v>0.22476910210552531</v>
      </c>
      <c r="AG19742">
        <f t="shared" si="2161"/>
        <v>0</v>
      </c>
      <c r="AH19742" t="b">
        <f t="shared" si="2162"/>
        <v>1</v>
      </c>
    </row>
    <row r="19743" spans="1:34" x14ac:dyDescent="0.25">
      <c r="A19743">
        <v>15987</v>
      </c>
      <c r="B19743">
        <v>0.23232323232323232</v>
      </c>
      <c r="C19743">
        <v>1</v>
      </c>
      <c r="D19743">
        <v>0.33333333333333331</v>
      </c>
      <c r="E19743">
        <v>0.66666666666666663</v>
      </c>
      <c r="F19743">
        <v>0.2413793103448276</v>
      </c>
      <c r="G19743">
        <v>0.2</v>
      </c>
      <c r="H19743">
        <v>0.2</v>
      </c>
      <c r="I19743">
        <v>0.2</v>
      </c>
      <c r="J19743">
        <v>0</v>
      </c>
      <c r="K19743">
        <v>0</v>
      </c>
      <c r="L19743">
        <v>0</v>
      </c>
      <c r="M19743">
        <v>0.16045610486235179</v>
      </c>
      <c r="N19743">
        <v>7.845437255862156E-2</v>
      </c>
      <c r="O19743">
        <v>8.6344602062313022E-2</v>
      </c>
      <c r="P19743">
        <v>0.16013775614976083</v>
      </c>
      <c r="Q19743">
        <v>8.0648088011462518E-2</v>
      </c>
      <c r="R19743">
        <v>0.26097872304454045</v>
      </c>
      <c r="S19743">
        <v>1.1504753008407056E-3</v>
      </c>
      <c r="T19743">
        <v>0</v>
      </c>
      <c r="U19743">
        <v>0</v>
      </c>
      <c r="V19743">
        <v>0</v>
      </c>
      <c r="W19743">
        <v>0</v>
      </c>
      <c r="X19743">
        <v>0</v>
      </c>
      <c r="Y19743">
        <v>1</v>
      </c>
      <c r="Z19743">
        <v>0.65935460268438717</v>
      </c>
      <c r="AA19743">
        <v>0</v>
      </c>
      <c r="AB19743">
        <f t="shared" si="2156"/>
        <v>-0.22054166666666666</v>
      </c>
      <c r="AC19743">
        <f t="shared" si="2157"/>
        <v>0.2140578548133211</v>
      </c>
      <c r="AD19743">
        <f t="shared" si="2158"/>
        <v>0.2140578548133211</v>
      </c>
      <c r="AE19743">
        <f t="shared" si="2159"/>
        <v>4.5820765207280852E-2</v>
      </c>
      <c r="AF19743">
        <f t="shared" si="2160"/>
        <v>0.2140578548133211</v>
      </c>
      <c r="AG19743">
        <f t="shared" si="2161"/>
        <v>0</v>
      </c>
      <c r="AH19743" t="b">
        <f t="shared" si="2162"/>
        <v>1</v>
      </c>
    </row>
    <row r="19744" spans="1:34" x14ac:dyDescent="0.25">
      <c r="A19744">
        <v>9909</v>
      </c>
      <c r="B19744">
        <v>0.35353535353535354</v>
      </c>
      <c r="C19744">
        <v>1</v>
      </c>
      <c r="D19744">
        <v>0.33333333333333331</v>
      </c>
      <c r="E19744">
        <v>0.33333333333333331</v>
      </c>
      <c r="F19744">
        <v>0.2413793103448276</v>
      </c>
      <c r="G19744">
        <v>0.3</v>
      </c>
      <c r="H19744">
        <v>0</v>
      </c>
      <c r="I19744">
        <v>0</v>
      </c>
      <c r="J19744">
        <v>0.1</v>
      </c>
      <c r="K19744">
        <v>0.1</v>
      </c>
      <c r="L19744">
        <v>0.1</v>
      </c>
      <c r="M19744">
        <v>0.1465191741196063</v>
      </c>
      <c r="N19744">
        <v>6.6220432985229311E-2</v>
      </c>
      <c r="O19744">
        <v>8.6344602062313022E-2</v>
      </c>
      <c r="P19744">
        <v>0.163530792606534</v>
      </c>
      <c r="Q19744">
        <v>8.1834993381292104E-2</v>
      </c>
      <c r="R19744">
        <v>0.26097872304454045</v>
      </c>
      <c r="S19744">
        <v>0</v>
      </c>
      <c r="T19744">
        <v>0</v>
      </c>
      <c r="U19744">
        <v>4.0199098254542209E-3</v>
      </c>
      <c r="V19744">
        <v>1.9275362318840581E-3</v>
      </c>
      <c r="W19744">
        <v>0</v>
      </c>
      <c r="X19744">
        <v>8.9659633870912828E-4</v>
      </c>
      <c r="Y19744">
        <v>1</v>
      </c>
      <c r="Z19744">
        <v>0.65935570136393806</v>
      </c>
      <c r="AA19744">
        <v>0</v>
      </c>
      <c r="AB19744">
        <f t="shared" si="2156"/>
        <v>-0.22054166666666666</v>
      </c>
      <c r="AC19744">
        <f t="shared" si="2157"/>
        <v>0.26725891713616073</v>
      </c>
      <c r="AD19744">
        <f t="shared" si="2158"/>
        <v>0.26725891713616073</v>
      </c>
      <c r="AE19744">
        <f t="shared" si="2159"/>
        <v>7.1427328788793223E-2</v>
      </c>
      <c r="AF19744">
        <f t="shared" si="2160"/>
        <v>0.26725891713616073</v>
      </c>
      <c r="AG19744">
        <f t="shared" si="2161"/>
        <v>0</v>
      </c>
      <c r="AH19744" t="b">
        <f t="shared" si="2162"/>
        <v>1</v>
      </c>
    </row>
    <row r="19745" spans="1:34" x14ac:dyDescent="0.25">
      <c r="A19745">
        <v>24346</v>
      </c>
      <c r="B19745">
        <v>0.19191919191919191</v>
      </c>
      <c r="C19745">
        <v>0</v>
      </c>
      <c r="D19745">
        <v>0.33333333333333331</v>
      </c>
      <c r="E19745">
        <v>0.33333333333333331</v>
      </c>
      <c r="F19745">
        <v>0.41379310344827586</v>
      </c>
      <c r="G19745">
        <v>0.5</v>
      </c>
      <c r="H19745">
        <v>0.4</v>
      </c>
      <c r="I19745">
        <v>0.4</v>
      </c>
      <c r="J19745">
        <v>0.4</v>
      </c>
      <c r="K19745">
        <v>0.4</v>
      </c>
      <c r="L19745">
        <v>0.4</v>
      </c>
      <c r="M19745">
        <v>0.14873138534861352</v>
      </c>
      <c r="N19745">
        <v>6.8593006791255268E-2</v>
      </c>
      <c r="O19745">
        <v>8.7717208031611663E-2</v>
      </c>
      <c r="P19745">
        <v>0.1624927231519632</v>
      </c>
      <c r="Q19745">
        <v>8.3127004823972117E-2</v>
      </c>
      <c r="R19745">
        <v>0.26289992753216673</v>
      </c>
      <c r="S19745">
        <v>0</v>
      </c>
      <c r="T19745">
        <v>0</v>
      </c>
      <c r="U19745">
        <v>0</v>
      </c>
      <c r="V19745">
        <v>0</v>
      </c>
      <c r="W19745">
        <v>0</v>
      </c>
      <c r="X19745">
        <v>0</v>
      </c>
      <c r="Y19745">
        <v>1</v>
      </c>
      <c r="Z19745">
        <v>0.65940793397955455</v>
      </c>
      <c r="AA19745">
        <v>1</v>
      </c>
      <c r="AB19745">
        <f t="shared" si="2156"/>
        <v>0.77945833333333336</v>
      </c>
      <c r="AC19745">
        <f t="shared" si="2157"/>
        <v>0.6555297210441674</v>
      </c>
      <c r="AD19745">
        <f t="shared" si="2158"/>
        <v>-0.3444702789558326</v>
      </c>
      <c r="AE19745">
        <f t="shared" si="2159"/>
        <v>0.11865977308390913</v>
      </c>
      <c r="AF19745">
        <f t="shared" si="2160"/>
        <v>0.3444702789558326</v>
      </c>
      <c r="AG19745">
        <f t="shared" si="2161"/>
        <v>1</v>
      </c>
      <c r="AH19745" t="b">
        <f t="shared" si="2162"/>
        <v>1</v>
      </c>
    </row>
    <row r="19746" spans="1:34" x14ac:dyDescent="0.25">
      <c r="A19746">
        <v>7032</v>
      </c>
      <c r="B19746">
        <v>0.19191919191919191</v>
      </c>
      <c r="C19746">
        <v>1</v>
      </c>
      <c r="D19746">
        <v>0.16666666666666666</v>
      </c>
      <c r="E19746">
        <v>0.33333333333333331</v>
      </c>
      <c r="F19746">
        <v>0.32758620689655171</v>
      </c>
      <c r="G19746">
        <v>0.1</v>
      </c>
      <c r="H19746">
        <v>0.1</v>
      </c>
      <c r="I19746">
        <v>0.1</v>
      </c>
      <c r="J19746">
        <v>0.1</v>
      </c>
      <c r="K19746">
        <v>0.1</v>
      </c>
      <c r="L19746">
        <v>0.1</v>
      </c>
      <c r="M19746">
        <v>0.1608578424215395</v>
      </c>
      <c r="N19746">
        <v>7.3689295326599014E-2</v>
      </c>
      <c r="O19746">
        <v>9.6249875779159777E-2</v>
      </c>
      <c r="P19746">
        <v>0.16417699555193832</v>
      </c>
      <c r="Q19746">
        <v>8.2898944477221237E-2</v>
      </c>
      <c r="R19746">
        <v>0.26133760404282902</v>
      </c>
      <c r="S19746">
        <v>9.0091946443943815E-3</v>
      </c>
      <c r="T19746">
        <v>1.0740628371289689E-2</v>
      </c>
      <c r="U19746">
        <v>4.7855006472925319E-3</v>
      </c>
      <c r="V19746">
        <v>3.6553945249597425E-3</v>
      </c>
      <c r="W19746">
        <v>1.0948845213338365E-3</v>
      </c>
      <c r="X19746">
        <v>3.4047962229460567E-5</v>
      </c>
      <c r="Y19746">
        <v>1</v>
      </c>
      <c r="Z19746">
        <v>0.65940942230897637</v>
      </c>
      <c r="AA19746">
        <v>0</v>
      </c>
      <c r="AB19746">
        <f t="shared" si="2156"/>
        <v>-0.22054166666666666</v>
      </c>
      <c r="AC19746">
        <f t="shared" si="2157"/>
        <v>0.12471475253151253</v>
      </c>
      <c r="AD19746">
        <f t="shared" si="2158"/>
        <v>0.12471475253151253</v>
      </c>
      <c r="AE19746">
        <f t="shared" si="2159"/>
        <v>1.555376949899641E-2</v>
      </c>
      <c r="AF19746">
        <f t="shared" si="2160"/>
        <v>0.12471475253151253</v>
      </c>
      <c r="AG19746">
        <f t="shared" si="2161"/>
        <v>0</v>
      </c>
      <c r="AH19746" t="b">
        <f t="shared" si="2162"/>
        <v>1</v>
      </c>
    </row>
    <row r="19747" spans="1:34" x14ac:dyDescent="0.25">
      <c r="A19747">
        <v>6987</v>
      </c>
      <c r="B19747">
        <v>5.0505050505050504E-2</v>
      </c>
      <c r="C19747">
        <v>1</v>
      </c>
      <c r="D19747">
        <v>0.16666666666666666</v>
      </c>
      <c r="E19747">
        <v>0.66666666666666663</v>
      </c>
      <c r="F19747">
        <v>0.10344827586206896</v>
      </c>
      <c r="G19747">
        <v>0.1</v>
      </c>
      <c r="H19747">
        <v>0.1</v>
      </c>
      <c r="I19747">
        <v>0.1</v>
      </c>
      <c r="J19747">
        <v>0.1</v>
      </c>
      <c r="K19747">
        <v>0.1</v>
      </c>
      <c r="L19747">
        <v>0.4</v>
      </c>
      <c r="M19747">
        <v>0.14929417188527297</v>
      </c>
      <c r="N19747">
        <v>6.7440884951049052E-2</v>
      </c>
      <c r="O19747">
        <v>8.6919449442255284E-2</v>
      </c>
      <c r="P19747">
        <v>0.15991262130435027</v>
      </c>
      <c r="Q19747">
        <v>8.2110648930843175E-2</v>
      </c>
      <c r="R19747">
        <v>0.26196929607836056</v>
      </c>
      <c r="S19747">
        <v>1.472150484458853E-3</v>
      </c>
      <c r="T19747">
        <v>6.2163835847099528E-4</v>
      </c>
      <c r="U19747">
        <v>0</v>
      </c>
      <c r="V19747">
        <v>4.830917874396135E-3</v>
      </c>
      <c r="W19747">
        <v>0</v>
      </c>
      <c r="X19747">
        <v>0</v>
      </c>
      <c r="Y19747">
        <v>1</v>
      </c>
      <c r="Z19747">
        <v>0.65942837203507099</v>
      </c>
      <c r="AA19747">
        <v>0</v>
      </c>
      <c r="AB19747">
        <f t="shared" si="2156"/>
        <v>-0.22054166666666666</v>
      </c>
      <c r="AC19747">
        <f t="shared" si="2157"/>
        <v>0.12470523736713976</v>
      </c>
      <c r="AD19747">
        <f t="shared" si="2158"/>
        <v>0.12470523736713976</v>
      </c>
      <c r="AE19747">
        <f t="shared" si="2159"/>
        <v>1.555139622679467E-2</v>
      </c>
      <c r="AF19747">
        <f t="shared" si="2160"/>
        <v>0.12470523736713976</v>
      </c>
      <c r="AG19747">
        <f t="shared" si="2161"/>
        <v>0</v>
      </c>
      <c r="AH19747" t="b">
        <f t="shared" si="2162"/>
        <v>1</v>
      </c>
    </row>
    <row r="19748" spans="1:34" x14ac:dyDescent="0.25">
      <c r="A19748">
        <v>7711</v>
      </c>
      <c r="B19748">
        <v>0.15151515151515152</v>
      </c>
      <c r="C19748">
        <v>0</v>
      </c>
      <c r="D19748">
        <v>0.33333333333333331</v>
      </c>
      <c r="E19748">
        <v>0.66666666666666663</v>
      </c>
      <c r="F19748">
        <v>0.17241379310344829</v>
      </c>
      <c r="G19748">
        <v>0.2</v>
      </c>
      <c r="H19748">
        <v>0.2</v>
      </c>
      <c r="I19748">
        <v>0.2</v>
      </c>
      <c r="J19748">
        <v>0.2</v>
      </c>
      <c r="K19748">
        <v>0.2</v>
      </c>
      <c r="L19748">
        <v>0.2</v>
      </c>
      <c r="M19748">
        <v>0.1683271524151595</v>
      </c>
      <c r="N19748">
        <v>8.990441374650282E-2</v>
      </c>
      <c r="O19748">
        <v>0.10052032747084173</v>
      </c>
      <c r="P19748">
        <v>0.18439768421964872</v>
      </c>
      <c r="Q19748">
        <v>0.10632768305561202</v>
      </c>
      <c r="R19748">
        <v>0.28090161358122506</v>
      </c>
      <c r="S19748">
        <v>1.6255471912376138E-3</v>
      </c>
      <c r="T19748">
        <v>1.0087522168502588E-3</v>
      </c>
      <c r="U19748">
        <v>1.1718226864872105E-3</v>
      </c>
      <c r="V19748">
        <v>1.7777777777777779E-3</v>
      </c>
      <c r="W19748">
        <v>2.4406312349218927E-3</v>
      </c>
      <c r="X19748">
        <v>1.8915534571922537E-3</v>
      </c>
      <c r="Y19748">
        <v>1</v>
      </c>
      <c r="Z19748">
        <v>0.65944080840178532</v>
      </c>
      <c r="AA19748">
        <v>0</v>
      </c>
      <c r="AB19748">
        <f t="shared" si="2156"/>
        <v>-0.22054166666666666</v>
      </c>
      <c r="AC19748">
        <f t="shared" si="2157"/>
        <v>0.23977965228291653</v>
      </c>
      <c r="AD19748">
        <f t="shared" si="2158"/>
        <v>0.23977965228291653</v>
      </c>
      <c r="AE19748">
        <f t="shared" si="2159"/>
        <v>5.7494281648916359E-2</v>
      </c>
      <c r="AF19748">
        <f t="shared" si="2160"/>
        <v>0.23977965228291653</v>
      </c>
      <c r="AG19748">
        <f t="shared" si="2161"/>
        <v>0</v>
      </c>
      <c r="AH19748" t="b">
        <f t="shared" si="2162"/>
        <v>1</v>
      </c>
    </row>
    <row r="19749" spans="1:34" x14ac:dyDescent="0.25">
      <c r="A19749">
        <v>15306</v>
      </c>
      <c r="B19749">
        <v>9.0909090909090912E-2</v>
      </c>
      <c r="C19749">
        <v>1</v>
      </c>
      <c r="D19749">
        <v>0.33333333333333331</v>
      </c>
      <c r="E19749">
        <v>0.33333333333333331</v>
      </c>
      <c r="F19749">
        <v>0.20689655172413793</v>
      </c>
      <c r="G19749">
        <v>0.2</v>
      </c>
      <c r="H19749">
        <v>0.2</v>
      </c>
      <c r="I19749">
        <v>0.2</v>
      </c>
      <c r="J19749">
        <v>0.2</v>
      </c>
      <c r="K19749">
        <v>0</v>
      </c>
      <c r="L19749">
        <v>0</v>
      </c>
      <c r="M19749">
        <v>0.21997609042103689</v>
      </c>
      <c r="N19749">
        <v>0.15124303886845311</v>
      </c>
      <c r="O19749">
        <v>0.13734350233041043</v>
      </c>
      <c r="P19749">
        <v>0.16013775614976083</v>
      </c>
      <c r="Q19749">
        <v>8.0648088011462518E-2</v>
      </c>
      <c r="R19749">
        <v>0.26097872304454045</v>
      </c>
      <c r="S19749">
        <v>9.158012345000641E-3</v>
      </c>
      <c r="T19749">
        <v>2.9686645581231863E-3</v>
      </c>
      <c r="U19749">
        <v>0</v>
      </c>
      <c r="V19749">
        <v>0</v>
      </c>
      <c r="W19749">
        <v>0</v>
      </c>
      <c r="X19749">
        <v>0</v>
      </c>
      <c r="Y19749">
        <v>1</v>
      </c>
      <c r="Z19749">
        <v>0.6594894029760533</v>
      </c>
      <c r="AA19749">
        <v>0</v>
      </c>
      <c r="AB19749">
        <f t="shared" si="2156"/>
        <v>-0.22054166666666666</v>
      </c>
      <c r="AC19749">
        <f t="shared" si="2157"/>
        <v>0.20946614018168161</v>
      </c>
      <c r="AD19749">
        <f t="shared" si="2158"/>
        <v>0.20946614018168161</v>
      </c>
      <c r="AE19749">
        <f t="shared" si="2159"/>
        <v>4.3876063882611893E-2</v>
      </c>
      <c r="AF19749">
        <f t="shared" si="2160"/>
        <v>0.20946614018168161</v>
      </c>
      <c r="AG19749">
        <f t="shared" si="2161"/>
        <v>0</v>
      </c>
      <c r="AH19749" t="b">
        <f t="shared" si="2162"/>
        <v>1</v>
      </c>
    </row>
    <row r="19750" spans="1:34" x14ac:dyDescent="0.25">
      <c r="A19750">
        <v>21806</v>
      </c>
      <c r="B19750">
        <v>0.19191919191919191</v>
      </c>
      <c r="C19750">
        <v>1</v>
      </c>
      <c r="D19750">
        <v>0.16666666666666666</v>
      </c>
      <c r="E19750">
        <v>0.66666666666666663</v>
      </c>
      <c r="F19750">
        <v>8.6206896551724144E-2</v>
      </c>
      <c r="G19750">
        <v>0</v>
      </c>
      <c r="H19750">
        <v>0</v>
      </c>
      <c r="I19750">
        <v>0</v>
      </c>
      <c r="J19750">
        <v>0</v>
      </c>
      <c r="K19750">
        <v>0</v>
      </c>
      <c r="L19750">
        <v>0</v>
      </c>
      <c r="M19750">
        <v>0.15124180265129092</v>
      </c>
      <c r="N19750">
        <v>6.8424079536266211E-2</v>
      </c>
      <c r="O19750">
        <v>9.0439360189924739E-2</v>
      </c>
      <c r="P19750">
        <v>0.16116075381551753</v>
      </c>
      <c r="Q19750">
        <v>0.10607483354073605</v>
      </c>
      <c r="R19750">
        <v>0.28805771605673547</v>
      </c>
      <c r="S19750">
        <v>2.6581130831364362E-3</v>
      </c>
      <c r="T19750">
        <v>4.4357785827476657E-3</v>
      </c>
      <c r="U19750">
        <v>1.211999464309629E-3</v>
      </c>
      <c r="V19750">
        <v>4.129307568438003E-2</v>
      </c>
      <c r="W19750">
        <v>8.2613374471606854E-2</v>
      </c>
      <c r="X19750">
        <v>1.4523347444322123E-2</v>
      </c>
      <c r="Y19750">
        <v>1</v>
      </c>
      <c r="Z19750">
        <v>0.65949492751177685</v>
      </c>
      <c r="AA19750">
        <v>0</v>
      </c>
      <c r="AB19750">
        <f t="shared" si="2156"/>
        <v>-0.22054166666666666</v>
      </c>
      <c r="AC19750">
        <f t="shared" si="2157"/>
        <v>-5.0564753923405342E-2</v>
      </c>
      <c r="AD19750">
        <f t="shared" si="2158"/>
        <v>-5.0564753923405342E-2</v>
      </c>
      <c r="AE19750">
        <f t="shared" si="2159"/>
        <v>2.556794339334536E-3</v>
      </c>
      <c r="AF19750">
        <f t="shared" si="2160"/>
        <v>5.0564753923405342E-2</v>
      </c>
      <c r="AG19750">
        <f t="shared" si="2161"/>
        <v>0</v>
      </c>
      <c r="AH19750" t="b">
        <f t="shared" si="2162"/>
        <v>1</v>
      </c>
    </row>
    <row r="19751" spans="1:34" x14ac:dyDescent="0.25">
      <c r="A19751">
        <v>3165</v>
      </c>
      <c r="B19751">
        <v>4.0404040404040407E-2</v>
      </c>
      <c r="C19751">
        <v>0</v>
      </c>
      <c r="D19751">
        <v>0.16666666666666666</v>
      </c>
      <c r="E19751">
        <v>0.66666666666666663</v>
      </c>
      <c r="F19751">
        <v>0.18965517241379309</v>
      </c>
      <c r="G19751">
        <v>0.2</v>
      </c>
      <c r="H19751">
        <v>0.2</v>
      </c>
      <c r="I19751">
        <v>0.2</v>
      </c>
      <c r="J19751">
        <v>0.4</v>
      </c>
      <c r="K19751">
        <v>0.2</v>
      </c>
      <c r="L19751">
        <v>0.2</v>
      </c>
      <c r="M19751">
        <v>0.15818637614139039</v>
      </c>
      <c r="N19751">
        <v>7.1032012663849953E-2</v>
      </c>
      <c r="O19751">
        <v>9.0086325934621125E-2</v>
      </c>
      <c r="P19751">
        <v>0.16585373205750642</v>
      </c>
      <c r="Q19751">
        <v>8.8380325333042478E-2</v>
      </c>
      <c r="R19751">
        <v>0.26751927160221539</v>
      </c>
      <c r="S19751">
        <v>1.4366631866219756E-3</v>
      </c>
      <c r="T19751">
        <v>1.1874658232492747E-3</v>
      </c>
      <c r="U19751">
        <v>0</v>
      </c>
      <c r="V19751">
        <v>3.2206119162640902E-3</v>
      </c>
      <c r="W19751">
        <v>2.344506469665603E-3</v>
      </c>
      <c r="X19751">
        <v>9.4577672859612685E-4</v>
      </c>
      <c r="Y19751">
        <v>1</v>
      </c>
      <c r="Z19751">
        <v>0.65950056596806261</v>
      </c>
      <c r="AA19751">
        <v>0</v>
      </c>
      <c r="AB19751">
        <f t="shared" si="2156"/>
        <v>-0.22054166666666666</v>
      </c>
      <c r="AC19751">
        <f t="shared" si="2157"/>
        <v>0.26848531664675768</v>
      </c>
      <c r="AD19751">
        <f t="shared" si="2158"/>
        <v>0.26848531664675768</v>
      </c>
      <c r="AE19751">
        <f t="shared" si="2159"/>
        <v>7.208436525490973E-2</v>
      </c>
      <c r="AF19751">
        <f t="shared" si="2160"/>
        <v>0.26848531664675768</v>
      </c>
      <c r="AG19751">
        <f t="shared" si="2161"/>
        <v>0</v>
      </c>
      <c r="AH19751" t="b">
        <f t="shared" si="2162"/>
        <v>1</v>
      </c>
    </row>
    <row r="19752" spans="1:34" x14ac:dyDescent="0.25">
      <c r="A19752">
        <v>17575</v>
      </c>
      <c r="B19752">
        <v>7.0707070707070704E-2</v>
      </c>
      <c r="C19752">
        <v>1</v>
      </c>
      <c r="D19752">
        <v>0.5</v>
      </c>
      <c r="E19752">
        <v>0.33333333333333331</v>
      </c>
      <c r="F19752">
        <v>0.41379310344827586</v>
      </c>
      <c r="G19752">
        <v>0.2</v>
      </c>
      <c r="H19752">
        <v>0.2</v>
      </c>
      <c r="I19752">
        <v>0.2</v>
      </c>
      <c r="J19752">
        <v>0.2</v>
      </c>
      <c r="K19752">
        <v>0.2</v>
      </c>
      <c r="L19752">
        <v>0.2</v>
      </c>
      <c r="M19752">
        <v>0.17784497000684016</v>
      </c>
      <c r="N19752">
        <v>0.10076415857144484</v>
      </c>
      <c r="O19752">
        <v>0.10703746061307171</v>
      </c>
      <c r="P19752">
        <v>0.19647960692774774</v>
      </c>
      <c r="Q19752">
        <v>0.11942231322601277</v>
      </c>
      <c r="R19752">
        <v>0.29132145824031502</v>
      </c>
      <c r="S19752">
        <v>1.8167206989395022E-3</v>
      </c>
      <c r="T19752">
        <v>1.1144366751194442E-3</v>
      </c>
      <c r="U19752">
        <v>1.9731261997232266E-3</v>
      </c>
      <c r="V19752">
        <v>2.0805152979066024E-3</v>
      </c>
      <c r="W19752">
        <v>2.1100558226990426E-3</v>
      </c>
      <c r="X19752">
        <v>2.5819704690674262E-3</v>
      </c>
      <c r="Y19752">
        <v>1</v>
      </c>
      <c r="Z19752">
        <v>0.65950885600259523</v>
      </c>
      <c r="AA19752">
        <v>0</v>
      </c>
      <c r="AB19752">
        <f t="shared" si="2156"/>
        <v>-0.22054166666666666</v>
      </c>
      <c r="AC19752">
        <f t="shared" si="2157"/>
        <v>0.25450084771730913</v>
      </c>
      <c r="AD19752">
        <f t="shared" si="2158"/>
        <v>0.25450084771730913</v>
      </c>
      <c r="AE19752">
        <f t="shared" si="2159"/>
        <v>6.4770681488828974E-2</v>
      </c>
      <c r="AF19752">
        <f t="shared" si="2160"/>
        <v>0.25450084771730913</v>
      </c>
      <c r="AG19752">
        <f t="shared" si="2161"/>
        <v>0</v>
      </c>
      <c r="AH19752" t="b">
        <f t="shared" si="2162"/>
        <v>1</v>
      </c>
    </row>
    <row r="19753" spans="1:34" x14ac:dyDescent="0.25">
      <c r="A19753">
        <v>23951</v>
      </c>
      <c r="B19753">
        <v>6.0606060606060608E-2</v>
      </c>
      <c r="C19753">
        <v>0</v>
      </c>
      <c r="D19753">
        <v>0.33333333333333331</v>
      </c>
      <c r="E19753">
        <v>0.33333333333333331</v>
      </c>
      <c r="F19753">
        <v>8.6206896551724144E-2</v>
      </c>
      <c r="G19753">
        <v>0.3</v>
      </c>
      <c r="H19753">
        <v>0.4</v>
      </c>
      <c r="I19753">
        <v>0.2</v>
      </c>
      <c r="J19753">
        <v>0.2</v>
      </c>
      <c r="K19753">
        <v>0.2</v>
      </c>
      <c r="L19753">
        <v>0.2</v>
      </c>
      <c r="M19753">
        <v>0.1541176772490003</v>
      </c>
      <c r="N19753">
        <v>7.5128024082573158E-2</v>
      </c>
      <c r="O19753">
        <v>9.1536346880588218E-2</v>
      </c>
      <c r="P19753">
        <v>0.16911300638855448</v>
      </c>
      <c r="Q19753">
        <v>8.8065998681216257E-2</v>
      </c>
      <c r="R19753">
        <v>0.26696827015516417</v>
      </c>
      <c r="S19753">
        <v>1.2592266974375882E-3</v>
      </c>
      <c r="T19753">
        <v>6.9941736989382274E-4</v>
      </c>
      <c r="U19753">
        <v>1.3950270077228695E-3</v>
      </c>
      <c r="V19753">
        <v>4.8309178743961351E-4</v>
      </c>
      <c r="W19753">
        <v>9.378025878662412E-4</v>
      </c>
      <c r="X19753">
        <v>4.7288836429806343E-4</v>
      </c>
      <c r="Y19753">
        <v>1</v>
      </c>
      <c r="Z19753">
        <v>0.65957621695404034</v>
      </c>
      <c r="AA19753">
        <v>0</v>
      </c>
      <c r="AB19753">
        <f t="shared" si="2156"/>
        <v>-0.22054166666666666</v>
      </c>
      <c r="AC19753">
        <f t="shared" si="2157"/>
        <v>0.40692895015876696</v>
      </c>
      <c r="AD19753">
        <f t="shared" si="2158"/>
        <v>0.40692895015876696</v>
      </c>
      <c r="AE19753">
        <f t="shared" si="2159"/>
        <v>0.16559117047731625</v>
      </c>
      <c r="AF19753">
        <f t="shared" si="2160"/>
        <v>0.40692895015876696</v>
      </c>
      <c r="AG19753">
        <f t="shared" si="2161"/>
        <v>0</v>
      </c>
      <c r="AH19753" t="b">
        <f t="shared" si="2162"/>
        <v>1</v>
      </c>
    </row>
    <row r="19754" spans="1:34" x14ac:dyDescent="0.25">
      <c r="A19754">
        <v>26482</v>
      </c>
      <c r="B19754">
        <v>7.0707070707070704E-2</v>
      </c>
      <c r="C19754">
        <v>1</v>
      </c>
      <c r="D19754">
        <v>0.5</v>
      </c>
      <c r="E19754">
        <v>0.66666666666666663</v>
      </c>
      <c r="F19754">
        <v>0.58620689655172409</v>
      </c>
      <c r="G19754">
        <v>0.3</v>
      </c>
      <c r="H19754">
        <v>0.1</v>
      </c>
      <c r="I19754">
        <v>0.2</v>
      </c>
      <c r="J19754">
        <v>0.2</v>
      </c>
      <c r="K19754">
        <v>0.2</v>
      </c>
      <c r="L19754">
        <v>0.2</v>
      </c>
      <c r="M19754">
        <v>0.21634540935199023</v>
      </c>
      <c r="N19754">
        <v>0.14248634346517253</v>
      </c>
      <c r="O19754">
        <v>0.12916222171100275</v>
      </c>
      <c r="P19754">
        <v>0.23436914201958203</v>
      </c>
      <c r="Q19754">
        <v>0.13036524360315516</v>
      </c>
      <c r="R19754">
        <v>0.29767910813076792</v>
      </c>
      <c r="S19754">
        <v>9.6572384929574887E-2</v>
      </c>
      <c r="T19754">
        <v>2.2781531819037332E-3</v>
      </c>
      <c r="U19754">
        <v>3.5054238650060266E-3</v>
      </c>
      <c r="V19754">
        <v>3.2206119162640902E-3</v>
      </c>
      <c r="W19754">
        <v>4.6890129393312059E-3</v>
      </c>
      <c r="X19754">
        <v>3.7831069143845074E-3</v>
      </c>
      <c r="Y19754">
        <v>1</v>
      </c>
      <c r="Z19754">
        <v>0.65962318743046822</v>
      </c>
      <c r="AA19754">
        <v>0</v>
      </c>
      <c r="AB19754">
        <f t="shared" si="2156"/>
        <v>-0.22054166666666666</v>
      </c>
      <c r="AC19754">
        <f t="shared" si="2157"/>
        <v>0.2464810167250881</v>
      </c>
      <c r="AD19754">
        <f t="shared" si="2158"/>
        <v>0.2464810167250881</v>
      </c>
      <c r="AE19754">
        <f t="shared" si="2159"/>
        <v>6.0752891605833158E-2</v>
      </c>
      <c r="AF19754">
        <f t="shared" si="2160"/>
        <v>0.2464810167250881</v>
      </c>
      <c r="AG19754">
        <f t="shared" si="2161"/>
        <v>0</v>
      </c>
      <c r="AH19754" t="b">
        <f t="shared" si="2162"/>
        <v>1</v>
      </c>
    </row>
    <row r="19755" spans="1:34" x14ac:dyDescent="0.25">
      <c r="A19755">
        <v>5265</v>
      </c>
      <c r="B19755">
        <v>4.0404040404040407E-2</v>
      </c>
      <c r="C19755">
        <v>0</v>
      </c>
      <c r="D19755">
        <v>0.33333333333333331</v>
      </c>
      <c r="E19755">
        <v>0.66666666666666663</v>
      </c>
      <c r="F19755">
        <v>0.41379310344827586</v>
      </c>
      <c r="G19755">
        <v>0.2</v>
      </c>
      <c r="H19755">
        <v>0.2</v>
      </c>
      <c r="I19755">
        <v>0.2</v>
      </c>
      <c r="J19755">
        <v>0.2</v>
      </c>
      <c r="K19755">
        <v>0.2</v>
      </c>
      <c r="L19755">
        <v>0.2</v>
      </c>
      <c r="M19755">
        <v>0.18730350033758345</v>
      </c>
      <c r="N19755">
        <v>0.11209936718711445</v>
      </c>
      <c r="O19755">
        <v>0.11388292110315792</v>
      </c>
      <c r="P19755">
        <v>0.1777293596562125</v>
      </c>
      <c r="Q19755">
        <v>9.9033718226483755E-2</v>
      </c>
      <c r="R19755">
        <v>0.27414204771196071</v>
      </c>
      <c r="S19755">
        <v>3.4342546293752406E-3</v>
      </c>
      <c r="T19755">
        <v>1.7811987348739118E-3</v>
      </c>
      <c r="U19755">
        <v>1.124949779027722E-3</v>
      </c>
      <c r="V19755">
        <v>1.6103059581320451E-3</v>
      </c>
      <c r="W19755">
        <v>2.344506469665603E-3</v>
      </c>
      <c r="X19755">
        <v>1.8915534571922537E-3</v>
      </c>
      <c r="Y19755">
        <v>1</v>
      </c>
      <c r="Z19755">
        <v>0.65963919873444832</v>
      </c>
      <c r="AA19755">
        <v>0</v>
      </c>
      <c r="AB19755">
        <f t="shared" si="2156"/>
        <v>-0.22054166666666666</v>
      </c>
      <c r="AC19755">
        <f t="shared" si="2157"/>
        <v>0.25607200410829262</v>
      </c>
      <c r="AD19755">
        <f t="shared" si="2158"/>
        <v>0.25607200410829262</v>
      </c>
      <c r="AE19755">
        <f t="shared" si="2159"/>
        <v>6.5572871288037432E-2</v>
      </c>
      <c r="AF19755">
        <f t="shared" si="2160"/>
        <v>0.25607200410829262</v>
      </c>
      <c r="AG19755">
        <f t="shared" si="2161"/>
        <v>0</v>
      </c>
      <c r="AH19755" t="b">
        <f t="shared" si="2162"/>
        <v>1</v>
      </c>
    </row>
    <row r="19756" spans="1:34" x14ac:dyDescent="0.25">
      <c r="A19756">
        <v>4692</v>
      </c>
      <c r="B19756">
        <v>7.0707070707070704E-2</v>
      </c>
      <c r="C19756">
        <v>1</v>
      </c>
      <c r="D19756">
        <v>0.16666666666666666</v>
      </c>
      <c r="E19756">
        <v>0.66666666666666663</v>
      </c>
      <c r="F19756">
        <v>6.8965517241379309E-2</v>
      </c>
      <c r="G19756">
        <v>0.1</v>
      </c>
      <c r="H19756">
        <v>0.1</v>
      </c>
      <c r="I19756">
        <v>0</v>
      </c>
      <c r="J19756">
        <v>0</v>
      </c>
      <c r="K19756">
        <v>0</v>
      </c>
      <c r="L19756">
        <v>0</v>
      </c>
      <c r="M19756">
        <v>0.14799870098956633</v>
      </c>
      <c r="N19756">
        <v>6.6220432985229311E-2</v>
      </c>
      <c r="O19756">
        <v>8.6344602062313022E-2</v>
      </c>
      <c r="P19756">
        <v>0.16013775614976083</v>
      </c>
      <c r="Q19756">
        <v>8.0648088011462518E-2</v>
      </c>
      <c r="R19756">
        <v>0.26097872304454045</v>
      </c>
      <c r="S19756">
        <v>0</v>
      </c>
      <c r="T19756">
        <v>0</v>
      </c>
      <c r="U19756">
        <v>0</v>
      </c>
      <c r="V19756">
        <v>0</v>
      </c>
      <c r="W19756">
        <v>0</v>
      </c>
      <c r="X19756">
        <v>0</v>
      </c>
      <c r="Y19756">
        <v>1</v>
      </c>
      <c r="Z19756">
        <v>0.65964842263185397</v>
      </c>
      <c r="AA19756">
        <v>0</v>
      </c>
      <c r="AB19756">
        <f t="shared" si="2156"/>
        <v>-0.22054166666666666</v>
      </c>
      <c r="AC19756">
        <f t="shared" si="2157"/>
        <v>9.4927548291499325E-2</v>
      </c>
      <c r="AD19756">
        <f t="shared" si="2158"/>
        <v>9.4927548291499325E-2</v>
      </c>
      <c r="AE19756">
        <f t="shared" si="2159"/>
        <v>9.0112394246349356E-3</v>
      </c>
      <c r="AF19756">
        <f t="shared" si="2160"/>
        <v>9.4927548291499325E-2</v>
      </c>
      <c r="AG19756">
        <f t="shared" si="2161"/>
        <v>0</v>
      </c>
      <c r="AH19756" t="b">
        <f t="shared" si="2162"/>
        <v>1</v>
      </c>
    </row>
    <row r="19757" spans="1:34" x14ac:dyDescent="0.25">
      <c r="A19757">
        <v>13018</v>
      </c>
      <c r="B19757">
        <v>4.0404040404040407E-2</v>
      </c>
      <c r="C19757">
        <v>0</v>
      </c>
      <c r="D19757">
        <v>0.33333333333333331</v>
      </c>
      <c r="E19757">
        <v>0.66666666666666663</v>
      </c>
      <c r="F19757">
        <v>1.7241379310344827E-2</v>
      </c>
      <c r="G19757">
        <v>0.2</v>
      </c>
      <c r="H19757">
        <v>0.2</v>
      </c>
      <c r="I19757">
        <v>0.2</v>
      </c>
      <c r="J19757">
        <v>0.2</v>
      </c>
      <c r="K19757">
        <v>0.2</v>
      </c>
      <c r="L19757">
        <v>0.2</v>
      </c>
      <c r="M19757">
        <v>0.16653172178169723</v>
      </c>
      <c r="N19757">
        <v>8.6543900207647656E-2</v>
      </c>
      <c r="O19757">
        <v>9.7747663412858468E-2</v>
      </c>
      <c r="P19757">
        <v>0.18023881249375934</v>
      </c>
      <c r="Q19757">
        <v>9.986663427548699E-2</v>
      </c>
      <c r="R19757">
        <v>0.2752548093511939</v>
      </c>
      <c r="S19757">
        <v>1.9094455739326337E-3</v>
      </c>
      <c r="T19757">
        <v>7.6175932561440966E-4</v>
      </c>
      <c r="U19757">
        <v>9.5196643007008615E-4</v>
      </c>
      <c r="V19757">
        <v>1.6103059581320451E-3</v>
      </c>
      <c r="W19757">
        <v>1.7771359040065272E-3</v>
      </c>
      <c r="X19757">
        <v>8.9848789216632054E-4</v>
      </c>
      <c r="Y19757">
        <v>1</v>
      </c>
      <c r="Z19757">
        <v>0.65965664740176966</v>
      </c>
      <c r="AA19757">
        <v>0</v>
      </c>
      <c r="AB19757">
        <f t="shared" si="2156"/>
        <v>-0.22054166666666666</v>
      </c>
      <c r="AC19757">
        <f t="shared" si="2157"/>
        <v>0.2381481617802737</v>
      </c>
      <c r="AD19757">
        <f t="shared" si="2158"/>
        <v>0.2381481617802737</v>
      </c>
      <c r="AE19757">
        <f t="shared" si="2159"/>
        <v>5.6714546959323417E-2</v>
      </c>
      <c r="AF19757">
        <f t="shared" si="2160"/>
        <v>0.2381481617802737</v>
      </c>
      <c r="AG19757">
        <f t="shared" si="2161"/>
        <v>0</v>
      </c>
      <c r="AH19757" t="b">
        <f t="shared" si="2162"/>
        <v>1</v>
      </c>
    </row>
    <row r="19758" spans="1:34" x14ac:dyDescent="0.25">
      <c r="A19758">
        <v>19374</v>
      </c>
      <c r="B19758">
        <v>0.29292929292929293</v>
      </c>
      <c r="C19758">
        <v>1</v>
      </c>
      <c r="D19758">
        <v>0.33333333333333331</v>
      </c>
      <c r="E19758">
        <v>0.33333333333333331</v>
      </c>
      <c r="F19758">
        <v>0.27586206896551724</v>
      </c>
      <c r="G19758">
        <v>0.1</v>
      </c>
      <c r="H19758">
        <v>0.1</v>
      </c>
      <c r="I19758">
        <v>0.1</v>
      </c>
      <c r="J19758">
        <v>0.1</v>
      </c>
      <c r="K19758">
        <v>0.1</v>
      </c>
      <c r="L19758">
        <v>0.1</v>
      </c>
      <c r="M19758">
        <v>0.16040743621531364</v>
      </c>
      <c r="N19758">
        <v>7.7182672998591634E-2</v>
      </c>
      <c r="O19758">
        <v>8.9761841883478924E-2</v>
      </c>
      <c r="P19758">
        <v>0.17422893670413891</v>
      </c>
      <c r="Q19758">
        <v>8.7475024913113972E-2</v>
      </c>
      <c r="R19758">
        <v>0.27796755008772217</v>
      </c>
      <c r="S19758">
        <v>1.3223025074637801E-2</v>
      </c>
      <c r="T19758">
        <v>3.7120181634772323E-3</v>
      </c>
      <c r="U19758">
        <v>1.6694567206821123E-2</v>
      </c>
      <c r="V19758">
        <v>1.108695652173913E-2</v>
      </c>
      <c r="W19758">
        <v>5.1830004524897486E-2</v>
      </c>
      <c r="X19758">
        <v>1.2750961854932982E-2</v>
      </c>
      <c r="Y19758">
        <v>1</v>
      </c>
      <c r="Z19758">
        <v>0.65965687338993084</v>
      </c>
      <c r="AA19758">
        <v>0</v>
      </c>
      <c r="AB19758">
        <f t="shared" si="2156"/>
        <v>-0.22054166666666666</v>
      </c>
      <c r="AC19758">
        <f t="shared" si="2157"/>
        <v>9.1976519977747029E-2</v>
      </c>
      <c r="AD19758">
        <f t="shared" si="2158"/>
        <v>9.1976519977747029E-2</v>
      </c>
      <c r="AE19758">
        <f t="shared" si="2159"/>
        <v>8.4596802272168987E-3</v>
      </c>
      <c r="AF19758">
        <f t="shared" si="2160"/>
        <v>9.1976519977747029E-2</v>
      </c>
      <c r="AG19758">
        <f t="shared" si="2161"/>
        <v>0</v>
      </c>
      <c r="AH19758" t="b">
        <f t="shared" si="2162"/>
        <v>1</v>
      </c>
    </row>
    <row r="19759" spans="1:34" x14ac:dyDescent="0.25">
      <c r="A19759">
        <v>17170</v>
      </c>
      <c r="B19759">
        <v>4.0404040404040407E-2</v>
      </c>
      <c r="C19759">
        <v>1</v>
      </c>
      <c r="D19759">
        <v>0.5</v>
      </c>
      <c r="E19759">
        <v>0.66666666666666663</v>
      </c>
      <c r="F19759">
        <v>8.6206896551724144E-2</v>
      </c>
      <c r="G19759">
        <v>0.2</v>
      </c>
      <c r="H19759">
        <v>0.2</v>
      </c>
      <c r="I19759">
        <v>0.2</v>
      </c>
      <c r="J19759">
        <v>0.2</v>
      </c>
      <c r="K19759">
        <v>0.2</v>
      </c>
      <c r="L19759">
        <v>0.2</v>
      </c>
      <c r="M19759">
        <v>0.17836439720341105</v>
      </c>
      <c r="N19759">
        <v>9.1567113469765815E-2</v>
      </c>
      <c r="O19759">
        <v>0.10019694150447497</v>
      </c>
      <c r="P19759">
        <v>0.1855704577867455</v>
      </c>
      <c r="Q19759">
        <v>0.10816208149686912</v>
      </c>
      <c r="R19759">
        <v>0.2827659504160176</v>
      </c>
      <c r="S19759">
        <v>1.9460776233126361E-3</v>
      </c>
      <c r="T19759">
        <v>1.1874658232492747E-3</v>
      </c>
      <c r="U19759">
        <v>3.348064818534887E-3</v>
      </c>
      <c r="V19759">
        <v>2.4154589371980675E-3</v>
      </c>
      <c r="W19759">
        <v>2.8134077635987237E-3</v>
      </c>
      <c r="X19759">
        <v>2.1488047273704003E-3</v>
      </c>
      <c r="Y19759">
        <v>1</v>
      </c>
      <c r="Z19759">
        <v>0.65971733609530681</v>
      </c>
      <c r="AA19759">
        <v>0</v>
      </c>
      <c r="AB19759">
        <f t="shared" si="2156"/>
        <v>-0.22054166666666666</v>
      </c>
      <c r="AC19759">
        <f t="shared" si="2157"/>
        <v>0.20840886830466315</v>
      </c>
      <c r="AD19759">
        <f t="shared" si="2158"/>
        <v>0.20840886830466315</v>
      </c>
      <c r="AE19759">
        <f t="shared" si="2159"/>
        <v>4.3434256388030432E-2</v>
      </c>
      <c r="AF19759">
        <f t="shared" si="2160"/>
        <v>0.20840886830466315</v>
      </c>
      <c r="AG19759">
        <f t="shared" si="2161"/>
        <v>0</v>
      </c>
      <c r="AH19759" t="b">
        <f t="shared" si="2162"/>
        <v>1</v>
      </c>
    </row>
    <row r="19760" spans="1:34" x14ac:dyDescent="0.25">
      <c r="A19760">
        <v>25052</v>
      </c>
      <c r="B19760">
        <v>0.39393939393939392</v>
      </c>
      <c r="C19760">
        <v>0</v>
      </c>
      <c r="D19760">
        <v>0.5</v>
      </c>
      <c r="E19760">
        <v>0.33333333333333331</v>
      </c>
      <c r="F19760">
        <v>0.55172413793103448</v>
      </c>
      <c r="G19760">
        <v>0.2</v>
      </c>
      <c r="H19760">
        <v>0.2</v>
      </c>
      <c r="I19760">
        <v>0.2</v>
      </c>
      <c r="J19760">
        <v>0.2</v>
      </c>
      <c r="K19760">
        <v>0.1</v>
      </c>
      <c r="L19760">
        <v>0.2</v>
      </c>
      <c r="M19760">
        <v>0.15987208109789389</v>
      </c>
      <c r="N19760">
        <v>8.324032844013711E-2</v>
      </c>
      <c r="O19760">
        <v>9.8019439394779598E-2</v>
      </c>
      <c r="P19760">
        <v>0.18821932467082272</v>
      </c>
      <c r="Q19760">
        <v>0.13862697755588718</v>
      </c>
      <c r="R19760">
        <v>0.3386660846697872</v>
      </c>
      <c r="S19760">
        <v>4.5835851786728207E-3</v>
      </c>
      <c r="T19760">
        <v>2.9698520239464358E-3</v>
      </c>
      <c r="U19760">
        <v>1.116468014820767E-2</v>
      </c>
      <c r="V19760">
        <v>0.11272302737520129</v>
      </c>
      <c r="W19760">
        <v>0.19694557697131965</v>
      </c>
      <c r="X19760">
        <v>3.7831069143845077E-2</v>
      </c>
      <c r="Y19760">
        <v>1</v>
      </c>
      <c r="Z19760">
        <v>0.65987169421111258</v>
      </c>
      <c r="AA19760">
        <v>0</v>
      </c>
      <c r="AB19760">
        <f t="shared" si="2156"/>
        <v>-0.22054166666666666</v>
      </c>
      <c r="AC19760">
        <f t="shared" si="2157"/>
        <v>0.21374289530767793</v>
      </c>
      <c r="AD19760">
        <f t="shared" si="2158"/>
        <v>0.21374289530767793</v>
      </c>
      <c r="AE19760">
        <f t="shared" si="2159"/>
        <v>4.5686025294508964E-2</v>
      </c>
      <c r="AF19760">
        <f t="shared" si="2160"/>
        <v>0.21374289530767793</v>
      </c>
      <c r="AG19760">
        <f t="shared" si="2161"/>
        <v>0</v>
      </c>
      <c r="AH19760" t="b">
        <f t="shared" si="2162"/>
        <v>1</v>
      </c>
    </row>
    <row r="19761" spans="1:34" x14ac:dyDescent="0.25">
      <c r="A19761">
        <v>22874</v>
      </c>
      <c r="B19761">
        <v>0.22222222222222221</v>
      </c>
      <c r="C19761">
        <v>1</v>
      </c>
      <c r="D19761">
        <v>0.83333333333333337</v>
      </c>
      <c r="E19761">
        <v>0.33333333333333331</v>
      </c>
      <c r="F19761">
        <v>0.31034482758620691</v>
      </c>
      <c r="G19761">
        <v>0.1</v>
      </c>
      <c r="H19761">
        <v>0.1</v>
      </c>
      <c r="I19761">
        <v>0.2</v>
      </c>
      <c r="J19761">
        <v>0.2</v>
      </c>
      <c r="K19761">
        <v>0</v>
      </c>
      <c r="L19761">
        <v>0</v>
      </c>
      <c r="M19761">
        <v>0.1531372252323043</v>
      </c>
      <c r="N19761">
        <v>9.5906076446226091E-2</v>
      </c>
      <c r="O19761">
        <v>0.1522296885886481</v>
      </c>
      <c r="P19761">
        <v>0.16013775614976083</v>
      </c>
      <c r="Q19761">
        <v>8.0648088011462518E-2</v>
      </c>
      <c r="R19761">
        <v>0.26097872304454045</v>
      </c>
      <c r="S19761">
        <v>3.5807828268952506E-2</v>
      </c>
      <c r="T19761">
        <v>5.343596204621736E-2</v>
      </c>
      <c r="U19761">
        <v>0</v>
      </c>
      <c r="V19761">
        <v>0</v>
      </c>
      <c r="W19761">
        <v>0</v>
      </c>
      <c r="X19761">
        <v>0</v>
      </c>
      <c r="Y19761">
        <v>1</v>
      </c>
      <c r="Z19761">
        <v>0.65988517277344794</v>
      </c>
      <c r="AA19761">
        <v>0</v>
      </c>
      <c r="AB19761">
        <f t="shared" si="2156"/>
        <v>-0.22054166666666666</v>
      </c>
      <c r="AC19761">
        <f t="shared" si="2157"/>
        <v>5.0790266959904962E-2</v>
      </c>
      <c r="AD19761">
        <f t="shared" si="2158"/>
        <v>5.0790266959904962E-2</v>
      </c>
      <c r="AE19761">
        <f t="shared" si="2159"/>
        <v>2.5796512178584137E-3</v>
      </c>
      <c r="AF19761">
        <f t="shared" si="2160"/>
        <v>5.0790266959904962E-2</v>
      </c>
      <c r="AG19761">
        <f t="shared" si="2161"/>
        <v>0</v>
      </c>
      <c r="AH19761" t="b">
        <f t="shared" si="2162"/>
        <v>1</v>
      </c>
    </row>
    <row r="19762" spans="1:34" x14ac:dyDescent="0.25">
      <c r="A19762">
        <v>1316</v>
      </c>
      <c r="B19762">
        <v>0.13131313131313133</v>
      </c>
      <c r="C19762">
        <v>0</v>
      </c>
      <c r="D19762">
        <v>0.33333333333333331</v>
      </c>
      <c r="E19762">
        <v>0.33333333333333331</v>
      </c>
      <c r="F19762">
        <v>0.46551724137931033</v>
      </c>
      <c r="G19762">
        <v>0.1</v>
      </c>
      <c r="H19762">
        <v>0.1</v>
      </c>
      <c r="I19762">
        <v>0.4</v>
      </c>
      <c r="J19762">
        <v>0.2</v>
      </c>
      <c r="K19762">
        <v>0.2</v>
      </c>
      <c r="L19762">
        <v>0</v>
      </c>
      <c r="M19762">
        <v>0.14793498930617091</v>
      </c>
      <c r="N19762">
        <v>7.0976968951550146E-2</v>
      </c>
      <c r="O19762">
        <v>8.8946513937715535E-2</v>
      </c>
      <c r="P19762">
        <v>0.16460183159913563</v>
      </c>
      <c r="Q19762">
        <v>8.0648088011462518E-2</v>
      </c>
      <c r="R19762">
        <v>0.26097872304454045</v>
      </c>
      <c r="S19762">
        <v>5.737494734142902E-3</v>
      </c>
      <c r="T19762">
        <v>0</v>
      </c>
      <c r="U19762">
        <v>0</v>
      </c>
      <c r="V19762">
        <v>0</v>
      </c>
      <c r="W19762">
        <v>0</v>
      </c>
      <c r="X19762">
        <v>5.2396030764225426E-3</v>
      </c>
      <c r="Y19762">
        <v>1</v>
      </c>
      <c r="Z19762">
        <v>0.65988929040740751</v>
      </c>
      <c r="AA19762">
        <v>1</v>
      </c>
      <c r="AB19762">
        <f t="shared" si="2156"/>
        <v>0.77945833333333336</v>
      </c>
      <c r="AC19762">
        <f t="shared" si="2157"/>
        <v>0.19657016523286708</v>
      </c>
      <c r="AD19762">
        <f t="shared" si="2158"/>
        <v>-0.80342983476713292</v>
      </c>
      <c r="AE19762">
        <f t="shared" si="2159"/>
        <v>0.64549949939394247</v>
      </c>
      <c r="AF19762">
        <f t="shared" si="2160"/>
        <v>0.80342983476713292</v>
      </c>
      <c r="AG19762">
        <f t="shared" si="2161"/>
        <v>0</v>
      </c>
      <c r="AH19762" t="b">
        <f t="shared" si="2162"/>
        <v>0</v>
      </c>
    </row>
    <row r="19763" spans="1:34" x14ac:dyDescent="0.25">
      <c r="A19763">
        <v>8540</v>
      </c>
      <c r="B19763">
        <v>9.0909090909090912E-2</v>
      </c>
      <c r="C19763">
        <v>1</v>
      </c>
      <c r="D19763">
        <v>0.16666666666666666</v>
      </c>
      <c r="E19763">
        <v>0.66666666666666663</v>
      </c>
      <c r="F19763">
        <v>0.27586206896551724</v>
      </c>
      <c r="G19763">
        <v>0.1</v>
      </c>
      <c r="H19763">
        <v>0.1</v>
      </c>
      <c r="I19763">
        <v>0.2</v>
      </c>
      <c r="J19763">
        <v>0.1</v>
      </c>
      <c r="K19763">
        <v>0.1</v>
      </c>
      <c r="L19763">
        <v>0</v>
      </c>
      <c r="M19763">
        <v>0.14804559986762128</v>
      </c>
      <c r="N19763">
        <v>8.6824812946281138E-2</v>
      </c>
      <c r="O19763">
        <v>9.2102409582326988E-2</v>
      </c>
      <c r="P19763">
        <v>0.16087250585444796</v>
      </c>
      <c r="Q19763">
        <v>8.0648088011462518E-2</v>
      </c>
      <c r="R19763">
        <v>0.26097872304454045</v>
      </c>
      <c r="S19763">
        <v>2.4853700752788616E-2</v>
      </c>
      <c r="T19763">
        <v>5.9373291162463735E-4</v>
      </c>
      <c r="U19763">
        <v>8.7049685281907058E-4</v>
      </c>
      <c r="V19763">
        <v>0</v>
      </c>
      <c r="W19763">
        <v>0</v>
      </c>
      <c r="X19763">
        <v>0</v>
      </c>
      <c r="Y19763">
        <v>1</v>
      </c>
      <c r="Z19763">
        <v>0.65991763245899449</v>
      </c>
      <c r="AA19763">
        <v>0</v>
      </c>
      <c r="AB19763">
        <f t="shared" si="2156"/>
        <v>-0.22054166666666666</v>
      </c>
      <c r="AC19763">
        <f t="shared" si="2157"/>
        <v>0.12880242692113855</v>
      </c>
      <c r="AD19763">
        <f t="shared" si="2158"/>
        <v>0.12880242692113855</v>
      </c>
      <c r="AE19763">
        <f t="shared" si="2159"/>
        <v>1.6590065180775236E-2</v>
      </c>
      <c r="AF19763">
        <f t="shared" si="2160"/>
        <v>0.12880242692113855</v>
      </c>
      <c r="AG19763">
        <f t="shared" si="2161"/>
        <v>0</v>
      </c>
      <c r="AH19763" t="b">
        <f t="shared" si="2162"/>
        <v>1</v>
      </c>
    </row>
    <row r="19764" spans="1:34" x14ac:dyDescent="0.25">
      <c r="A19764">
        <v>5793</v>
      </c>
      <c r="B19764">
        <v>0.18181818181818182</v>
      </c>
      <c r="C19764">
        <v>1</v>
      </c>
      <c r="D19764">
        <v>0.33333333333333331</v>
      </c>
      <c r="E19764">
        <v>0.66666666666666663</v>
      </c>
      <c r="F19764">
        <v>8.6206896551724144E-2</v>
      </c>
      <c r="G19764">
        <v>0.1</v>
      </c>
      <c r="H19764">
        <v>0.1</v>
      </c>
      <c r="I19764">
        <v>0.1</v>
      </c>
      <c r="J19764">
        <v>0.1</v>
      </c>
      <c r="K19764">
        <v>0.1</v>
      </c>
      <c r="L19764">
        <v>0.1</v>
      </c>
      <c r="M19764">
        <v>0.15679533772059065</v>
      </c>
      <c r="N19764">
        <v>7.5710728209333139E-2</v>
      </c>
      <c r="O19764">
        <v>9.1835025939507611E-2</v>
      </c>
      <c r="P19764">
        <v>0.16955762415857029</v>
      </c>
      <c r="Q19764">
        <v>9.0563755261500928E-2</v>
      </c>
      <c r="R19764">
        <v>0.26938668236418811</v>
      </c>
      <c r="S19764">
        <v>1.1447515431250801E-2</v>
      </c>
      <c r="T19764">
        <v>5.9373291162463726E-3</v>
      </c>
      <c r="U19764">
        <v>1.1160216061782956E-2</v>
      </c>
      <c r="V19764">
        <v>1.610305958132045E-2</v>
      </c>
      <c r="W19764">
        <v>2.5651245284611362E-2</v>
      </c>
      <c r="X19764">
        <v>0.14948379506153223</v>
      </c>
      <c r="Y19764">
        <v>1</v>
      </c>
      <c r="Z19764">
        <v>0.6599210314181323</v>
      </c>
      <c r="AA19764">
        <v>0</v>
      </c>
      <c r="AB19764">
        <f t="shared" si="2156"/>
        <v>-0.22054166666666666</v>
      </c>
      <c r="AC19764">
        <f t="shared" si="2157"/>
        <v>6.6522135605543486E-2</v>
      </c>
      <c r="AD19764">
        <f t="shared" si="2158"/>
        <v>6.6522135605543486E-2</v>
      </c>
      <c r="AE19764">
        <f t="shared" si="2159"/>
        <v>4.4251945255223161E-3</v>
      </c>
      <c r="AF19764">
        <f t="shared" si="2160"/>
        <v>6.6522135605543486E-2</v>
      </c>
      <c r="AG19764">
        <f t="shared" si="2161"/>
        <v>0</v>
      </c>
      <c r="AH19764" t="b">
        <f t="shared" si="2162"/>
        <v>1</v>
      </c>
    </row>
    <row r="19765" spans="1:34" x14ac:dyDescent="0.25">
      <c r="A19765">
        <v>28110</v>
      </c>
      <c r="B19765">
        <v>5.0505050505050504E-2</v>
      </c>
      <c r="C19765">
        <v>1</v>
      </c>
      <c r="D19765">
        <v>0.33333333333333331</v>
      </c>
      <c r="E19765">
        <v>0.33333333333333331</v>
      </c>
      <c r="F19765">
        <v>0.31034482758620691</v>
      </c>
      <c r="G19765">
        <v>0.1</v>
      </c>
      <c r="H19765">
        <v>0.1</v>
      </c>
      <c r="I19765">
        <v>0.1</v>
      </c>
      <c r="J19765">
        <v>0</v>
      </c>
      <c r="K19765">
        <v>0</v>
      </c>
      <c r="L19765">
        <v>0.1</v>
      </c>
      <c r="M19765">
        <v>0.15762005006676452</v>
      </c>
      <c r="N19765">
        <v>6.7375401914002736E-2</v>
      </c>
      <c r="O19765">
        <v>8.6344602062313022E-2</v>
      </c>
      <c r="P19765">
        <v>0.16013775614976083</v>
      </c>
      <c r="Q19765">
        <v>8.0648088011462518E-2</v>
      </c>
      <c r="R19765">
        <v>0.26133606707923895</v>
      </c>
      <c r="S19765">
        <v>1.3931626279832226E-3</v>
      </c>
      <c r="T19765">
        <v>0</v>
      </c>
      <c r="U19765">
        <v>0</v>
      </c>
      <c r="V19765">
        <v>0</v>
      </c>
      <c r="W19765">
        <v>1.0901955083945055E-3</v>
      </c>
      <c r="X19765">
        <v>0</v>
      </c>
      <c r="Y19765">
        <v>1</v>
      </c>
      <c r="Z19765">
        <v>0.65993389432906291</v>
      </c>
      <c r="AA19765">
        <v>1</v>
      </c>
      <c r="AB19765">
        <f t="shared" si="2156"/>
        <v>0.77945833333333336</v>
      </c>
      <c r="AC19765">
        <f t="shared" si="2157"/>
        <v>0.1289630765076358</v>
      </c>
      <c r="AD19765">
        <f t="shared" si="2158"/>
        <v>-0.87103692349236417</v>
      </c>
      <c r="AE19765">
        <f t="shared" si="2159"/>
        <v>0.75870532208704267</v>
      </c>
      <c r="AF19765">
        <f t="shared" si="2160"/>
        <v>0.87103692349236417</v>
      </c>
      <c r="AG19765">
        <f t="shared" si="2161"/>
        <v>0</v>
      </c>
      <c r="AH19765" t="b">
        <f t="shared" si="2162"/>
        <v>0</v>
      </c>
    </row>
    <row r="19766" spans="1:34" x14ac:dyDescent="0.25">
      <c r="A19766">
        <v>28482</v>
      </c>
      <c r="B19766">
        <v>0.10101010101010101</v>
      </c>
      <c r="C19766">
        <v>1</v>
      </c>
      <c r="D19766">
        <v>0.16666666666666666</v>
      </c>
      <c r="E19766">
        <v>0.66666666666666663</v>
      </c>
      <c r="F19766">
        <v>0.17241379310344829</v>
      </c>
      <c r="G19766">
        <v>0.4</v>
      </c>
      <c r="H19766">
        <v>0.4</v>
      </c>
      <c r="I19766">
        <v>0.4</v>
      </c>
      <c r="J19766">
        <v>0.4</v>
      </c>
      <c r="K19766">
        <v>0.4</v>
      </c>
      <c r="L19766">
        <v>0.4</v>
      </c>
      <c r="M19766">
        <v>0.22772767856747819</v>
      </c>
      <c r="N19766">
        <v>0.15532671290338501</v>
      </c>
      <c r="O19766">
        <v>0.13831256214473525</v>
      </c>
      <c r="P19766">
        <v>0.25160184855489803</v>
      </c>
      <c r="Q19766">
        <v>0.17791780903416443</v>
      </c>
      <c r="R19766">
        <v>0.3381043244776053</v>
      </c>
      <c r="S19766">
        <v>5.208619521219115E-3</v>
      </c>
      <c r="T19766">
        <v>1.8702586716176075E-3</v>
      </c>
      <c r="U19766">
        <v>5.4685058702736485E-3</v>
      </c>
      <c r="V19766">
        <v>5.6360708534621577E-3</v>
      </c>
      <c r="W19766">
        <v>9.3780258786624118E-3</v>
      </c>
      <c r="X19766">
        <v>7.3770584830497891E-3</v>
      </c>
      <c r="Y19766">
        <v>1</v>
      </c>
      <c r="Z19766">
        <v>0.65997996626681976</v>
      </c>
      <c r="AA19766">
        <v>1</v>
      </c>
      <c r="AB19766">
        <f t="shared" si="2156"/>
        <v>0.77945833333333336</v>
      </c>
      <c r="AC19766">
        <f t="shared" si="2157"/>
        <v>0.48825293673117864</v>
      </c>
      <c r="AD19766">
        <f t="shared" si="2158"/>
        <v>-0.51174706326882136</v>
      </c>
      <c r="AE19766">
        <f t="shared" si="2159"/>
        <v>0.26188505676426305</v>
      </c>
      <c r="AF19766">
        <f t="shared" si="2160"/>
        <v>0.51174706326882136</v>
      </c>
      <c r="AG19766">
        <f t="shared" si="2161"/>
        <v>0</v>
      </c>
      <c r="AH19766" t="b">
        <f t="shared" si="2162"/>
        <v>0</v>
      </c>
    </row>
    <row r="19767" spans="1:34" x14ac:dyDescent="0.25">
      <c r="A19767">
        <v>3234</v>
      </c>
      <c r="B19767">
        <v>2.0202020202020204E-2</v>
      </c>
      <c r="C19767">
        <v>1</v>
      </c>
      <c r="D19767">
        <v>0.33333333333333331</v>
      </c>
      <c r="E19767">
        <v>0.33333333333333331</v>
      </c>
      <c r="F19767">
        <v>8.6206896551724144E-2</v>
      </c>
      <c r="G19767">
        <v>0.4</v>
      </c>
      <c r="H19767">
        <v>0.4</v>
      </c>
      <c r="I19767">
        <v>0.4</v>
      </c>
      <c r="J19767">
        <v>0.4</v>
      </c>
      <c r="K19767">
        <v>0.4</v>
      </c>
      <c r="L19767">
        <v>0.4</v>
      </c>
      <c r="M19767">
        <v>0.17390988867268212</v>
      </c>
      <c r="N19767">
        <v>9.5327168437555759E-2</v>
      </c>
      <c r="O19767">
        <v>0.10273681159006519</v>
      </c>
      <c r="P19767">
        <v>0.18894748046790369</v>
      </c>
      <c r="Q19767">
        <v>0.10829594300474464</v>
      </c>
      <c r="R19767">
        <v>0.28352136802055228</v>
      </c>
      <c r="S19767">
        <v>2.3742147004414162E-3</v>
      </c>
      <c r="T19767">
        <v>0</v>
      </c>
      <c r="U19767">
        <v>2.5713137806347929E-3</v>
      </c>
      <c r="V19767">
        <v>0</v>
      </c>
      <c r="W19767">
        <v>5.6268155271974474E-3</v>
      </c>
      <c r="X19767">
        <v>0</v>
      </c>
      <c r="Y19767">
        <v>1</v>
      </c>
      <c r="Z19767">
        <v>0.66004157097029459</v>
      </c>
      <c r="AA19767">
        <v>0</v>
      </c>
      <c r="AB19767">
        <f t="shared" si="2156"/>
        <v>-0.22054166666666666</v>
      </c>
      <c r="AC19767">
        <f t="shared" si="2157"/>
        <v>0.52327377372804063</v>
      </c>
      <c r="AD19767">
        <f t="shared" si="2158"/>
        <v>0.52327377372804063</v>
      </c>
      <c r="AE19767">
        <f t="shared" si="2159"/>
        <v>0.27381544227158466</v>
      </c>
      <c r="AF19767">
        <f t="shared" si="2160"/>
        <v>0.52327377372804063</v>
      </c>
      <c r="AG19767">
        <f t="shared" si="2161"/>
        <v>1</v>
      </c>
      <c r="AH19767" t="b">
        <f t="shared" si="2162"/>
        <v>0</v>
      </c>
    </row>
    <row r="19768" spans="1:34" x14ac:dyDescent="0.25">
      <c r="A19768">
        <v>6073</v>
      </c>
      <c r="B19768">
        <v>4.0404040404040407E-2</v>
      </c>
      <c r="C19768">
        <v>1</v>
      </c>
      <c r="D19768">
        <v>0.33333333333333331</v>
      </c>
      <c r="E19768">
        <v>0.33333333333333331</v>
      </c>
      <c r="F19768">
        <v>0.15517241379310345</v>
      </c>
      <c r="G19768">
        <v>0.1</v>
      </c>
      <c r="H19768">
        <v>0.1</v>
      </c>
      <c r="I19768">
        <v>0.4</v>
      </c>
      <c r="J19768">
        <v>0.1</v>
      </c>
      <c r="K19768">
        <v>0.4</v>
      </c>
      <c r="L19768">
        <v>0.4</v>
      </c>
      <c r="M19768">
        <v>0.1468872860681131</v>
      </c>
      <c r="N19768">
        <v>6.7010025547874746E-2</v>
      </c>
      <c r="O19768">
        <v>8.6573003695604306E-2</v>
      </c>
      <c r="P19768">
        <v>0.16323218279065474</v>
      </c>
      <c r="Q19768">
        <v>8.3310444668097824E-2</v>
      </c>
      <c r="R19768">
        <v>0.26272317671930512</v>
      </c>
      <c r="S19768">
        <v>9.5243328388006662E-4</v>
      </c>
      <c r="T19768">
        <v>0</v>
      </c>
      <c r="U19768">
        <v>3.6661309762957011E-3</v>
      </c>
      <c r="V19768">
        <v>0</v>
      </c>
      <c r="W19768">
        <v>4.4545622923646455E-4</v>
      </c>
      <c r="X19768">
        <v>0</v>
      </c>
      <c r="Y19768">
        <v>1</v>
      </c>
      <c r="Z19768">
        <v>0.66004362418961338</v>
      </c>
      <c r="AA19768">
        <v>1</v>
      </c>
      <c r="AB19768">
        <f t="shared" si="2156"/>
        <v>0.77945833333333336</v>
      </c>
      <c r="AC19768">
        <f t="shared" si="2157"/>
        <v>0.18941165254217723</v>
      </c>
      <c r="AD19768">
        <f t="shared" si="2158"/>
        <v>-0.81058834745782282</v>
      </c>
      <c r="AE19768">
        <f t="shared" si="2159"/>
        <v>0.65705346903440409</v>
      </c>
      <c r="AF19768">
        <f t="shared" si="2160"/>
        <v>0.81058834745782282</v>
      </c>
      <c r="AG19768">
        <f t="shared" si="2161"/>
        <v>0</v>
      </c>
      <c r="AH19768" t="b">
        <f t="shared" si="2162"/>
        <v>0</v>
      </c>
    </row>
    <row r="19769" spans="1:34" x14ac:dyDescent="0.25">
      <c r="A19769">
        <v>15832</v>
      </c>
      <c r="B19769">
        <v>4.0404040404040407E-2</v>
      </c>
      <c r="C19769">
        <v>1</v>
      </c>
      <c r="D19769">
        <v>0.16666666666666666</v>
      </c>
      <c r="E19769">
        <v>0.66666666666666663</v>
      </c>
      <c r="F19769">
        <v>0.10344827586206896</v>
      </c>
      <c r="G19769">
        <v>0.3</v>
      </c>
      <c r="H19769">
        <v>0.4</v>
      </c>
      <c r="I19769">
        <v>0.4</v>
      </c>
      <c r="J19769">
        <v>0</v>
      </c>
      <c r="K19769">
        <v>0</v>
      </c>
      <c r="L19769">
        <v>0</v>
      </c>
      <c r="M19769">
        <v>0.15009410746568197</v>
      </c>
      <c r="N19769">
        <v>6.9826745170388754E-2</v>
      </c>
      <c r="O19769">
        <v>8.6344602062313022E-2</v>
      </c>
      <c r="P19769">
        <v>0.16013775614976083</v>
      </c>
      <c r="Q19769">
        <v>8.0648088011462518E-2</v>
      </c>
      <c r="R19769">
        <v>0.26097872304454045</v>
      </c>
      <c r="S19769">
        <v>0</v>
      </c>
      <c r="T19769">
        <v>0</v>
      </c>
      <c r="U19769">
        <v>0</v>
      </c>
      <c r="V19769">
        <v>0</v>
      </c>
      <c r="W19769">
        <v>0</v>
      </c>
      <c r="X19769">
        <v>0</v>
      </c>
      <c r="Y19769">
        <v>1</v>
      </c>
      <c r="Z19769">
        <v>0.66006543013941044</v>
      </c>
      <c r="AA19769">
        <v>1</v>
      </c>
      <c r="AB19769">
        <f t="shared" si="2156"/>
        <v>0.77945833333333336</v>
      </c>
      <c r="AC19769">
        <f t="shared" si="2157"/>
        <v>0.40666350764101622</v>
      </c>
      <c r="AD19769">
        <f t="shared" si="2158"/>
        <v>-0.59333649235898378</v>
      </c>
      <c r="AE19769">
        <f t="shared" si="2159"/>
        <v>0.35204819316486241</v>
      </c>
      <c r="AF19769">
        <f t="shared" si="2160"/>
        <v>0.59333649235898378</v>
      </c>
      <c r="AG19769">
        <f t="shared" si="2161"/>
        <v>0</v>
      </c>
      <c r="AH19769" t="b">
        <f t="shared" si="2162"/>
        <v>0</v>
      </c>
    </row>
    <row r="19770" spans="1:34" x14ac:dyDescent="0.25">
      <c r="A19770">
        <v>13167</v>
      </c>
      <c r="B19770">
        <v>0.19191919191919191</v>
      </c>
      <c r="C19770">
        <v>1</v>
      </c>
      <c r="D19770">
        <v>0.16666666666666666</v>
      </c>
      <c r="E19770">
        <v>0.33333333333333331</v>
      </c>
      <c r="F19770">
        <v>0.74137931034482762</v>
      </c>
      <c r="G19770">
        <v>0.3</v>
      </c>
      <c r="H19770">
        <v>0</v>
      </c>
      <c r="I19770">
        <v>0</v>
      </c>
      <c r="J19770">
        <v>0</v>
      </c>
      <c r="K19770">
        <v>0.1</v>
      </c>
      <c r="L19770">
        <v>0.1</v>
      </c>
      <c r="M19770">
        <v>0.1465191741196063</v>
      </c>
      <c r="N19770">
        <v>6.6220432985229311E-2</v>
      </c>
      <c r="O19770">
        <v>8.6344602062313022E-2</v>
      </c>
      <c r="P19770">
        <v>0.16013775614976083</v>
      </c>
      <c r="Q19770">
        <v>0.14713462005642014</v>
      </c>
      <c r="R19770">
        <v>0.26097872304454045</v>
      </c>
      <c r="S19770">
        <v>0</v>
      </c>
      <c r="T19770">
        <v>0</v>
      </c>
      <c r="U19770">
        <v>0</v>
      </c>
      <c r="V19770">
        <v>0.10797423510466989</v>
      </c>
      <c r="W19770">
        <v>0</v>
      </c>
      <c r="X19770">
        <v>0</v>
      </c>
      <c r="Y19770">
        <v>1</v>
      </c>
      <c r="Z19770">
        <v>0.66013013142514865</v>
      </c>
      <c r="AA19770">
        <v>0</v>
      </c>
      <c r="AB19770">
        <f t="shared" si="2156"/>
        <v>-0.22054166666666666</v>
      </c>
      <c r="AC19770">
        <f t="shared" si="2157"/>
        <v>0.32046822389354424</v>
      </c>
      <c r="AD19770">
        <f t="shared" si="2158"/>
        <v>0.32046822389354424</v>
      </c>
      <c r="AE19770">
        <f t="shared" si="2159"/>
        <v>0.1026998825254828</v>
      </c>
      <c r="AF19770">
        <f t="shared" si="2160"/>
        <v>0.32046822389354424</v>
      </c>
      <c r="AG19770">
        <f t="shared" si="2161"/>
        <v>0</v>
      </c>
      <c r="AH19770" t="b">
        <f t="shared" si="2162"/>
        <v>1</v>
      </c>
    </row>
    <row r="19771" spans="1:34" x14ac:dyDescent="0.25">
      <c r="A19771">
        <v>19426</v>
      </c>
      <c r="B19771">
        <v>0.18181818181818182</v>
      </c>
      <c r="C19771">
        <v>1</v>
      </c>
      <c r="D19771">
        <v>0.33333333333333331</v>
      </c>
      <c r="E19771">
        <v>0.33333333333333331</v>
      </c>
      <c r="F19771">
        <v>0.22413793103448276</v>
      </c>
      <c r="G19771">
        <v>0.2</v>
      </c>
      <c r="H19771">
        <v>0.2</v>
      </c>
      <c r="I19771">
        <v>0.2</v>
      </c>
      <c r="J19771">
        <v>0.4</v>
      </c>
      <c r="K19771">
        <v>0.4</v>
      </c>
      <c r="L19771">
        <v>0.4</v>
      </c>
      <c r="M19771">
        <v>0.22087690283348863</v>
      </c>
      <c r="N19771">
        <v>0.14852976346388183</v>
      </c>
      <c r="O19771">
        <v>0.13779261900356493</v>
      </c>
      <c r="P19771">
        <v>0.24615716484580619</v>
      </c>
      <c r="Q19771">
        <v>0.17591682738310668</v>
      </c>
      <c r="R19771">
        <v>0.33354492198757058</v>
      </c>
      <c r="S19771">
        <v>5.7237577156254004E-3</v>
      </c>
      <c r="T19771">
        <v>5.5276534072253736E-3</v>
      </c>
      <c r="U19771">
        <v>0</v>
      </c>
      <c r="V19771">
        <v>1.1594202898550725E-2</v>
      </c>
      <c r="W19771">
        <v>0</v>
      </c>
      <c r="X19771">
        <v>1.513242765753803E-2</v>
      </c>
      <c r="Y19771">
        <v>1</v>
      </c>
      <c r="Z19771">
        <v>0.66023020372330998</v>
      </c>
      <c r="AA19771">
        <v>0</v>
      </c>
      <c r="AB19771">
        <f t="shared" si="2156"/>
        <v>-0.22054166666666666</v>
      </c>
      <c r="AC19771">
        <f t="shared" si="2157"/>
        <v>0.23259905080141025</v>
      </c>
      <c r="AD19771">
        <f t="shared" si="2158"/>
        <v>0.23259905080141025</v>
      </c>
      <c r="AE19771">
        <f t="shared" si="2159"/>
        <v>5.4102318433717024E-2</v>
      </c>
      <c r="AF19771">
        <f t="shared" si="2160"/>
        <v>0.23259905080141025</v>
      </c>
      <c r="AG19771">
        <f t="shared" si="2161"/>
        <v>0</v>
      </c>
      <c r="AH19771" t="b">
        <f t="shared" si="2162"/>
        <v>1</v>
      </c>
    </row>
    <row r="19772" spans="1:34" x14ac:dyDescent="0.25">
      <c r="A19772">
        <v>61</v>
      </c>
      <c r="B19772">
        <v>0.49494949494949497</v>
      </c>
      <c r="C19772">
        <v>1</v>
      </c>
      <c r="D19772">
        <v>0.5</v>
      </c>
      <c r="E19772">
        <v>0.33333333333333331</v>
      </c>
      <c r="F19772">
        <v>0.1206896551724138</v>
      </c>
      <c r="G19772">
        <v>0.2</v>
      </c>
      <c r="H19772">
        <v>0.2</v>
      </c>
      <c r="I19772">
        <v>0.2</v>
      </c>
      <c r="J19772">
        <v>0.2</v>
      </c>
      <c r="K19772">
        <v>0.2</v>
      </c>
      <c r="L19772">
        <v>0.2</v>
      </c>
      <c r="M19772">
        <v>0.1667370149837491</v>
      </c>
      <c r="N19772">
        <v>8.8653592835965939E-2</v>
      </c>
      <c r="O19772">
        <v>9.6709424257680962E-2</v>
      </c>
      <c r="P19772">
        <v>0.17420821299451952</v>
      </c>
      <c r="Q19772">
        <v>9.4358481118090642E-2</v>
      </c>
      <c r="R19772">
        <v>0.27294475307527205</v>
      </c>
      <c r="S19772">
        <v>1.7354433393776214E-3</v>
      </c>
      <c r="T19772">
        <v>7.7185278511202851E-4</v>
      </c>
      <c r="U19772">
        <v>1.1160216061782955E-3</v>
      </c>
      <c r="V19772">
        <v>1.6103059581320451E-3</v>
      </c>
      <c r="W19772">
        <v>4.6890129393312059E-3</v>
      </c>
      <c r="X19772">
        <v>3.7831069143845074E-3</v>
      </c>
      <c r="Y19772">
        <v>1</v>
      </c>
      <c r="Z19772">
        <v>0.6602345109634723</v>
      </c>
      <c r="AA19772">
        <v>1</v>
      </c>
      <c r="AB19772">
        <f t="shared" si="2156"/>
        <v>0.77945833333333336</v>
      </c>
      <c r="AC19772">
        <f t="shared" si="2157"/>
        <v>0.19796282449663555</v>
      </c>
      <c r="AD19772">
        <f t="shared" si="2158"/>
        <v>-0.8020371755033644</v>
      </c>
      <c r="AE19772">
        <f t="shared" si="2159"/>
        <v>0.64326363088941452</v>
      </c>
      <c r="AF19772">
        <f t="shared" si="2160"/>
        <v>0.8020371755033644</v>
      </c>
      <c r="AG19772">
        <f t="shared" si="2161"/>
        <v>0</v>
      </c>
      <c r="AH19772" t="b">
        <f t="shared" si="2162"/>
        <v>0</v>
      </c>
    </row>
    <row r="19773" spans="1:34" x14ac:dyDescent="0.25">
      <c r="A19773">
        <v>10501</v>
      </c>
      <c r="B19773">
        <v>6.0606060606060608E-2</v>
      </c>
      <c r="C19773">
        <v>0</v>
      </c>
      <c r="D19773">
        <v>0.33333333333333331</v>
      </c>
      <c r="E19773">
        <v>0.66666666666666663</v>
      </c>
      <c r="F19773">
        <v>0.18965517241379309</v>
      </c>
      <c r="G19773">
        <v>0.2</v>
      </c>
      <c r="H19773">
        <v>0.2</v>
      </c>
      <c r="I19773">
        <v>0.2</v>
      </c>
      <c r="J19773">
        <v>0.2</v>
      </c>
      <c r="K19773">
        <v>0.2</v>
      </c>
      <c r="L19773">
        <v>0.2</v>
      </c>
      <c r="M19773">
        <v>0.20579050713615099</v>
      </c>
      <c r="N19773">
        <v>0.13152979762894465</v>
      </c>
      <c r="O19773">
        <v>0.11962041405482628</v>
      </c>
      <c r="P19773">
        <v>0.18709930236457525</v>
      </c>
      <c r="Q19773">
        <v>0.10492659927318158</v>
      </c>
      <c r="R19773">
        <v>0.27513338922757591</v>
      </c>
      <c r="S19773">
        <v>3.4754656849277435E-3</v>
      </c>
      <c r="T19773">
        <v>1.3442113119181789E-3</v>
      </c>
      <c r="U19773">
        <v>9.575465381009776E-4</v>
      </c>
      <c r="V19773">
        <v>1.2834138486312399E-3</v>
      </c>
      <c r="W19773">
        <v>1.9084282663078009E-3</v>
      </c>
      <c r="X19773">
        <v>3.7887815747560841E-3</v>
      </c>
      <c r="Y19773">
        <v>1</v>
      </c>
      <c r="Z19773">
        <v>0.66024316751773726</v>
      </c>
      <c r="AA19773">
        <v>0</v>
      </c>
      <c r="AB19773">
        <f t="shared" si="2156"/>
        <v>-0.22054166666666666</v>
      </c>
      <c r="AC19773">
        <f t="shared" si="2157"/>
        <v>0.22683657234058974</v>
      </c>
      <c r="AD19773">
        <f t="shared" si="2158"/>
        <v>0.22683657234058974</v>
      </c>
      <c r="AE19773">
        <f t="shared" si="2159"/>
        <v>5.1454830551227598E-2</v>
      </c>
      <c r="AF19773">
        <f t="shared" si="2160"/>
        <v>0.22683657234058974</v>
      </c>
      <c r="AG19773">
        <f t="shared" si="2161"/>
        <v>0</v>
      </c>
      <c r="AH19773" t="b">
        <f t="shared" si="2162"/>
        <v>1</v>
      </c>
    </row>
    <row r="19774" spans="1:34" x14ac:dyDescent="0.25">
      <c r="A19774">
        <v>11940</v>
      </c>
      <c r="B19774">
        <v>0.27272727272727271</v>
      </c>
      <c r="C19774">
        <v>1</v>
      </c>
      <c r="D19774">
        <v>0.33333333333333331</v>
      </c>
      <c r="E19774">
        <v>0.33333333333333331</v>
      </c>
      <c r="F19774">
        <v>0.46551724137931033</v>
      </c>
      <c r="G19774">
        <v>0</v>
      </c>
      <c r="H19774">
        <v>0</v>
      </c>
      <c r="I19774">
        <v>0</v>
      </c>
      <c r="J19774">
        <v>0</v>
      </c>
      <c r="K19774">
        <v>0</v>
      </c>
      <c r="L19774">
        <v>0</v>
      </c>
      <c r="M19774">
        <v>0.15494061982619098</v>
      </c>
      <c r="N19774">
        <v>0.10088563435031336</v>
      </c>
      <c r="O19774">
        <v>9.4524784596945244E-2</v>
      </c>
      <c r="P19774">
        <v>0.17744582162914732</v>
      </c>
      <c r="Q19774">
        <v>9.390434355803888E-2</v>
      </c>
      <c r="R19774">
        <v>0.26778286085791769</v>
      </c>
      <c r="S19774">
        <v>4.1814339615729799E-2</v>
      </c>
      <c r="T19774">
        <v>8.8626511718209611E-3</v>
      </c>
      <c r="U19774">
        <v>2.0545957769742423E-2</v>
      </c>
      <c r="V19774">
        <v>2.1528180354267311E-2</v>
      </c>
      <c r="W19774">
        <v>2.0758260282419248E-2</v>
      </c>
      <c r="X19774">
        <v>3.3788819405825225E-2</v>
      </c>
      <c r="Y19774">
        <v>1</v>
      </c>
      <c r="Z19774">
        <v>0.66025094414885521</v>
      </c>
      <c r="AA19774">
        <v>0</v>
      </c>
      <c r="AB19774">
        <f t="shared" si="2156"/>
        <v>-0.22054166666666666</v>
      </c>
      <c r="AC19774">
        <f t="shared" si="2157"/>
        <v>-3.8131556663389771E-2</v>
      </c>
      <c r="AD19774">
        <f t="shared" si="2158"/>
        <v>-3.8131556663389771E-2</v>
      </c>
      <c r="AE19774">
        <f t="shared" si="2159"/>
        <v>1.4540156135733049E-3</v>
      </c>
      <c r="AF19774">
        <f t="shared" si="2160"/>
        <v>3.8131556663389771E-2</v>
      </c>
      <c r="AG19774">
        <f t="shared" si="2161"/>
        <v>0</v>
      </c>
      <c r="AH19774" t="b">
        <f t="shared" si="2162"/>
        <v>1</v>
      </c>
    </row>
    <row r="19775" spans="1:34" x14ac:dyDescent="0.25">
      <c r="A19775">
        <v>10478</v>
      </c>
      <c r="B19775">
        <v>0.12121212121212122</v>
      </c>
      <c r="C19775">
        <v>1</v>
      </c>
      <c r="D19775">
        <v>0.33333333333333331</v>
      </c>
      <c r="E19775">
        <v>0.66666666666666663</v>
      </c>
      <c r="F19775">
        <v>6.8965517241379309E-2</v>
      </c>
      <c r="G19775">
        <v>0.3</v>
      </c>
      <c r="H19775">
        <v>0.4</v>
      </c>
      <c r="I19775">
        <v>0.2</v>
      </c>
      <c r="J19775">
        <v>0.2</v>
      </c>
      <c r="K19775">
        <v>0.2</v>
      </c>
      <c r="L19775">
        <v>0.2</v>
      </c>
      <c r="M19775">
        <v>0.18167386520200585</v>
      </c>
      <c r="N19775">
        <v>0.10305701389758833</v>
      </c>
      <c r="O19775">
        <v>0.10821186228040364</v>
      </c>
      <c r="P19775">
        <v>0.19825807800781095</v>
      </c>
      <c r="Q19775">
        <v>0.12161466725499626</v>
      </c>
      <c r="R19775">
        <v>0.29335716651540383</v>
      </c>
      <c r="S19775">
        <v>0</v>
      </c>
      <c r="T19775">
        <v>1.1637165067842892E-3</v>
      </c>
      <c r="U19775">
        <v>1.785634569885273E-3</v>
      </c>
      <c r="V19775">
        <v>2.6570048309178746E-3</v>
      </c>
      <c r="W19775">
        <v>3.880158207296573E-3</v>
      </c>
      <c r="X19775">
        <v>3.2629297136566376E-3</v>
      </c>
      <c r="Y19775">
        <v>1</v>
      </c>
      <c r="Z19775">
        <v>0.66038358153411225</v>
      </c>
      <c r="AA19775">
        <v>0</v>
      </c>
      <c r="AB19775">
        <f t="shared" si="2156"/>
        <v>-0.22054166666666666</v>
      </c>
      <c r="AC19775">
        <f t="shared" si="2157"/>
        <v>0.353747269416118</v>
      </c>
      <c r="AD19775">
        <f t="shared" si="2158"/>
        <v>0.353747269416118</v>
      </c>
      <c r="AE19775">
        <f t="shared" si="2159"/>
        <v>0.12513713061935958</v>
      </c>
      <c r="AF19775">
        <f t="shared" si="2160"/>
        <v>0.353747269416118</v>
      </c>
      <c r="AG19775">
        <f t="shared" si="2161"/>
        <v>0</v>
      </c>
      <c r="AH19775" t="b">
        <f t="shared" si="2162"/>
        <v>1</v>
      </c>
    </row>
    <row r="19776" spans="1:34" x14ac:dyDescent="0.25">
      <c r="A19776">
        <v>26597</v>
      </c>
      <c r="B19776">
        <v>1.0101010101010102E-2</v>
      </c>
      <c r="C19776">
        <v>0</v>
      </c>
      <c r="D19776">
        <v>0.33333333333333331</v>
      </c>
      <c r="E19776">
        <v>0.33333333333333331</v>
      </c>
      <c r="F19776">
        <v>0.10344827586206896</v>
      </c>
      <c r="G19776">
        <v>0.2</v>
      </c>
      <c r="H19776">
        <v>0.2</v>
      </c>
      <c r="I19776">
        <v>0.2</v>
      </c>
      <c r="J19776">
        <v>0.2</v>
      </c>
      <c r="K19776">
        <v>0.1</v>
      </c>
      <c r="L19776">
        <v>0.2</v>
      </c>
      <c r="M19776">
        <v>0.16363195530271457</v>
      </c>
      <c r="N19776">
        <v>8.5378491954127708E-2</v>
      </c>
      <c r="O19776">
        <v>9.6003355747073735E-2</v>
      </c>
      <c r="P19776">
        <v>0.17387945960101206</v>
      </c>
      <c r="Q19776">
        <v>8.1266825647864915E-2</v>
      </c>
      <c r="R19776">
        <v>0.27630609244682297</v>
      </c>
      <c r="S19776">
        <v>1.7171273146876203E-3</v>
      </c>
      <c r="T19776">
        <v>7.6888412055390535E-4</v>
      </c>
      <c r="U19776">
        <v>1.3392259274139548E-3</v>
      </c>
      <c r="V19776">
        <v>1.0048309178743962E-3</v>
      </c>
      <c r="W19776">
        <v>4.5865580066068196E-2</v>
      </c>
      <c r="X19776">
        <v>1.1878955711167353E-3</v>
      </c>
      <c r="Y19776">
        <v>1</v>
      </c>
      <c r="Z19776">
        <v>0.66040890152780762</v>
      </c>
      <c r="AA19776">
        <v>0</v>
      </c>
      <c r="AB19776">
        <f t="shared" si="2156"/>
        <v>-0.22054166666666666</v>
      </c>
      <c r="AC19776">
        <f t="shared" si="2157"/>
        <v>0.26015914161832487</v>
      </c>
      <c r="AD19776">
        <f t="shared" si="2158"/>
        <v>0.26015914161832487</v>
      </c>
      <c r="AE19776">
        <f t="shared" si="2159"/>
        <v>6.7682778967583623E-2</v>
      </c>
      <c r="AF19776">
        <f t="shared" si="2160"/>
        <v>0.26015914161832487</v>
      </c>
      <c r="AG19776">
        <f t="shared" si="2161"/>
        <v>0</v>
      </c>
      <c r="AH19776" t="b">
        <f t="shared" si="2162"/>
        <v>1</v>
      </c>
    </row>
    <row r="19777" spans="1:34" x14ac:dyDescent="0.25">
      <c r="A19777">
        <v>11688</v>
      </c>
      <c r="B19777">
        <v>0.28282828282828282</v>
      </c>
      <c r="C19777">
        <v>1</v>
      </c>
      <c r="D19777">
        <v>0.33333333333333331</v>
      </c>
      <c r="E19777">
        <v>0.66666666666666663</v>
      </c>
      <c r="F19777">
        <v>0.31034482758620691</v>
      </c>
      <c r="G19777">
        <v>0.2</v>
      </c>
      <c r="H19777">
        <v>0.2</v>
      </c>
      <c r="I19777">
        <v>0.2</v>
      </c>
      <c r="J19777">
        <v>0.2</v>
      </c>
      <c r="K19777">
        <v>0.2</v>
      </c>
      <c r="L19777">
        <v>0.2</v>
      </c>
      <c r="M19777">
        <v>0.3485754687011931</v>
      </c>
      <c r="N19777">
        <v>0.28960300197018529</v>
      </c>
      <c r="O19777">
        <v>0.21814167819198146</v>
      </c>
      <c r="P19777">
        <v>0.26186573673729685</v>
      </c>
      <c r="Q19777">
        <v>0.19040560036886281</v>
      </c>
      <c r="R19777">
        <v>0.29951270569375849</v>
      </c>
      <c r="S19777">
        <v>1.2134366357125849E-2</v>
      </c>
      <c r="T19777">
        <v>6.0560756985713008E-3</v>
      </c>
      <c r="U19777">
        <v>4.4640864247131821E-3</v>
      </c>
      <c r="V19777">
        <v>7.3011272141706926E-3</v>
      </c>
      <c r="W19777">
        <v>6.2598322740071597E-3</v>
      </c>
      <c r="X19777">
        <v>1.3240874200345777E-3</v>
      </c>
      <c r="Y19777">
        <v>1</v>
      </c>
      <c r="Z19777">
        <v>0.66044194344426188</v>
      </c>
      <c r="AA19777">
        <v>1</v>
      </c>
      <c r="AB19777">
        <f t="shared" si="2156"/>
        <v>0.77945833333333336</v>
      </c>
      <c r="AC19777">
        <f t="shared" si="2157"/>
        <v>0.12326020998381519</v>
      </c>
      <c r="AD19777">
        <f t="shared" si="2158"/>
        <v>-0.87673979001618485</v>
      </c>
      <c r="AE19777">
        <f t="shared" si="2159"/>
        <v>0.76867265939762386</v>
      </c>
      <c r="AF19777">
        <f t="shared" si="2160"/>
        <v>0.87673979001618485</v>
      </c>
      <c r="AG19777">
        <f t="shared" si="2161"/>
        <v>0</v>
      </c>
      <c r="AH19777" t="b">
        <f t="shared" si="2162"/>
        <v>0</v>
      </c>
    </row>
    <row r="19778" spans="1:34" x14ac:dyDescent="0.25">
      <c r="A19778">
        <v>5409</v>
      </c>
      <c r="B19778">
        <v>5.0505050505050504E-2</v>
      </c>
      <c r="C19778">
        <v>1</v>
      </c>
      <c r="D19778">
        <v>0.83333333333333337</v>
      </c>
      <c r="E19778">
        <v>0.66666666666666663</v>
      </c>
      <c r="F19778">
        <v>0.20689655172413793</v>
      </c>
      <c r="G19778">
        <v>0.2</v>
      </c>
      <c r="H19778">
        <v>0.2</v>
      </c>
      <c r="I19778">
        <v>0.2</v>
      </c>
      <c r="J19778">
        <v>0.2</v>
      </c>
      <c r="K19778">
        <v>0.2</v>
      </c>
      <c r="L19778">
        <v>0.2</v>
      </c>
      <c r="M19778">
        <v>0.1926889073534786</v>
      </c>
      <c r="N19778">
        <v>0.10333413051813216</v>
      </c>
      <c r="O19778">
        <v>0.10805758136945447</v>
      </c>
      <c r="P19778">
        <v>0.19739804405860664</v>
      </c>
      <c r="Q19778">
        <v>0.12052493542421704</v>
      </c>
      <c r="R19778">
        <v>0.29251644743161859</v>
      </c>
      <c r="S19778">
        <v>2.2895030862501602E-3</v>
      </c>
      <c r="T19778">
        <v>1.1874658232492747E-3</v>
      </c>
      <c r="U19778">
        <v>1.6740324092674435E-3</v>
      </c>
      <c r="V19778">
        <v>3.2206119162640902E-3</v>
      </c>
      <c r="W19778">
        <v>5.1579142332643267E-3</v>
      </c>
      <c r="X19778">
        <v>3.7831069143845074E-3</v>
      </c>
      <c r="Y19778">
        <v>1</v>
      </c>
      <c r="Z19778">
        <v>0.66047734451700113</v>
      </c>
      <c r="AA19778">
        <v>0</v>
      </c>
      <c r="AB19778">
        <f t="shared" si="2156"/>
        <v>-0.22054166666666666</v>
      </c>
      <c r="AC19778">
        <f t="shared" si="2157"/>
        <v>0.17996145393386948</v>
      </c>
      <c r="AD19778">
        <f t="shared" si="2158"/>
        <v>0.17996145393386948</v>
      </c>
      <c r="AE19778">
        <f t="shared" si="2159"/>
        <v>3.2386124901992226E-2</v>
      </c>
      <c r="AF19778">
        <f t="shared" si="2160"/>
        <v>0.17996145393386948</v>
      </c>
      <c r="AG19778">
        <f t="shared" si="2161"/>
        <v>0</v>
      </c>
      <c r="AH19778" t="b">
        <f t="shared" si="2162"/>
        <v>1</v>
      </c>
    </row>
    <row r="19779" spans="1:34" x14ac:dyDescent="0.25">
      <c r="A19779">
        <v>2903</v>
      </c>
      <c r="B19779">
        <v>2.0202020202020204E-2</v>
      </c>
      <c r="C19779">
        <v>1</v>
      </c>
      <c r="D19779">
        <v>0.33333333333333331</v>
      </c>
      <c r="E19779">
        <v>0.66666666666666663</v>
      </c>
      <c r="F19779">
        <v>0.20689655172413793</v>
      </c>
      <c r="G19779">
        <v>0.2</v>
      </c>
      <c r="H19779">
        <v>0.2</v>
      </c>
      <c r="I19779">
        <v>0.2</v>
      </c>
      <c r="J19779">
        <v>0.2</v>
      </c>
      <c r="K19779">
        <v>0.2</v>
      </c>
      <c r="L19779">
        <v>0.2</v>
      </c>
      <c r="M19779">
        <v>0.16908195888649674</v>
      </c>
      <c r="N19779">
        <v>9.1036605966738418E-2</v>
      </c>
      <c r="O19779">
        <v>0.10101281849262608</v>
      </c>
      <c r="P19779">
        <v>0.18549415685587414</v>
      </c>
      <c r="Q19779">
        <v>0.1075086390250916</v>
      </c>
      <c r="R19779">
        <v>0.28117211917308282</v>
      </c>
      <c r="S19779">
        <v>1.6610344890744912E-3</v>
      </c>
      <c r="T19779">
        <v>8.3597593956748933E-4</v>
      </c>
      <c r="U19779">
        <v>1.1160216061782955E-3</v>
      </c>
      <c r="V19779">
        <v>1.5523349436392915E-3</v>
      </c>
      <c r="W19779">
        <v>2.6633593495401253E-3</v>
      </c>
      <c r="X19779">
        <v>1.3543522753496537E-3</v>
      </c>
      <c r="Y19779">
        <v>1</v>
      </c>
      <c r="Z19779">
        <v>0.6605265325622417</v>
      </c>
      <c r="AA19779">
        <v>1</v>
      </c>
      <c r="AB19779">
        <f t="shared" ref="AB19779:AB19842" si="2163">AA19779 - $AK$5</f>
        <v>0.77945833333333336</v>
      </c>
      <c r="AC19779">
        <f t="shared" ref="AC19779:AC19842" si="2164">SUMPRODUCT($B$2:$Y$2, B19779:Y19779)</f>
        <v>0.24126142820997831</v>
      </c>
      <c r="AD19779">
        <f t="shared" si="2158"/>
        <v>-0.75873857179002169</v>
      </c>
      <c r="AE19779">
        <f t="shared" si="2159"/>
        <v>0.57568422032196187</v>
      </c>
      <c r="AF19779">
        <f t="shared" si="2160"/>
        <v>0.75873857179002169</v>
      </c>
      <c r="AG19779">
        <f t="shared" si="2161"/>
        <v>0</v>
      </c>
      <c r="AH19779" t="b">
        <f t="shared" si="2162"/>
        <v>0</v>
      </c>
    </row>
    <row r="19780" spans="1:34" x14ac:dyDescent="0.25">
      <c r="A19780">
        <v>24355</v>
      </c>
      <c r="B19780">
        <v>0.1111111111111111</v>
      </c>
      <c r="C19780">
        <v>0</v>
      </c>
      <c r="D19780">
        <v>0.33333333333333331</v>
      </c>
      <c r="E19780">
        <v>0.33333333333333331</v>
      </c>
      <c r="F19780">
        <v>0.31034482758620691</v>
      </c>
      <c r="G19780">
        <v>0.2</v>
      </c>
      <c r="H19780">
        <v>0.2</v>
      </c>
      <c r="I19780">
        <v>0.2</v>
      </c>
      <c r="J19780">
        <v>0.4</v>
      </c>
      <c r="K19780">
        <v>0.4</v>
      </c>
      <c r="L19780">
        <v>0.4</v>
      </c>
      <c r="M19780">
        <v>0.22940895910152367</v>
      </c>
      <c r="N19780">
        <v>0.15693816503243782</v>
      </c>
      <c r="O19780">
        <v>0.14210644504387673</v>
      </c>
      <c r="P19780">
        <v>0.2489737053804402</v>
      </c>
      <c r="Q19780">
        <v>0.1697572148873828</v>
      </c>
      <c r="R19780">
        <v>0.32369990171117841</v>
      </c>
      <c r="S19780">
        <v>5.008288001172226E-3</v>
      </c>
      <c r="T19780">
        <v>5.0378237551350477E-3</v>
      </c>
      <c r="U19780">
        <v>5.8479532163742691E-4</v>
      </c>
      <c r="V19780">
        <v>9.6682769726247984E-3</v>
      </c>
      <c r="W19780">
        <v>1.1722532348328014E-5</v>
      </c>
      <c r="X19780">
        <v>5.8127437739517954E-3</v>
      </c>
      <c r="Y19780">
        <v>1</v>
      </c>
      <c r="Z19780">
        <v>0.66054389740215802</v>
      </c>
      <c r="AA19780">
        <v>0</v>
      </c>
      <c r="AB19780">
        <f t="shared" si="2163"/>
        <v>-0.22054166666666666</v>
      </c>
      <c r="AC19780">
        <f t="shared" si="2164"/>
        <v>0.25354797665505741</v>
      </c>
      <c r="AD19780">
        <f t="shared" ref="AD19780:AD19843" si="2165" xml:space="preserve"> AC19780 - AA19780</f>
        <v>0.25354797665505741</v>
      </c>
      <c r="AE19780">
        <f t="shared" ref="AE19780:AE19843" si="2166">AD19780 * AD19780</f>
        <v>6.4286576465873532E-2</v>
      </c>
      <c r="AF19780">
        <f t="shared" ref="AF19780:AF19843" si="2167">ABS(AD19780)</f>
        <v>0.25354797665505741</v>
      </c>
      <c r="AG19780">
        <f t="shared" ref="AG19780:AG19843" si="2168">IF(AC19780 &gt;= 0.5, 1, 0)</f>
        <v>0</v>
      </c>
      <c r="AH19780" t="b">
        <f t="shared" ref="AH19780:AH19843" si="2169">IF(AA19780=AG19780, TRUE, FALSE)</f>
        <v>1</v>
      </c>
    </row>
    <row r="19781" spans="1:34" x14ac:dyDescent="0.25">
      <c r="A19781">
        <v>17077</v>
      </c>
      <c r="B19781">
        <v>9.0909090909090912E-2</v>
      </c>
      <c r="C19781">
        <v>1</v>
      </c>
      <c r="D19781">
        <v>0.33333333333333331</v>
      </c>
      <c r="E19781">
        <v>0.66666666666666663</v>
      </c>
      <c r="F19781">
        <v>5.1724137931034482E-2</v>
      </c>
      <c r="G19781">
        <v>0.5</v>
      </c>
      <c r="H19781">
        <v>0.4</v>
      </c>
      <c r="I19781">
        <v>0.4</v>
      </c>
      <c r="J19781">
        <v>0.4</v>
      </c>
      <c r="K19781">
        <v>0.4</v>
      </c>
      <c r="L19781">
        <v>0.4</v>
      </c>
      <c r="M19781">
        <v>0.22174851405771748</v>
      </c>
      <c r="N19781">
        <v>0.148708181014095</v>
      </c>
      <c r="O19781">
        <v>0.13500293463156235</v>
      </c>
      <c r="P19781">
        <v>0.24451716582547245</v>
      </c>
      <c r="Q19781">
        <v>0.17049791523096067</v>
      </c>
      <c r="R19781">
        <v>0.32940895296660871</v>
      </c>
      <c r="S19781">
        <v>4.8079564811253361E-3</v>
      </c>
      <c r="T19781">
        <v>2.3749316464985494E-3</v>
      </c>
      <c r="U19781">
        <v>3.6828713003883755E-3</v>
      </c>
      <c r="V19781">
        <v>5.475040257648953E-3</v>
      </c>
      <c r="W19781">
        <v>0</v>
      </c>
      <c r="X19781">
        <v>1.3240874200345776E-2</v>
      </c>
      <c r="Y19781">
        <v>1</v>
      </c>
      <c r="Z19781">
        <v>0.66056903074589723</v>
      </c>
      <c r="AA19781">
        <v>1</v>
      </c>
      <c r="AB19781">
        <f t="shared" si="2163"/>
        <v>0.77945833333333336</v>
      </c>
      <c r="AC19781">
        <f t="shared" si="2164"/>
        <v>0.56531698868393154</v>
      </c>
      <c r="AD19781">
        <f t="shared" si="2165"/>
        <v>-0.43468301131606846</v>
      </c>
      <c r="AE19781">
        <f t="shared" si="2166"/>
        <v>0.18894932032680531</v>
      </c>
      <c r="AF19781">
        <f t="shared" si="2167"/>
        <v>0.43468301131606846</v>
      </c>
      <c r="AG19781">
        <f t="shared" si="2168"/>
        <v>1</v>
      </c>
      <c r="AH19781" t="b">
        <f t="shared" si="2169"/>
        <v>1</v>
      </c>
    </row>
    <row r="19782" spans="1:34" x14ac:dyDescent="0.25">
      <c r="A19782">
        <v>11103</v>
      </c>
      <c r="B19782">
        <v>0.28282828282828282</v>
      </c>
      <c r="C19782">
        <v>1</v>
      </c>
      <c r="D19782">
        <v>0.33333333333333331</v>
      </c>
      <c r="E19782">
        <v>0.66666666666666663</v>
      </c>
      <c r="F19782">
        <v>0.13793103448275862</v>
      </c>
      <c r="G19782">
        <v>0</v>
      </c>
      <c r="H19782">
        <v>0.1</v>
      </c>
      <c r="I19782">
        <v>0.1</v>
      </c>
      <c r="J19782">
        <v>0.1</v>
      </c>
      <c r="K19782">
        <v>0.1</v>
      </c>
      <c r="L19782">
        <v>0.1</v>
      </c>
      <c r="M19782">
        <v>0.1465191741196063</v>
      </c>
      <c r="N19782">
        <v>6.7730338955384217E-2</v>
      </c>
      <c r="O19782">
        <v>8.6344602062313022E-2</v>
      </c>
      <c r="P19782">
        <v>0.16042223616362689</v>
      </c>
      <c r="Q19782">
        <v>8.1034799034214011E-2</v>
      </c>
      <c r="R19782">
        <v>0.26196084277861498</v>
      </c>
      <c r="S19782">
        <v>1.8212997051120024E-3</v>
      </c>
      <c r="T19782">
        <v>0</v>
      </c>
      <c r="U19782">
        <v>3.3703852506584525E-4</v>
      </c>
      <c r="V19782">
        <v>6.2801932367149754E-4</v>
      </c>
      <c r="W19782">
        <v>2.9962792682326407E-3</v>
      </c>
      <c r="X19782">
        <v>0</v>
      </c>
      <c r="Y19782">
        <v>1</v>
      </c>
      <c r="Z19782">
        <v>0.6605920946361421</v>
      </c>
      <c r="AA19782">
        <v>0</v>
      </c>
      <c r="AB19782">
        <f t="shared" si="2163"/>
        <v>-0.22054166666666666</v>
      </c>
      <c r="AC19782">
        <f t="shared" si="2164"/>
        <v>-9.3469653103973871E-3</v>
      </c>
      <c r="AD19782">
        <f t="shared" si="2165"/>
        <v>-9.3469653103973871E-3</v>
      </c>
      <c r="AE19782">
        <f t="shared" si="2166"/>
        <v>8.7365760513772117E-5</v>
      </c>
      <c r="AF19782">
        <f t="shared" si="2167"/>
        <v>9.3469653103973871E-3</v>
      </c>
      <c r="AG19782">
        <f t="shared" si="2168"/>
        <v>0</v>
      </c>
      <c r="AH19782" t="b">
        <f t="shared" si="2169"/>
        <v>1</v>
      </c>
    </row>
    <row r="19783" spans="1:34" x14ac:dyDescent="0.25">
      <c r="A19783">
        <v>17093</v>
      </c>
      <c r="B19783">
        <v>5.0505050505050504E-2</v>
      </c>
      <c r="C19783">
        <v>1</v>
      </c>
      <c r="D19783">
        <v>0.33333333333333331</v>
      </c>
      <c r="E19783">
        <v>0.66666666666666663</v>
      </c>
      <c r="F19783">
        <v>3.4482758620689655E-2</v>
      </c>
      <c r="G19783">
        <v>0.2</v>
      </c>
      <c r="H19783">
        <v>0.2</v>
      </c>
      <c r="I19783">
        <v>0.2</v>
      </c>
      <c r="J19783">
        <v>0.2</v>
      </c>
      <c r="K19783">
        <v>0.2</v>
      </c>
      <c r="L19783">
        <v>0.2</v>
      </c>
      <c r="M19783">
        <v>0.19704342393665644</v>
      </c>
      <c r="N19783">
        <v>0.12139131524103451</v>
      </c>
      <c r="O19783">
        <v>0.11854429097489613</v>
      </c>
      <c r="P19783">
        <v>0.21629806723148196</v>
      </c>
      <c r="Q19783">
        <v>0.13723481787398178</v>
      </c>
      <c r="R19783">
        <v>0.30529553120151359</v>
      </c>
      <c r="S19783">
        <v>3.0438943531695879E-3</v>
      </c>
      <c r="T19783">
        <v>1.3002750764579557E-3</v>
      </c>
      <c r="U19783">
        <v>2.3190928976384983E-3</v>
      </c>
      <c r="V19783">
        <v>3.2238325281803543E-3</v>
      </c>
      <c r="W19783">
        <v>4.8343723404504733E-3</v>
      </c>
      <c r="X19783">
        <v>3.91929876330235E-3</v>
      </c>
      <c r="Y19783">
        <v>1</v>
      </c>
      <c r="Z19783">
        <v>0.66062922603845931</v>
      </c>
      <c r="AA19783">
        <v>1</v>
      </c>
      <c r="AB19783">
        <f t="shared" si="2163"/>
        <v>0.77945833333333336</v>
      </c>
      <c r="AC19783">
        <f t="shared" si="2164"/>
        <v>0.21058675821079137</v>
      </c>
      <c r="AD19783">
        <f t="shared" si="2165"/>
        <v>-0.78941324178920858</v>
      </c>
      <c r="AE19783">
        <f t="shared" si="2166"/>
        <v>0.62317326631214753</v>
      </c>
      <c r="AF19783">
        <f t="shared" si="2167"/>
        <v>0.78941324178920858</v>
      </c>
      <c r="AG19783">
        <f t="shared" si="2168"/>
        <v>0</v>
      </c>
      <c r="AH19783" t="b">
        <f t="shared" si="2169"/>
        <v>0</v>
      </c>
    </row>
    <row r="19784" spans="1:34" x14ac:dyDescent="0.25">
      <c r="A19784">
        <v>155</v>
      </c>
      <c r="B19784">
        <v>2.0202020202020204E-2</v>
      </c>
      <c r="C19784">
        <v>1</v>
      </c>
      <c r="D19784">
        <v>0.5</v>
      </c>
      <c r="E19784">
        <v>0.66666666666666663</v>
      </c>
      <c r="F19784">
        <v>8.6206896551724144E-2</v>
      </c>
      <c r="G19784">
        <v>0.2</v>
      </c>
      <c r="H19784">
        <v>0.2</v>
      </c>
      <c r="I19784">
        <v>0.2</v>
      </c>
      <c r="J19784">
        <v>0.2</v>
      </c>
      <c r="K19784">
        <v>0.2</v>
      </c>
      <c r="L19784">
        <v>0.2</v>
      </c>
      <c r="M19784">
        <v>0.15449552292691474</v>
      </c>
      <c r="N19784">
        <v>7.6096034195431747E-2</v>
      </c>
      <c r="O19784">
        <v>9.2618509426783277E-2</v>
      </c>
      <c r="P19784">
        <v>0.17138036861827491</v>
      </c>
      <c r="Q19784">
        <v>9.3621747041412781E-2</v>
      </c>
      <c r="R19784">
        <v>0.27189577542502807</v>
      </c>
      <c r="S19784">
        <v>1.9460776233126361E-3</v>
      </c>
      <c r="T19784">
        <v>8.9059936743695592E-4</v>
      </c>
      <c r="U19784">
        <v>1.1160216061782955E-3</v>
      </c>
      <c r="V19784">
        <v>2.4154589371980675E-3</v>
      </c>
      <c r="W19784">
        <v>3.5167597044984044E-3</v>
      </c>
      <c r="X19784">
        <v>2.8373301857883807E-3</v>
      </c>
      <c r="Y19784">
        <v>1</v>
      </c>
      <c r="Z19784">
        <v>0.66066078277695184</v>
      </c>
      <c r="AA19784">
        <v>0</v>
      </c>
      <c r="AB19784">
        <f t="shared" si="2163"/>
        <v>-0.22054166666666666</v>
      </c>
      <c r="AC19784">
        <f t="shared" si="2164"/>
        <v>0.22472047436921577</v>
      </c>
      <c r="AD19784">
        <f t="shared" si="2165"/>
        <v>0.22472047436921577</v>
      </c>
      <c r="AE19784">
        <f t="shared" si="2166"/>
        <v>5.049929160072536E-2</v>
      </c>
      <c r="AF19784">
        <f t="shared" si="2167"/>
        <v>0.22472047436921577</v>
      </c>
      <c r="AG19784">
        <f t="shared" si="2168"/>
        <v>0</v>
      </c>
      <c r="AH19784" t="b">
        <f t="shared" si="2169"/>
        <v>1</v>
      </c>
    </row>
    <row r="19785" spans="1:34" x14ac:dyDescent="0.25">
      <c r="A19785">
        <v>15079</v>
      </c>
      <c r="B19785">
        <v>0.25252525252525254</v>
      </c>
      <c r="C19785">
        <v>0</v>
      </c>
      <c r="D19785">
        <v>0.33333333333333331</v>
      </c>
      <c r="E19785">
        <v>0.33333333333333331</v>
      </c>
      <c r="F19785">
        <v>0.18965517241379309</v>
      </c>
      <c r="G19785">
        <v>0.2</v>
      </c>
      <c r="H19785">
        <v>0.2</v>
      </c>
      <c r="I19785">
        <v>0.1</v>
      </c>
      <c r="J19785">
        <v>0.1</v>
      </c>
      <c r="K19785">
        <v>0.1</v>
      </c>
      <c r="L19785">
        <v>0.2</v>
      </c>
      <c r="M19785">
        <v>0.17252504444332359</v>
      </c>
      <c r="N19785">
        <v>6.9049489991534652E-2</v>
      </c>
      <c r="O19785">
        <v>9.2933659757334239E-2</v>
      </c>
      <c r="P19785">
        <v>0.17928363787766605</v>
      </c>
      <c r="Q19785">
        <v>0.12412729733615599</v>
      </c>
      <c r="R19785">
        <v>0.27851547760759321</v>
      </c>
      <c r="S19785">
        <v>3.2007253145777239E-3</v>
      </c>
      <c r="T19785">
        <v>7.2275107332067101E-3</v>
      </c>
      <c r="U19785">
        <v>2.3011249497790279E-2</v>
      </c>
      <c r="V19785">
        <v>7.0801932367149753E-2</v>
      </c>
      <c r="W19785">
        <v>7.0663424995721274E-3</v>
      </c>
      <c r="X19785">
        <v>3.8228295369855448E-3</v>
      </c>
      <c r="Y19785">
        <v>1</v>
      </c>
      <c r="Z19785">
        <v>0.6606797573958576</v>
      </c>
      <c r="AA19785">
        <v>0</v>
      </c>
      <c r="AB19785">
        <f t="shared" si="2163"/>
        <v>-0.22054166666666666</v>
      </c>
      <c r="AC19785">
        <f t="shared" si="2164"/>
        <v>0.21175979281410229</v>
      </c>
      <c r="AD19785">
        <f t="shared" si="2165"/>
        <v>0.21175979281410229</v>
      </c>
      <c r="AE19785">
        <f t="shared" si="2166"/>
        <v>4.4842209852671525E-2</v>
      </c>
      <c r="AF19785">
        <f t="shared" si="2167"/>
        <v>0.21175979281410229</v>
      </c>
      <c r="AG19785">
        <f t="shared" si="2168"/>
        <v>0</v>
      </c>
      <c r="AH19785" t="b">
        <f t="shared" si="2169"/>
        <v>1</v>
      </c>
    </row>
    <row r="19786" spans="1:34" x14ac:dyDescent="0.25">
      <c r="A19786">
        <v>11858</v>
      </c>
      <c r="B19786">
        <v>0.23232323232323232</v>
      </c>
      <c r="C19786">
        <v>0</v>
      </c>
      <c r="D19786">
        <v>0.33333333333333331</v>
      </c>
      <c r="E19786">
        <v>0.33333333333333331</v>
      </c>
      <c r="F19786">
        <v>0.39655172413793105</v>
      </c>
      <c r="G19786">
        <v>0.2</v>
      </c>
      <c r="H19786">
        <v>0.1</v>
      </c>
      <c r="I19786">
        <v>0.1</v>
      </c>
      <c r="J19786">
        <v>0</v>
      </c>
      <c r="K19786">
        <v>0.1</v>
      </c>
      <c r="L19786">
        <v>0.2</v>
      </c>
      <c r="M19786">
        <v>0.15397078642339423</v>
      </c>
      <c r="N19786">
        <v>7.9697601232979157E-2</v>
      </c>
      <c r="O19786">
        <v>8.6329228875456868E-2</v>
      </c>
      <c r="P19786">
        <v>0.15976001944260756</v>
      </c>
      <c r="Q19786">
        <v>8.5714002409507148E-2</v>
      </c>
      <c r="R19786">
        <v>0.26635886409168907</v>
      </c>
      <c r="S19786">
        <v>1.628981445866989E-2</v>
      </c>
      <c r="T19786">
        <v>0</v>
      </c>
      <c r="U19786">
        <v>0</v>
      </c>
      <c r="V19786">
        <v>1.1272141706924315E-2</v>
      </c>
      <c r="W19786">
        <v>4.6890129393312059E-3</v>
      </c>
      <c r="X19786">
        <v>7.4129979987364427E-3</v>
      </c>
      <c r="Y19786">
        <v>1</v>
      </c>
      <c r="Z19786">
        <v>0.66073033838981665</v>
      </c>
      <c r="AA19786">
        <v>0</v>
      </c>
      <c r="AB19786">
        <f t="shared" si="2163"/>
        <v>-0.22054166666666666</v>
      </c>
      <c r="AC19786">
        <f t="shared" si="2164"/>
        <v>0.22868255207964591</v>
      </c>
      <c r="AD19786">
        <f t="shared" si="2165"/>
        <v>0.22868255207964591</v>
      </c>
      <c r="AE19786">
        <f t="shared" si="2166"/>
        <v>5.2295709625659964E-2</v>
      </c>
      <c r="AF19786">
        <f t="shared" si="2167"/>
        <v>0.22868255207964591</v>
      </c>
      <c r="AG19786">
        <f t="shared" si="2168"/>
        <v>0</v>
      </c>
      <c r="AH19786" t="b">
        <f t="shared" si="2169"/>
        <v>1</v>
      </c>
    </row>
    <row r="19787" spans="1:34" x14ac:dyDescent="0.25">
      <c r="A19787">
        <v>24463</v>
      </c>
      <c r="B19787">
        <v>0.33333333333333331</v>
      </c>
      <c r="C19787">
        <v>0</v>
      </c>
      <c r="D19787">
        <v>0.33333333333333331</v>
      </c>
      <c r="E19787">
        <v>0.33333333333333331</v>
      </c>
      <c r="F19787">
        <v>0.2413793103448276</v>
      </c>
      <c r="G19787">
        <v>0.2</v>
      </c>
      <c r="H19787">
        <v>0.2</v>
      </c>
      <c r="I19787">
        <v>0.2</v>
      </c>
      <c r="J19787">
        <v>0.2</v>
      </c>
      <c r="K19787">
        <v>0.2</v>
      </c>
      <c r="L19787">
        <v>0.2</v>
      </c>
      <c r="M19787">
        <v>0.18033415008171907</v>
      </c>
      <c r="N19787">
        <v>0.10344991211986622</v>
      </c>
      <c r="O19787">
        <v>0.10871643223471782</v>
      </c>
      <c r="P19787">
        <v>0.1996352627106989</v>
      </c>
      <c r="Q19787">
        <v>0.12367910917645426</v>
      </c>
      <c r="R19787">
        <v>0.29533754410124902</v>
      </c>
      <c r="S19787">
        <v>1.7171273146876203E-3</v>
      </c>
      <c r="T19787">
        <v>1.1874658232492747E-3</v>
      </c>
      <c r="U19787">
        <v>2.232043212356591E-3</v>
      </c>
      <c r="V19787">
        <v>3.2206119162640902E-3</v>
      </c>
      <c r="W19787">
        <v>4.6890129393312059E-3</v>
      </c>
      <c r="X19787">
        <v>3.7831069143845074E-3</v>
      </c>
      <c r="Y19787">
        <v>1</v>
      </c>
      <c r="Z19787">
        <v>0.66081383633295221</v>
      </c>
      <c r="AA19787">
        <v>0</v>
      </c>
      <c r="AB19787">
        <f t="shared" si="2163"/>
        <v>-0.22054166666666666</v>
      </c>
      <c r="AC19787">
        <f t="shared" si="2164"/>
        <v>0.24331495802712511</v>
      </c>
      <c r="AD19787">
        <f t="shared" si="2165"/>
        <v>0.24331495802712511</v>
      </c>
      <c r="AE19787">
        <f t="shared" si="2166"/>
        <v>5.9202168799741654E-2</v>
      </c>
      <c r="AF19787">
        <f t="shared" si="2167"/>
        <v>0.24331495802712511</v>
      </c>
      <c r="AG19787">
        <f t="shared" si="2168"/>
        <v>0</v>
      </c>
      <c r="AH19787" t="b">
        <f t="shared" si="2169"/>
        <v>1</v>
      </c>
    </row>
    <row r="19788" spans="1:34" x14ac:dyDescent="0.25">
      <c r="A19788">
        <v>10739</v>
      </c>
      <c r="B19788">
        <v>2.0202020202020204E-2</v>
      </c>
      <c r="C19788">
        <v>0</v>
      </c>
      <c r="D19788">
        <v>0.33333333333333331</v>
      </c>
      <c r="E19788">
        <v>0.66666666666666663</v>
      </c>
      <c r="F19788">
        <v>8.6206896551724144E-2</v>
      </c>
      <c r="G19788">
        <v>0.1</v>
      </c>
      <c r="H19788">
        <v>0.2</v>
      </c>
      <c r="I19788">
        <v>0.2</v>
      </c>
      <c r="J19788">
        <v>0.2</v>
      </c>
      <c r="K19788">
        <v>0.1</v>
      </c>
      <c r="L19788">
        <v>0.1</v>
      </c>
      <c r="M19788">
        <v>0.1578571991105141</v>
      </c>
      <c r="N19788">
        <v>8.0360023839621597E-2</v>
      </c>
      <c r="O19788">
        <v>9.5563023752122736E-2</v>
      </c>
      <c r="P19788">
        <v>0.17181839248068456</v>
      </c>
      <c r="Q19788">
        <v>8.1421510056965504E-2</v>
      </c>
      <c r="R19788">
        <v>0.26097872304454045</v>
      </c>
      <c r="S19788">
        <v>3.4342546293752406E-3</v>
      </c>
      <c r="T19788">
        <v>1.7811987348739118E-3</v>
      </c>
      <c r="U19788">
        <v>6.696129637069774E-3</v>
      </c>
      <c r="V19788">
        <v>1.2560386473429951E-3</v>
      </c>
      <c r="W19788">
        <v>0</v>
      </c>
      <c r="X19788">
        <v>0</v>
      </c>
      <c r="Y19788">
        <v>1</v>
      </c>
      <c r="Z19788">
        <v>0.66089960231614808</v>
      </c>
      <c r="AA19788">
        <v>0</v>
      </c>
      <c r="AB19788">
        <f t="shared" si="2163"/>
        <v>-0.22054166666666666</v>
      </c>
      <c r="AC19788">
        <f t="shared" si="2164"/>
        <v>0.14521276838172625</v>
      </c>
      <c r="AD19788">
        <f t="shared" si="2165"/>
        <v>0.14521276838172625</v>
      </c>
      <c r="AE19788">
        <f t="shared" si="2166"/>
        <v>2.1086748101084875E-2</v>
      </c>
      <c r="AF19788">
        <f t="shared" si="2167"/>
        <v>0.14521276838172625</v>
      </c>
      <c r="AG19788">
        <f t="shared" si="2168"/>
        <v>0</v>
      </c>
      <c r="AH19788" t="b">
        <f t="shared" si="2169"/>
        <v>1</v>
      </c>
    </row>
    <row r="19789" spans="1:34" x14ac:dyDescent="0.25">
      <c r="A19789">
        <v>14047</v>
      </c>
      <c r="B19789">
        <v>7.0707070707070704E-2</v>
      </c>
      <c r="C19789">
        <v>1</v>
      </c>
      <c r="D19789">
        <v>0.5</v>
      </c>
      <c r="E19789">
        <v>0.66666666666666663</v>
      </c>
      <c r="F19789">
        <v>0.51724137931034486</v>
      </c>
      <c r="G19789">
        <v>0.2</v>
      </c>
      <c r="H19789">
        <v>0.2</v>
      </c>
      <c r="I19789">
        <v>0.2</v>
      </c>
      <c r="J19789">
        <v>0.2</v>
      </c>
      <c r="K19789">
        <v>0.2</v>
      </c>
      <c r="L19789">
        <v>0.2</v>
      </c>
      <c r="M19789">
        <v>0.21509683733433857</v>
      </c>
      <c r="N19789">
        <v>0.1400909929506087</v>
      </c>
      <c r="O19789">
        <v>0.12905460940300975</v>
      </c>
      <c r="P19789">
        <v>0.23599406925110164</v>
      </c>
      <c r="Q19789">
        <v>0.10401634101962806</v>
      </c>
      <c r="R19789">
        <v>0.28032217830775696</v>
      </c>
      <c r="S19789">
        <v>3.4342546293752406E-3</v>
      </c>
      <c r="T19789">
        <v>1.7889172627250322E-3</v>
      </c>
      <c r="U19789">
        <v>4.4640864247131821E-3</v>
      </c>
      <c r="V19789">
        <v>3.2206119162640902E-3</v>
      </c>
      <c r="W19789">
        <v>4.6890129393312059E-3</v>
      </c>
      <c r="X19789">
        <v>3.7831069143845074E-3</v>
      </c>
      <c r="Y19789">
        <v>1</v>
      </c>
      <c r="Z19789">
        <v>0.66095585946559687</v>
      </c>
      <c r="AA19789">
        <v>0</v>
      </c>
      <c r="AB19789">
        <f t="shared" si="2163"/>
        <v>-0.22054166666666666</v>
      </c>
      <c r="AC19789">
        <f t="shared" si="2164"/>
        <v>0.21448141326976988</v>
      </c>
      <c r="AD19789">
        <f t="shared" si="2165"/>
        <v>0.21448141326976988</v>
      </c>
      <c r="AE19789">
        <f t="shared" si="2166"/>
        <v>4.6002276638197823E-2</v>
      </c>
      <c r="AF19789">
        <f t="shared" si="2167"/>
        <v>0.21448141326976988</v>
      </c>
      <c r="AG19789">
        <f t="shared" si="2168"/>
        <v>0</v>
      </c>
      <c r="AH19789" t="b">
        <f t="shared" si="2169"/>
        <v>1</v>
      </c>
    </row>
    <row r="19790" spans="1:34" x14ac:dyDescent="0.25">
      <c r="A19790">
        <v>27714</v>
      </c>
      <c r="B19790">
        <v>4.0404040404040407E-2</v>
      </c>
      <c r="C19790">
        <v>1</v>
      </c>
      <c r="D19790">
        <v>0.33333333333333331</v>
      </c>
      <c r="E19790">
        <v>0.66666666666666663</v>
      </c>
      <c r="F19790">
        <v>5.1724137931034482E-2</v>
      </c>
      <c r="G19790">
        <v>0.2</v>
      </c>
      <c r="H19790">
        <v>0.2</v>
      </c>
      <c r="I19790">
        <v>0.2</v>
      </c>
      <c r="J19790">
        <v>0.2</v>
      </c>
      <c r="K19790">
        <v>0.2</v>
      </c>
      <c r="L19790">
        <v>0.2</v>
      </c>
      <c r="M19790">
        <v>0.1516683169762435</v>
      </c>
      <c r="N19790">
        <v>7.3854426463498421E-2</v>
      </c>
      <c r="O19790">
        <v>8.8249230105311827E-2</v>
      </c>
      <c r="P19790">
        <v>0.16213571015442932</v>
      </c>
      <c r="Q19790">
        <v>8.1462164292690667E-2</v>
      </c>
      <c r="R19790">
        <v>0.26391509198342844</v>
      </c>
      <c r="S19790">
        <v>2.9248401926845798E-3</v>
      </c>
      <c r="T19790">
        <v>7.1247949394956476E-4</v>
      </c>
      <c r="U19790">
        <v>1.1160216061782955E-3</v>
      </c>
      <c r="V19790">
        <v>0</v>
      </c>
      <c r="W19790">
        <v>7.0335194089968089E-3</v>
      </c>
      <c r="X19790">
        <v>0</v>
      </c>
      <c r="Y19790">
        <v>1</v>
      </c>
      <c r="Z19790">
        <v>0.66097659547087795</v>
      </c>
      <c r="AA19790">
        <v>0</v>
      </c>
      <c r="AB19790">
        <f t="shared" si="2163"/>
        <v>-0.22054166666666666</v>
      </c>
      <c r="AC19790">
        <f t="shared" si="2164"/>
        <v>0.23467936320920485</v>
      </c>
      <c r="AD19790">
        <f t="shared" si="2165"/>
        <v>0.23467936320920485</v>
      </c>
      <c r="AE19790">
        <f t="shared" si="2166"/>
        <v>5.5074403516277889E-2</v>
      </c>
      <c r="AF19790">
        <f t="shared" si="2167"/>
        <v>0.23467936320920485</v>
      </c>
      <c r="AG19790">
        <f t="shared" si="2168"/>
        <v>0</v>
      </c>
      <c r="AH19790" t="b">
        <f t="shared" si="2169"/>
        <v>1</v>
      </c>
    </row>
    <row r="19791" spans="1:34" x14ac:dyDescent="0.25">
      <c r="A19791">
        <v>3605</v>
      </c>
      <c r="B19791">
        <v>0.14141414141414141</v>
      </c>
      <c r="C19791">
        <v>1</v>
      </c>
      <c r="D19791">
        <v>0.33333333333333331</v>
      </c>
      <c r="E19791">
        <v>0.33333333333333331</v>
      </c>
      <c r="F19791">
        <v>0.22413793103448276</v>
      </c>
      <c r="G19791">
        <v>0.1</v>
      </c>
      <c r="H19791">
        <v>0.2</v>
      </c>
      <c r="I19791">
        <v>0.2</v>
      </c>
      <c r="J19791">
        <v>0.2</v>
      </c>
      <c r="K19791">
        <v>0.2</v>
      </c>
      <c r="L19791">
        <v>0.2</v>
      </c>
      <c r="M19791">
        <v>0.19122619328885904</v>
      </c>
      <c r="N19791">
        <v>0.10992703861031709</v>
      </c>
      <c r="O19791">
        <v>0.11170541899346255</v>
      </c>
      <c r="P19791">
        <v>0.20305844274510026</v>
      </c>
      <c r="Q19791">
        <v>0.12610150668563863</v>
      </c>
      <c r="R19791">
        <v>0.29715654051013357</v>
      </c>
      <c r="S19791">
        <v>2.0181969705295164E-3</v>
      </c>
      <c r="T19791">
        <v>1.4843322790615932E-3</v>
      </c>
      <c r="U19791">
        <v>2.232043212356591E-3</v>
      </c>
      <c r="V19791">
        <v>3.2206119162640902E-3</v>
      </c>
      <c r="W19791">
        <v>4.6890129393312059E-3</v>
      </c>
      <c r="X19791">
        <v>3.9722622601037327E-3</v>
      </c>
      <c r="Y19791">
        <v>1</v>
      </c>
      <c r="Z19791">
        <v>0.66098725900874888</v>
      </c>
      <c r="AA19791">
        <v>0</v>
      </c>
      <c r="AB19791">
        <f t="shared" si="2163"/>
        <v>-0.22054166666666666</v>
      </c>
      <c r="AC19791">
        <f t="shared" si="2164"/>
        <v>0.14306120166584271</v>
      </c>
      <c r="AD19791">
        <f t="shared" si="2165"/>
        <v>0.14306120166584271</v>
      </c>
      <c r="AE19791">
        <f t="shared" si="2166"/>
        <v>2.0466507422074919E-2</v>
      </c>
      <c r="AF19791">
        <f t="shared" si="2167"/>
        <v>0.14306120166584271</v>
      </c>
      <c r="AG19791">
        <f t="shared" si="2168"/>
        <v>0</v>
      </c>
      <c r="AH19791" t="b">
        <f t="shared" si="2169"/>
        <v>1</v>
      </c>
    </row>
    <row r="19792" spans="1:34" x14ac:dyDescent="0.25">
      <c r="A19792">
        <v>10171</v>
      </c>
      <c r="B19792">
        <v>0.32323232323232326</v>
      </c>
      <c r="C19792">
        <v>1</v>
      </c>
      <c r="D19792">
        <v>0.16666666666666666</v>
      </c>
      <c r="E19792">
        <v>0.66666666666666663</v>
      </c>
      <c r="F19792">
        <v>0.1206896551724138</v>
      </c>
      <c r="G19792">
        <v>0.3</v>
      </c>
      <c r="H19792">
        <v>0</v>
      </c>
      <c r="I19792">
        <v>0</v>
      </c>
      <c r="J19792">
        <v>0</v>
      </c>
      <c r="K19792">
        <v>0</v>
      </c>
      <c r="L19792">
        <v>0</v>
      </c>
      <c r="M19792">
        <v>0.1465191741196063</v>
      </c>
      <c r="N19792">
        <v>6.7222608160894676E-2</v>
      </c>
      <c r="O19792">
        <v>8.7445981092078254E-2</v>
      </c>
      <c r="P19792">
        <v>0.16013587217615907</v>
      </c>
      <c r="Q19792">
        <v>8.2316894809643978E-2</v>
      </c>
      <c r="R19792">
        <v>0.26204076488530026</v>
      </c>
      <c r="S19792">
        <v>1.2088576295400846E-3</v>
      </c>
      <c r="T19792">
        <v>1.1957780840120196E-3</v>
      </c>
      <c r="U19792">
        <v>0</v>
      </c>
      <c r="V19792">
        <v>2.7133655394524958E-3</v>
      </c>
      <c r="W19792">
        <v>3.254174979895857E-3</v>
      </c>
      <c r="X19792">
        <v>1.8291321931049093E-3</v>
      </c>
      <c r="Y19792">
        <v>1</v>
      </c>
      <c r="Z19792">
        <v>0.66103461255592422</v>
      </c>
      <c r="AA19792">
        <v>0</v>
      </c>
      <c r="AB19792">
        <f t="shared" si="2163"/>
        <v>-0.22054166666666666</v>
      </c>
      <c r="AC19792">
        <f t="shared" si="2164"/>
        <v>0.24677153302737764</v>
      </c>
      <c r="AD19792">
        <f t="shared" si="2165"/>
        <v>0.24677153302737764</v>
      </c>
      <c r="AE19792">
        <f t="shared" si="2166"/>
        <v>6.0896189512682136E-2</v>
      </c>
      <c r="AF19792">
        <f t="shared" si="2167"/>
        <v>0.24677153302737764</v>
      </c>
      <c r="AG19792">
        <f t="shared" si="2168"/>
        <v>0</v>
      </c>
      <c r="AH19792" t="b">
        <f t="shared" si="2169"/>
        <v>1</v>
      </c>
    </row>
    <row r="19793" spans="1:34" x14ac:dyDescent="0.25">
      <c r="A19793">
        <v>7918</v>
      </c>
      <c r="B19793">
        <v>5.0505050505050504E-2</v>
      </c>
      <c r="C19793">
        <v>0</v>
      </c>
      <c r="D19793">
        <v>0.5</v>
      </c>
      <c r="E19793">
        <v>0.66666666666666663</v>
      </c>
      <c r="F19793">
        <v>6.8965517241379309E-2</v>
      </c>
      <c r="G19793">
        <v>0.2</v>
      </c>
      <c r="H19793">
        <v>0.2</v>
      </c>
      <c r="I19793">
        <v>0.2</v>
      </c>
      <c r="J19793">
        <v>0.2</v>
      </c>
      <c r="K19793">
        <v>0.2</v>
      </c>
      <c r="L19793">
        <v>0.2</v>
      </c>
      <c r="M19793">
        <v>0.19742657892152049</v>
      </c>
      <c r="N19793">
        <v>0.12303788146241654</v>
      </c>
      <c r="O19793">
        <v>0.11925530086699283</v>
      </c>
      <c r="P19793">
        <v>0.18739320224645012</v>
      </c>
      <c r="Q19793">
        <v>0.10787750184679303</v>
      </c>
      <c r="R19793">
        <v>0.28288352813066037</v>
      </c>
      <c r="S19793">
        <v>4.4290437203509348E-3</v>
      </c>
      <c r="T19793">
        <v>1.6280156436747554E-3</v>
      </c>
      <c r="U19793">
        <v>1.3392259274139548E-3</v>
      </c>
      <c r="V19793">
        <v>2.352657004830918E-3</v>
      </c>
      <c r="W19793">
        <v>3.5261377303770669E-3</v>
      </c>
      <c r="X19793">
        <v>3.1834844684545628E-3</v>
      </c>
      <c r="Y19793">
        <v>1</v>
      </c>
      <c r="Z19793">
        <v>0.66107511643374328</v>
      </c>
      <c r="AA19793">
        <v>0</v>
      </c>
      <c r="AB19793">
        <f t="shared" si="2163"/>
        <v>-0.22054166666666666</v>
      </c>
      <c r="AC19793">
        <f t="shared" si="2164"/>
        <v>0.20909878048803626</v>
      </c>
      <c r="AD19793">
        <f t="shared" si="2165"/>
        <v>0.20909878048803626</v>
      </c>
      <c r="AE19793">
        <f t="shared" si="2166"/>
        <v>4.3722300001583975E-2</v>
      </c>
      <c r="AF19793">
        <f t="shared" si="2167"/>
        <v>0.20909878048803626</v>
      </c>
      <c r="AG19793">
        <f t="shared" si="2168"/>
        <v>0</v>
      </c>
      <c r="AH19793" t="b">
        <f t="shared" si="2169"/>
        <v>1</v>
      </c>
    </row>
    <row r="19794" spans="1:34" x14ac:dyDescent="0.25">
      <c r="A19794">
        <v>13887</v>
      </c>
      <c r="B19794">
        <v>0.22222222222222221</v>
      </c>
      <c r="C19794">
        <v>0</v>
      </c>
      <c r="D19794">
        <v>0.16666666666666666</v>
      </c>
      <c r="E19794">
        <v>0.33333333333333331</v>
      </c>
      <c r="F19794">
        <v>0.27586206896551724</v>
      </c>
      <c r="G19794">
        <v>0.1</v>
      </c>
      <c r="H19794">
        <v>0.1</v>
      </c>
      <c r="I19794">
        <v>0.1</v>
      </c>
      <c r="J19794">
        <v>0.1</v>
      </c>
      <c r="K19794">
        <v>0.1</v>
      </c>
      <c r="L19794">
        <v>0.1</v>
      </c>
      <c r="M19794">
        <v>0.14926408581255846</v>
      </c>
      <c r="N19794">
        <v>9.5097503293132449E-2</v>
      </c>
      <c r="O19794">
        <v>8.9480183138578848E-2</v>
      </c>
      <c r="P19794">
        <v>0.16557301999084389</v>
      </c>
      <c r="Q19794">
        <v>8.8235556591191908E-2</v>
      </c>
      <c r="R19794">
        <v>0.27467691104131586</v>
      </c>
      <c r="S19794">
        <v>3.500650218876495E-2</v>
      </c>
      <c r="T19794">
        <v>3.4074331798137933E-3</v>
      </c>
      <c r="U19794">
        <v>6.4718092942279365E-3</v>
      </c>
      <c r="V19794">
        <v>1.2383252818035427E-2</v>
      </c>
      <c r="W19794">
        <v>4.1999488897589615E-2</v>
      </c>
      <c r="X19794">
        <v>6.8095924458921138E-4</v>
      </c>
      <c r="Y19794">
        <v>1</v>
      </c>
      <c r="Z19794">
        <v>0.66108860879703191</v>
      </c>
      <c r="AA19794">
        <v>0</v>
      </c>
      <c r="AB19794">
        <f t="shared" si="2163"/>
        <v>-0.22054166666666666</v>
      </c>
      <c r="AC19794">
        <f t="shared" si="2164"/>
        <v>0.12694471338188057</v>
      </c>
      <c r="AD19794">
        <f t="shared" si="2165"/>
        <v>0.12694471338188057</v>
      </c>
      <c r="AE19794">
        <f t="shared" si="2166"/>
        <v>1.6114960255607807E-2</v>
      </c>
      <c r="AF19794">
        <f t="shared" si="2167"/>
        <v>0.12694471338188057</v>
      </c>
      <c r="AG19794">
        <f t="shared" si="2168"/>
        <v>0</v>
      </c>
      <c r="AH19794" t="b">
        <f t="shared" si="2169"/>
        <v>1</v>
      </c>
    </row>
    <row r="19795" spans="1:34" x14ac:dyDescent="0.25">
      <c r="A19795">
        <v>10655</v>
      </c>
      <c r="B19795">
        <v>0.25252525252525254</v>
      </c>
      <c r="C19795">
        <v>1</v>
      </c>
      <c r="D19795">
        <v>0.16666666666666666</v>
      </c>
      <c r="E19795">
        <v>0.66666666666666663</v>
      </c>
      <c r="F19795">
        <v>0.25862068965517243</v>
      </c>
      <c r="G19795">
        <v>0.1</v>
      </c>
      <c r="H19795">
        <v>0.1</v>
      </c>
      <c r="I19795">
        <v>0</v>
      </c>
      <c r="J19795">
        <v>0.1</v>
      </c>
      <c r="K19795">
        <v>0.1</v>
      </c>
      <c r="L19795">
        <v>0</v>
      </c>
      <c r="M19795">
        <v>0.14698904778464744</v>
      </c>
      <c r="N19795">
        <v>6.6220432985229311E-2</v>
      </c>
      <c r="O19795">
        <v>8.6344602062313022E-2</v>
      </c>
      <c r="P19795">
        <v>0.16131052971685761</v>
      </c>
      <c r="Q19795">
        <v>8.0648088011462518E-2</v>
      </c>
      <c r="R19795">
        <v>0.26097872304454045</v>
      </c>
      <c r="S19795">
        <v>0</v>
      </c>
      <c r="T19795">
        <v>0</v>
      </c>
      <c r="U19795">
        <v>1.3894468996919779E-3</v>
      </c>
      <c r="V19795">
        <v>0</v>
      </c>
      <c r="W19795">
        <v>0</v>
      </c>
      <c r="X19795">
        <v>0</v>
      </c>
      <c r="Y19795">
        <v>1</v>
      </c>
      <c r="Z19795">
        <v>0.66118677978017215</v>
      </c>
      <c r="AA19795">
        <v>0</v>
      </c>
      <c r="AB19795">
        <f t="shared" si="2163"/>
        <v>-0.22054166666666666</v>
      </c>
      <c r="AC19795">
        <f t="shared" si="2164"/>
        <v>9.7529751644773663E-2</v>
      </c>
      <c r="AD19795">
        <f t="shared" si="2165"/>
        <v>9.7529751644773663E-2</v>
      </c>
      <c r="AE19795">
        <f t="shared" si="2166"/>
        <v>9.512052455891231E-3</v>
      </c>
      <c r="AF19795">
        <f t="shared" si="2167"/>
        <v>9.7529751644773663E-2</v>
      </c>
      <c r="AG19795">
        <f t="shared" si="2168"/>
        <v>0</v>
      </c>
      <c r="AH19795" t="b">
        <f t="shared" si="2169"/>
        <v>1</v>
      </c>
    </row>
    <row r="19796" spans="1:34" x14ac:dyDescent="0.25">
      <c r="A19796">
        <v>16973</v>
      </c>
      <c r="B19796">
        <v>0.44444444444444442</v>
      </c>
      <c r="C19796">
        <v>0</v>
      </c>
      <c r="D19796">
        <v>0.16666666666666666</v>
      </c>
      <c r="E19796">
        <v>0.33333333333333331</v>
      </c>
      <c r="F19796">
        <v>0.7931034482758621</v>
      </c>
      <c r="G19796">
        <v>0</v>
      </c>
      <c r="H19796">
        <v>0</v>
      </c>
      <c r="I19796">
        <v>0</v>
      </c>
      <c r="J19796">
        <v>0</v>
      </c>
      <c r="K19796">
        <v>0</v>
      </c>
      <c r="L19796">
        <v>0</v>
      </c>
      <c r="M19796">
        <v>0.1465191741196063</v>
      </c>
      <c r="N19796">
        <v>6.6220432985229311E-2</v>
      </c>
      <c r="O19796">
        <v>8.6344602062313022E-2</v>
      </c>
      <c r="P19796">
        <v>0.16013775614976083</v>
      </c>
      <c r="Q19796">
        <v>8.0648088011462518E-2</v>
      </c>
      <c r="R19796">
        <v>0.26097872304454045</v>
      </c>
      <c r="S19796">
        <v>0</v>
      </c>
      <c r="T19796">
        <v>0</v>
      </c>
      <c r="U19796">
        <v>0</v>
      </c>
      <c r="V19796">
        <v>0</v>
      </c>
      <c r="W19796">
        <v>0</v>
      </c>
      <c r="X19796">
        <v>0</v>
      </c>
      <c r="Y19796">
        <v>1</v>
      </c>
      <c r="Z19796">
        <v>0.66120784098080498</v>
      </c>
      <c r="AA19796">
        <v>1</v>
      </c>
      <c r="AB19796">
        <f t="shared" si="2163"/>
        <v>0.77945833333333336</v>
      </c>
      <c r="AC19796">
        <f t="shared" si="2164"/>
        <v>3.3440858825194389E-2</v>
      </c>
      <c r="AD19796">
        <f t="shared" si="2165"/>
        <v>-0.96655914117480557</v>
      </c>
      <c r="AE19796">
        <f t="shared" si="2166"/>
        <v>0.93423657338857768</v>
      </c>
      <c r="AF19796">
        <f t="shared" si="2167"/>
        <v>0.96655914117480557</v>
      </c>
      <c r="AG19796">
        <f t="shared" si="2168"/>
        <v>0</v>
      </c>
      <c r="AH19796" t="b">
        <f t="shared" si="2169"/>
        <v>0</v>
      </c>
    </row>
    <row r="19797" spans="1:34" x14ac:dyDescent="0.25">
      <c r="A19797">
        <v>22481</v>
      </c>
      <c r="B19797">
        <v>0.47474747474747475</v>
      </c>
      <c r="C19797">
        <v>1</v>
      </c>
      <c r="D19797">
        <v>0.16666666666666666</v>
      </c>
      <c r="E19797">
        <v>0.66666666666666663</v>
      </c>
      <c r="F19797">
        <v>0.22413793103448276</v>
      </c>
      <c r="G19797">
        <v>0.1</v>
      </c>
      <c r="H19797">
        <v>0.1</v>
      </c>
      <c r="I19797">
        <v>0.1</v>
      </c>
      <c r="J19797">
        <v>0.2</v>
      </c>
      <c r="K19797">
        <v>0.1</v>
      </c>
      <c r="L19797">
        <v>0.1</v>
      </c>
      <c r="M19797">
        <v>0.16404873589825952</v>
      </c>
      <c r="N19797">
        <v>6.952115766417262E-2</v>
      </c>
      <c r="O19797">
        <v>9.0617249923545848E-2</v>
      </c>
      <c r="P19797">
        <v>0.1645839338499189</v>
      </c>
      <c r="Q19797">
        <v>8.5050644270479578E-2</v>
      </c>
      <c r="R19797">
        <v>0.33523558193668174</v>
      </c>
      <c r="S19797">
        <v>4.0009066432221555E-3</v>
      </c>
      <c r="T19797">
        <v>4.7718314107272099E-3</v>
      </c>
      <c r="U19797">
        <v>5.0477657247444312E-3</v>
      </c>
      <c r="V19797">
        <v>7.1851851851851851E-3</v>
      </c>
      <c r="W19797">
        <v>0.22663171789022551</v>
      </c>
      <c r="X19797">
        <v>1.2985514483624823E-2</v>
      </c>
      <c r="Y19797">
        <v>1</v>
      </c>
      <c r="Z19797">
        <v>0.66121751150860109</v>
      </c>
      <c r="AA19797">
        <v>0</v>
      </c>
      <c r="AB19797">
        <f t="shared" si="2163"/>
        <v>-0.22054166666666666</v>
      </c>
      <c r="AC19797">
        <f t="shared" si="2164"/>
        <v>5.1546205539046083E-2</v>
      </c>
      <c r="AD19797">
        <f t="shared" si="2165"/>
        <v>5.1546205539046083E-2</v>
      </c>
      <c r="AE19797">
        <f t="shared" si="2166"/>
        <v>2.6570113054735852E-3</v>
      </c>
      <c r="AF19797">
        <f t="shared" si="2167"/>
        <v>5.1546205539046083E-2</v>
      </c>
      <c r="AG19797">
        <f t="shared" si="2168"/>
        <v>0</v>
      </c>
      <c r="AH19797" t="b">
        <f t="shared" si="2169"/>
        <v>1</v>
      </c>
    </row>
    <row r="19798" spans="1:34" x14ac:dyDescent="0.25">
      <c r="A19798">
        <v>29926</v>
      </c>
      <c r="B19798">
        <v>0.20202020202020202</v>
      </c>
      <c r="C19798">
        <v>0</v>
      </c>
      <c r="D19798">
        <v>0.16666666666666666</v>
      </c>
      <c r="E19798">
        <v>0.66666666666666663</v>
      </c>
      <c r="F19798">
        <v>0.25862068965517243</v>
      </c>
      <c r="G19798">
        <v>0.2</v>
      </c>
      <c r="H19798">
        <v>0.2</v>
      </c>
      <c r="I19798">
        <v>0.2</v>
      </c>
      <c r="J19798">
        <v>0.2</v>
      </c>
      <c r="K19798">
        <v>0.1</v>
      </c>
      <c r="L19798">
        <v>0.1</v>
      </c>
      <c r="M19798">
        <v>0.23308388439515049</v>
      </c>
      <c r="N19798">
        <v>8.5565450770042559E-2</v>
      </c>
      <c r="O19798">
        <v>0.10352633454360577</v>
      </c>
      <c r="P19798">
        <v>0.20138735816033745</v>
      </c>
      <c r="Q19798">
        <v>8.1153787041214467E-2</v>
      </c>
      <c r="R19798">
        <v>0.27649283352302023</v>
      </c>
      <c r="S19798">
        <v>5.7237577156254004E-3</v>
      </c>
      <c r="T19798">
        <v>6.7056195038886534E-3</v>
      </c>
      <c r="U19798">
        <v>1.5389937949198696E-2</v>
      </c>
      <c r="V19798">
        <v>1.6103059581320451E-3</v>
      </c>
      <c r="W19798">
        <v>4.7330896609609194E-2</v>
      </c>
      <c r="X19798">
        <v>3.1524629917566098E-2</v>
      </c>
      <c r="Y19798">
        <v>1</v>
      </c>
      <c r="Z19798">
        <v>0.6612533542203537</v>
      </c>
      <c r="AA19798">
        <v>0</v>
      </c>
      <c r="AB19798">
        <f t="shared" si="2163"/>
        <v>-0.22054166666666666</v>
      </c>
      <c r="AC19798">
        <f t="shared" si="2164"/>
        <v>0.18335811292134105</v>
      </c>
      <c r="AD19798">
        <f t="shared" si="2165"/>
        <v>0.18335811292134105</v>
      </c>
      <c r="AE19798">
        <f t="shared" si="2166"/>
        <v>3.3620197574075257E-2</v>
      </c>
      <c r="AF19798">
        <f t="shared" si="2167"/>
        <v>0.18335811292134105</v>
      </c>
      <c r="AG19798">
        <f t="shared" si="2168"/>
        <v>0</v>
      </c>
      <c r="AH19798" t="b">
        <f t="shared" si="2169"/>
        <v>1</v>
      </c>
    </row>
    <row r="19799" spans="1:34" x14ac:dyDescent="0.25">
      <c r="A19799">
        <v>22955</v>
      </c>
      <c r="B19799">
        <v>0.39393939393939392</v>
      </c>
      <c r="C19799">
        <v>1</v>
      </c>
      <c r="D19799">
        <v>0.5</v>
      </c>
      <c r="E19799">
        <v>0.33333333333333331</v>
      </c>
      <c r="F19799">
        <v>0.39655172413793105</v>
      </c>
      <c r="G19799">
        <v>0.2</v>
      </c>
      <c r="H19799">
        <v>0.2</v>
      </c>
      <c r="I19799">
        <v>0.2</v>
      </c>
      <c r="J19799">
        <v>0.2</v>
      </c>
      <c r="K19799">
        <v>0.2</v>
      </c>
      <c r="L19799">
        <v>0.2</v>
      </c>
      <c r="M19799">
        <v>0.17793611310947524</v>
      </c>
      <c r="N19799">
        <v>0.10103083586724215</v>
      </c>
      <c r="O19799">
        <v>0.10592894403226612</v>
      </c>
      <c r="P19799">
        <v>0.18874024337170989</v>
      </c>
      <c r="Q19799">
        <v>0.10849623948319542</v>
      </c>
      <c r="R19799">
        <v>0.28304029841685063</v>
      </c>
      <c r="S19799">
        <v>5.7523765042035279E-3</v>
      </c>
      <c r="T19799">
        <v>2.9947888062346706E-3</v>
      </c>
      <c r="U19799">
        <v>2.805678317932235E-3</v>
      </c>
      <c r="V19799">
        <v>1.5909822866344606E-3</v>
      </c>
      <c r="W19799">
        <v>4.6983909652098688E-3</v>
      </c>
      <c r="X19799">
        <v>9.4577672859612692E-3</v>
      </c>
      <c r="Y19799">
        <v>1</v>
      </c>
      <c r="Z19799">
        <v>0.6613082431850944</v>
      </c>
      <c r="AA19799">
        <v>0</v>
      </c>
      <c r="AB19799">
        <f t="shared" si="2163"/>
        <v>-0.22054166666666666</v>
      </c>
      <c r="AC19799">
        <f t="shared" si="2164"/>
        <v>0.21938054471478841</v>
      </c>
      <c r="AD19799">
        <f t="shared" si="2165"/>
        <v>0.21938054471478841</v>
      </c>
      <c r="AE19799">
        <f t="shared" si="2166"/>
        <v>4.8127823399357277E-2</v>
      </c>
      <c r="AF19799">
        <f t="shared" si="2167"/>
        <v>0.21938054471478841</v>
      </c>
      <c r="AG19799">
        <f t="shared" si="2168"/>
        <v>0</v>
      </c>
      <c r="AH19799" t="b">
        <f t="shared" si="2169"/>
        <v>1</v>
      </c>
    </row>
    <row r="19800" spans="1:34" x14ac:dyDescent="0.25">
      <c r="A19800">
        <v>11977</v>
      </c>
      <c r="B19800">
        <v>0.29292929292929293</v>
      </c>
      <c r="C19800">
        <v>0</v>
      </c>
      <c r="D19800">
        <v>0.16666666666666666</v>
      </c>
      <c r="E19800">
        <v>0.66666666666666663</v>
      </c>
      <c r="F19800">
        <v>0.10344827586206896</v>
      </c>
      <c r="G19800">
        <v>0</v>
      </c>
      <c r="H19800">
        <v>0</v>
      </c>
      <c r="I19800">
        <v>0</v>
      </c>
      <c r="J19800">
        <v>0</v>
      </c>
      <c r="K19800">
        <v>0</v>
      </c>
      <c r="L19800">
        <v>0</v>
      </c>
      <c r="M19800">
        <v>0.1465191741196063</v>
      </c>
      <c r="N19800">
        <v>6.6220432985229311E-2</v>
      </c>
      <c r="O19800">
        <v>8.6344602062313022E-2</v>
      </c>
      <c r="P19800">
        <v>0.16013775614976083</v>
      </c>
      <c r="Q19800">
        <v>8.0648088011462518E-2</v>
      </c>
      <c r="R19800">
        <v>0.26097872304454045</v>
      </c>
      <c r="S19800">
        <v>0</v>
      </c>
      <c r="T19800">
        <v>0</v>
      </c>
      <c r="U19800">
        <v>0</v>
      </c>
      <c r="V19800">
        <v>0</v>
      </c>
      <c r="W19800">
        <v>0</v>
      </c>
      <c r="X19800">
        <v>0</v>
      </c>
      <c r="Y19800">
        <v>1</v>
      </c>
      <c r="Z19800">
        <v>0.66145105267403859</v>
      </c>
      <c r="AA19800">
        <v>0</v>
      </c>
      <c r="AB19800">
        <f t="shared" si="2163"/>
        <v>-0.22054166666666666</v>
      </c>
      <c r="AC19800">
        <f t="shared" si="2164"/>
        <v>-2.5476726719641907E-2</v>
      </c>
      <c r="AD19800">
        <f t="shared" si="2165"/>
        <v>-2.5476726719641907E-2</v>
      </c>
      <c r="AE19800">
        <f t="shared" si="2166"/>
        <v>6.4906360434731586E-4</v>
      </c>
      <c r="AF19800">
        <f t="shared" si="2167"/>
        <v>2.5476726719641907E-2</v>
      </c>
      <c r="AG19800">
        <f t="shared" si="2168"/>
        <v>0</v>
      </c>
      <c r="AH19800" t="b">
        <f t="shared" si="2169"/>
        <v>1</v>
      </c>
    </row>
    <row r="19801" spans="1:34" x14ac:dyDescent="0.25">
      <c r="A19801">
        <v>29425</v>
      </c>
      <c r="B19801">
        <v>7.0707070707070704E-2</v>
      </c>
      <c r="C19801">
        <v>0</v>
      </c>
      <c r="D19801">
        <v>0.33333333333333331</v>
      </c>
      <c r="E19801">
        <v>0.66666666666666663</v>
      </c>
      <c r="F19801">
        <v>0.15517241379310345</v>
      </c>
      <c r="G19801">
        <v>0.2</v>
      </c>
      <c r="H19801">
        <v>0.2</v>
      </c>
      <c r="I19801">
        <v>0.2</v>
      </c>
      <c r="J19801">
        <v>0.2</v>
      </c>
      <c r="K19801">
        <v>0.2</v>
      </c>
      <c r="L19801">
        <v>0.2</v>
      </c>
      <c r="M19801">
        <v>0.20344379346442013</v>
      </c>
      <c r="N19801">
        <v>0.12867891294362385</v>
      </c>
      <c r="O19801">
        <v>0.12273622960513421</v>
      </c>
      <c r="P19801">
        <v>0.22351933804703528</v>
      </c>
      <c r="Q19801">
        <v>0.14838101942974999</v>
      </c>
      <c r="R19801">
        <v>0.316178770383019</v>
      </c>
      <c r="S19801">
        <v>3.3587010275289851E-3</v>
      </c>
      <c r="T19801">
        <v>1.4843322790615932E-3</v>
      </c>
      <c r="U19801">
        <v>2.790054015445739E-3</v>
      </c>
      <c r="V19801">
        <v>4.0257648953301124E-3</v>
      </c>
      <c r="W19801">
        <v>1.1722532348328015E-2</v>
      </c>
      <c r="X19801">
        <v>5.6746603715767613E-3</v>
      </c>
      <c r="Y19801">
        <v>1</v>
      </c>
      <c r="Z19801">
        <v>0.66145384696143328</v>
      </c>
      <c r="AA19801">
        <v>0</v>
      </c>
      <c r="AB19801">
        <f t="shared" si="2163"/>
        <v>-0.22054166666666666</v>
      </c>
      <c r="AC19801">
        <f t="shared" si="2164"/>
        <v>0.22714013438916089</v>
      </c>
      <c r="AD19801">
        <f t="shared" si="2165"/>
        <v>0.22714013438916089</v>
      </c>
      <c r="AE19801">
        <f t="shared" si="2166"/>
        <v>5.1592640650326073E-2</v>
      </c>
      <c r="AF19801">
        <f t="shared" si="2167"/>
        <v>0.22714013438916089</v>
      </c>
      <c r="AG19801">
        <f t="shared" si="2168"/>
        <v>0</v>
      </c>
      <c r="AH19801" t="b">
        <f t="shared" si="2169"/>
        <v>1</v>
      </c>
    </row>
    <row r="19802" spans="1:34" x14ac:dyDescent="0.25">
      <c r="A19802">
        <v>7654</v>
      </c>
      <c r="B19802">
        <v>1.0101010101010102E-2</v>
      </c>
      <c r="C19802">
        <v>0</v>
      </c>
      <c r="D19802">
        <v>0.5</v>
      </c>
      <c r="E19802">
        <v>0.33333333333333331</v>
      </c>
      <c r="F19802">
        <v>0.31034482758620691</v>
      </c>
      <c r="G19802">
        <v>0.2</v>
      </c>
      <c r="H19802">
        <v>0.2</v>
      </c>
      <c r="I19802">
        <v>0.2</v>
      </c>
      <c r="J19802">
        <v>0.2</v>
      </c>
      <c r="K19802">
        <v>0.2</v>
      </c>
      <c r="L19802">
        <v>0.2</v>
      </c>
      <c r="M19802">
        <v>0.16151442671430885</v>
      </c>
      <c r="N19802">
        <v>8.0417914640488641E-2</v>
      </c>
      <c r="O19802">
        <v>9.3356971438265948E-2</v>
      </c>
      <c r="P19802">
        <v>0.17203504944488718</v>
      </c>
      <c r="Q19802">
        <v>9.3066469675410629E-2</v>
      </c>
      <c r="R19802">
        <v>0.26956958103141015</v>
      </c>
      <c r="S19802">
        <v>1.7503251094382476E-3</v>
      </c>
      <c r="T19802">
        <v>6.8932391039620389E-4</v>
      </c>
      <c r="U19802">
        <v>4.5645283692692288E-4</v>
      </c>
      <c r="V19802">
        <v>7.1497584541062797E-4</v>
      </c>
      <c r="W19802">
        <v>9.495251202145692E-4</v>
      </c>
      <c r="X19802">
        <v>3.0832321352233734E-4</v>
      </c>
      <c r="Y19802">
        <v>1</v>
      </c>
      <c r="Z19802">
        <v>0.66156309582420636</v>
      </c>
      <c r="AA19802">
        <v>0</v>
      </c>
      <c r="AB19802">
        <f t="shared" si="2163"/>
        <v>-0.22054166666666666</v>
      </c>
      <c r="AC19802">
        <f t="shared" si="2164"/>
        <v>0.2718367629785059</v>
      </c>
      <c r="AD19802">
        <f t="shared" si="2165"/>
        <v>0.2718367629785059</v>
      </c>
      <c r="AE19802">
        <f t="shared" si="2166"/>
        <v>7.38952257066324E-2</v>
      </c>
      <c r="AF19802">
        <f t="shared" si="2167"/>
        <v>0.2718367629785059</v>
      </c>
      <c r="AG19802">
        <f t="shared" si="2168"/>
        <v>0</v>
      </c>
      <c r="AH19802" t="b">
        <f t="shared" si="2169"/>
        <v>1</v>
      </c>
    </row>
    <row r="19803" spans="1:34" x14ac:dyDescent="0.25">
      <c r="A19803">
        <v>24818</v>
      </c>
      <c r="B19803">
        <v>0.1111111111111111</v>
      </c>
      <c r="C19803">
        <v>0</v>
      </c>
      <c r="D19803">
        <v>0.33333333333333331</v>
      </c>
      <c r="E19803">
        <v>0.33333333333333331</v>
      </c>
      <c r="F19803">
        <v>0.27586206896551724</v>
      </c>
      <c r="G19803">
        <v>0.4</v>
      </c>
      <c r="H19803">
        <v>0.4</v>
      </c>
      <c r="I19803">
        <v>0.2</v>
      </c>
      <c r="J19803">
        <v>0.2</v>
      </c>
      <c r="K19803">
        <v>0.2</v>
      </c>
      <c r="L19803">
        <v>0.2</v>
      </c>
      <c r="M19803">
        <v>0.18713714205316209</v>
      </c>
      <c r="N19803">
        <v>0.10880148959673838</v>
      </c>
      <c r="O19803">
        <v>0.11156925648130812</v>
      </c>
      <c r="P19803">
        <v>0.20438852810794414</v>
      </c>
      <c r="Q19803">
        <v>0.12813521003862152</v>
      </c>
      <c r="R19803">
        <v>0.30019895993673856</v>
      </c>
      <c r="S19803">
        <v>0</v>
      </c>
      <c r="T19803">
        <v>1.2468391144117384E-3</v>
      </c>
      <c r="U19803">
        <v>2.343645372974421E-3</v>
      </c>
      <c r="V19803">
        <v>3.2206119162640902E-3</v>
      </c>
      <c r="W19803">
        <v>9.6124765256289726E-3</v>
      </c>
      <c r="X19803">
        <v>5.6746603715767613E-3</v>
      </c>
      <c r="Y19803">
        <v>1</v>
      </c>
      <c r="Z19803">
        <v>0.66159328491336256</v>
      </c>
      <c r="AA19803">
        <v>1</v>
      </c>
      <c r="AB19803">
        <f t="shared" si="2163"/>
        <v>0.77945833333333336</v>
      </c>
      <c r="AC19803">
        <f t="shared" si="2164"/>
        <v>0.49626420181687536</v>
      </c>
      <c r="AD19803">
        <f t="shared" si="2165"/>
        <v>-0.50373579818312464</v>
      </c>
      <c r="AE19803">
        <f t="shared" si="2166"/>
        <v>0.25374975437118968</v>
      </c>
      <c r="AF19803">
        <f t="shared" si="2167"/>
        <v>0.50373579818312464</v>
      </c>
      <c r="AG19803">
        <f t="shared" si="2168"/>
        <v>0</v>
      </c>
      <c r="AH19803" t="b">
        <f t="shared" si="2169"/>
        <v>0</v>
      </c>
    </row>
    <row r="19804" spans="1:34" x14ac:dyDescent="0.25">
      <c r="A19804">
        <v>16289</v>
      </c>
      <c r="B19804">
        <v>2.0202020202020204E-2</v>
      </c>
      <c r="C19804">
        <v>1</v>
      </c>
      <c r="D19804">
        <v>0.5</v>
      </c>
      <c r="E19804">
        <v>0.33333333333333331</v>
      </c>
      <c r="F19804">
        <v>0.2413793103448276</v>
      </c>
      <c r="G19804">
        <v>0.2</v>
      </c>
      <c r="H19804">
        <v>0.2</v>
      </c>
      <c r="I19804">
        <v>0.2</v>
      </c>
      <c r="J19804">
        <v>0.2</v>
      </c>
      <c r="K19804">
        <v>0.2</v>
      </c>
      <c r="L19804">
        <v>0.2</v>
      </c>
      <c r="M19804">
        <v>0.17110568971879256</v>
      </c>
      <c r="N19804">
        <v>9.3539196817334594E-2</v>
      </c>
      <c r="O19804">
        <v>0.1008920291673278</v>
      </c>
      <c r="P19804">
        <v>0.18377974087827081</v>
      </c>
      <c r="Q19804">
        <v>0.10663606030708822</v>
      </c>
      <c r="R19804">
        <v>0.28044052450419477</v>
      </c>
      <c r="S19804">
        <v>2.0605527776251442E-3</v>
      </c>
      <c r="T19804">
        <v>8.9059936743695592E-4</v>
      </c>
      <c r="U19804">
        <v>1.6182313289585287E-3</v>
      </c>
      <c r="V19804">
        <v>2.4154589371980675E-3</v>
      </c>
      <c r="W19804">
        <v>3.5167597044984044E-3</v>
      </c>
      <c r="X19804">
        <v>2.8373301857883807E-3</v>
      </c>
      <c r="Y19804">
        <v>1</v>
      </c>
      <c r="Z19804">
        <v>0.66164138062142974</v>
      </c>
      <c r="AA19804">
        <v>1</v>
      </c>
      <c r="AB19804">
        <f t="shared" si="2163"/>
        <v>0.77945833333333336</v>
      </c>
      <c r="AC19804">
        <f t="shared" si="2164"/>
        <v>0.24837122363669989</v>
      </c>
      <c r="AD19804">
        <f t="shared" si="2165"/>
        <v>-0.75162877636330006</v>
      </c>
      <c r="AE19804">
        <f t="shared" si="2166"/>
        <v>0.5649458174573917</v>
      </c>
      <c r="AF19804">
        <f t="shared" si="2167"/>
        <v>0.75162877636330006</v>
      </c>
      <c r="AG19804">
        <f t="shared" si="2168"/>
        <v>0</v>
      </c>
      <c r="AH19804" t="b">
        <f t="shared" si="2169"/>
        <v>0</v>
      </c>
    </row>
    <row r="19805" spans="1:34" x14ac:dyDescent="0.25">
      <c r="A19805">
        <v>9213</v>
      </c>
      <c r="B19805">
        <v>7.0707070707070704E-2</v>
      </c>
      <c r="C19805">
        <v>0</v>
      </c>
      <c r="D19805">
        <v>0.33333333333333331</v>
      </c>
      <c r="E19805">
        <v>0.33333333333333331</v>
      </c>
      <c r="F19805">
        <v>0.22413793103448276</v>
      </c>
      <c r="G19805">
        <v>0.3</v>
      </c>
      <c r="H19805">
        <v>0.4</v>
      </c>
      <c r="I19805">
        <v>0.4</v>
      </c>
      <c r="J19805">
        <v>0.2</v>
      </c>
      <c r="K19805">
        <v>0.2</v>
      </c>
      <c r="L19805">
        <v>0.2</v>
      </c>
      <c r="M19805">
        <v>0.20366059016486282</v>
      </c>
      <c r="N19805">
        <v>0.12881936931294058</v>
      </c>
      <c r="O19805">
        <v>0.12165241993177599</v>
      </c>
      <c r="P19805">
        <v>0.22141117158666374</v>
      </c>
      <c r="Q19805">
        <v>0.14659124149111805</v>
      </c>
      <c r="R19805">
        <v>0.31812302932449682</v>
      </c>
      <c r="S19805">
        <v>3.4342546293752406E-3</v>
      </c>
      <c r="T19805">
        <v>0</v>
      </c>
      <c r="U19805">
        <v>2.6784518548279095E-3</v>
      </c>
      <c r="V19805">
        <v>4.0257648953301124E-3</v>
      </c>
      <c r="W19805">
        <v>2.1100558226990428E-2</v>
      </c>
      <c r="X19805">
        <v>0</v>
      </c>
      <c r="Y19805">
        <v>1</v>
      </c>
      <c r="Z19805">
        <v>0.66164594032334767</v>
      </c>
      <c r="AA19805">
        <v>0</v>
      </c>
      <c r="AB19805">
        <f t="shared" si="2163"/>
        <v>-0.22054166666666666</v>
      </c>
      <c r="AC19805">
        <f t="shared" si="2164"/>
        <v>0.41671670405250094</v>
      </c>
      <c r="AD19805">
        <f t="shared" si="2165"/>
        <v>0.41671670405250094</v>
      </c>
      <c r="AE19805">
        <f t="shared" si="2166"/>
        <v>0.17365281143637964</v>
      </c>
      <c r="AF19805">
        <f t="shared" si="2167"/>
        <v>0.41671670405250094</v>
      </c>
      <c r="AG19805">
        <f t="shared" si="2168"/>
        <v>0</v>
      </c>
      <c r="AH19805" t="b">
        <f t="shared" si="2169"/>
        <v>1</v>
      </c>
    </row>
    <row r="19806" spans="1:34" x14ac:dyDescent="0.25">
      <c r="A19806">
        <v>20992</v>
      </c>
      <c r="B19806">
        <v>0.20202020202020202</v>
      </c>
      <c r="C19806">
        <v>0</v>
      </c>
      <c r="D19806">
        <v>0.5</v>
      </c>
      <c r="E19806">
        <v>0.33333333333333331</v>
      </c>
      <c r="F19806">
        <v>0.29310344827586204</v>
      </c>
      <c r="G19806">
        <v>0.4</v>
      </c>
      <c r="H19806">
        <v>0.4</v>
      </c>
      <c r="I19806">
        <v>0.4</v>
      </c>
      <c r="J19806">
        <v>0.4</v>
      </c>
      <c r="K19806">
        <v>0.4</v>
      </c>
      <c r="L19806">
        <v>0.4</v>
      </c>
      <c r="M19806">
        <v>0.25461400896034037</v>
      </c>
      <c r="N19806">
        <v>0.18988752102100392</v>
      </c>
      <c r="O19806">
        <v>0.15003571520732115</v>
      </c>
      <c r="P19806">
        <v>0.23414400717417147</v>
      </c>
      <c r="Q19806">
        <v>0.11748875811225527</v>
      </c>
      <c r="R19806">
        <v>0.26097872304454045</v>
      </c>
      <c r="S19806">
        <v>1.4081588731981612E-2</v>
      </c>
      <c r="T19806">
        <v>9.4997265859941974E-6</v>
      </c>
      <c r="U19806">
        <v>6.4863175751082537E-3</v>
      </c>
      <c r="V19806">
        <v>3.5104669887278585E-4</v>
      </c>
      <c r="W19806">
        <v>0</v>
      </c>
      <c r="X19806">
        <v>0</v>
      </c>
      <c r="Y19806">
        <v>1</v>
      </c>
      <c r="Z19806">
        <v>0.66164695479832281</v>
      </c>
      <c r="AA19806">
        <v>1</v>
      </c>
      <c r="AB19806">
        <f t="shared" si="2163"/>
        <v>0.77945833333333336</v>
      </c>
      <c r="AC19806">
        <f t="shared" si="2164"/>
        <v>0.46903914584770734</v>
      </c>
      <c r="AD19806">
        <f t="shared" si="2165"/>
        <v>-0.53096085415229266</v>
      </c>
      <c r="AE19806">
        <f t="shared" si="2166"/>
        <v>0.28191942864213221</v>
      </c>
      <c r="AF19806">
        <f t="shared" si="2167"/>
        <v>0.53096085415229266</v>
      </c>
      <c r="AG19806">
        <f t="shared" si="2168"/>
        <v>0</v>
      </c>
      <c r="AH19806" t="b">
        <f t="shared" si="2169"/>
        <v>0</v>
      </c>
    </row>
    <row r="19807" spans="1:34" x14ac:dyDescent="0.25">
      <c r="A19807">
        <v>2022</v>
      </c>
      <c r="B19807">
        <v>0.18181818181818182</v>
      </c>
      <c r="C19807">
        <v>1</v>
      </c>
      <c r="D19807">
        <v>0.33333333333333331</v>
      </c>
      <c r="E19807">
        <v>0.66666666666666663</v>
      </c>
      <c r="F19807">
        <v>0.17241379310344829</v>
      </c>
      <c r="G19807">
        <v>0.2</v>
      </c>
      <c r="H19807">
        <v>0.2</v>
      </c>
      <c r="I19807">
        <v>0.2</v>
      </c>
      <c r="J19807">
        <v>0.2</v>
      </c>
      <c r="K19807">
        <v>0.2</v>
      </c>
      <c r="L19807">
        <v>0.2</v>
      </c>
      <c r="M19807">
        <v>0.27711573669731021</v>
      </c>
      <c r="N19807">
        <v>0.21353638768994826</v>
      </c>
      <c r="O19807">
        <v>0.17451422102140551</v>
      </c>
      <c r="P19807">
        <v>0.31296663671148639</v>
      </c>
      <c r="Q19807">
        <v>0.24504390161674955</v>
      </c>
      <c r="R19807">
        <v>0.39081449080012021</v>
      </c>
      <c r="S19807">
        <v>1.1447515431250801E-2</v>
      </c>
      <c r="T19807">
        <v>4.6851464056300134E-3</v>
      </c>
      <c r="U19807">
        <v>6.4093120842819516E-3</v>
      </c>
      <c r="V19807">
        <v>9.8260869565217398E-3</v>
      </c>
      <c r="W19807">
        <v>1.4067038817993618E-2</v>
      </c>
      <c r="X19807">
        <v>1.1930027654511545E-2</v>
      </c>
      <c r="Y19807">
        <v>1</v>
      </c>
      <c r="Z19807">
        <v>0.66167316695163236</v>
      </c>
      <c r="AA19807">
        <v>0</v>
      </c>
      <c r="AB19807">
        <f t="shared" si="2163"/>
        <v>-0.22054166666666666</v>
      </c>
      <c r="AC19807">
        <f t="shared" si="2164"/>
        <v>0.16619774099695303</v>
      </c>
      <c r="AD19807">
        <f t="shared" si="2165"/>
        <v>0.16619774099695303</v>
      </c>
      <c r="AE19807">
        <f t="shared" si="2166"/>
        <v>2.7621689112490282E-2</v>
      </c>
      <c r="AF19807">
        <f t="shared" si="2167"/>
        <v>0.16619774099695303</v>
      </c>
      <c r="AG19807">
        <f t="shared" si="2168"/>
        <v>0</v>
      </c>
      <c r="AH19807" t="b">
        <f t="shared" si="2169"/>
        <v>1</v>
      </c>
    </row>
    <row r="19808" spans="1:34" x14ac:dyDescent="0.25">
      <c r="A19808">
        <v>27253</v>
      </c>
      <c r="B19808">
        <v>4.0404040404040407E-2</v>
      </c>
      <c r="C19808">
        <v>0</v>
      </c>
      <c r="D19808">
        <v>0.33333333333333331</v>
      </c>
      <c r="E19808">
        <v>0.33333333333333331</v>
      </c>
      <c r="F19808">
        <v>0.37931034482758619</v>
      </c>
      <c r="G19808">
        <v>0.2</v>
      </c>
      <c r="H19808">
        <v>0.2</v>
      </c>
      <c r="I19808">
        <v>0.2</v>
      </c>
      <c r="J19808">
        <v>0.2</v>
      </c>
      <c r="K19808">
        <v>0.2</v>
      </c>
      <c r="L19808">
        <v>0.2</v>
      </c>
      <c r="M19808">
        <v>0.17101366173166585</v>
      </c>
      <c r="N19808">
        <v>9.3065631085651815E-2</v>
      </c>
      <c r="O19808">
        <v>0.10222510408471065</v>
      </c>
      <c r="P19808">
        <v>0.18794614849856725</v>
      </c>
      <c r="Q19808">
        <v>0.11027213548767731</v>
      </c>
      <c r="R19808">
        <v>0.28418764173686106</v>
      </c>
      <c r="S19808">
        <v>1.6690477498763668E-3</v>
      </c>
      <c r="T19808">
        <v>8.8169337376258644E-4</v>
      </c>
      <c r="U19808">
        <v>1.6427838042944512E-3</v>
      </c>
      <c r="V19808">
        <v>1.9597423510466991E-3</v>
      </c>
      <c r="W19808">
        <v>3.1580502146395673E-3</v>
      </c>
      <c r="X19808">
        <v>1.0554868291132776E-3</v>
      </c>
      <c r="Y19808">
        <v>1</v>
      </c>
      <c r="Z19808">
        <v>0.66173685856756626</v>
      </c>
      <c r="AA19808">
        <v>0</v>
      </c>
      <c r="AB19808">
        <f t="shared" si="2163"/>
        <v>-0.22054166666666666</v>
      </c>
      <c r="AC19808">
        <f t="shared" si="2164"/>
        <v>0.28473571861528618</v>
      </c>
      <c r="AD19808">
        <f t="shared" si="2165"/>
        <v>0.28473571861528618</v>
      </c>
      <c r="AE19808">
        <f t="shared" si="2166"/>
        <v>8.1074429455363431E-2</v>
      </c>
      <c r="AF19808">
        <f t="shared" si="2167"/>
        <v>0.28473571861528618</v>
      </c>
      <c r="AG19808">
        <f t="shared" si="2168"/>
        <v>0</v>
      </c>
      <c r="AH19808" t="b">
        <f t="shared" si="2169"/>
        <v>1</v>
      </c>
    </row>
    <row r="19809" spans="1:34" x14ac:dyDescent="0.25">
      <c r="A19809">
        <v>16519</v>
      </c>
      <c r="B19809">
        <v>2.0202020202020204E-2</v>
      </c>
      <c r="C19809">
        <v>0</v>
      </c>
      <c r="D19809">
        <v>0.33333333333333331</v>
      </c>
      <c r="E19809">
        <v>0.66666666666666663</v>
      </c>
      <c r="F19809">
        <v>8.6206896551724144E-2</v>
      </c>
      <c r="G19809">
        <v>0.2</v>
      </c>
      <c r="H19809">
        <v>0.2</v>
      </c>
      <c r="I19809">
        <v>0.2</v>
      </c>
      <c r="J19809">
        <v>0.2</v>
      </c>
      <c r="K19809">
        <v>0.2</v>
      </c>
      <c r="L19809">
        <v>0.2</v>
      </c>
      <c r="M19809">
        <v>0.16911116007471966</v>
      </c>
      <c r="N19809">
        <v>9.1180858454144795E-2</v>
      </c>
      <c r="O19809">
        <v>0.10137518646852092</v>
      </c>
      <c r="P19809">
        <v>0.18685155983594359</v>
      </c>
      <c r="Q19809">
        <v>0.10528257172745797</v>
      </c>
      <c r="R19809">
        <v>0.2804704952942017</v>
      </c>
      <c r="S19809">
        <v>1.7171273146876203E-3</v>
      </c>
      <c r="T19809">
        <v>8.9059936743695592E-4</v>
      </c>
      <c r="U19809">
        <v>1.6182313289585287E-3</v>
      </c>
      <c r="V19809">
        <v>1.431561996779388E-3</v>
      </c>
      <c r="W19809">
        <v>2.156945952092355E-3</v>
      </c>
      <c r="X19809">
        <v>1.8764210295347157E-3</v>
      </c>
      <c r="Y19809">
        <v>1</v>
      </c>
      <c r="Z19809">
        <v>0.66177040189360536</v>
      </c>
      <c r="AA19809">
        <v>0</v>
      </c>
      <c r="AB19809">
        <f t="shared" si="2163"/>
        <v>-0.22054166666666666</v>
      </c>
      <c r="AC19809">
        <f t="shared" si="2164"/>
        <v>0.2445675602320842</v>
      </c>
      <c r="AD19809">
        <f t="shared" si="2165"/>
        <v>0.2445675602320842</v>
      </c>
      <c r="AE19809">
        <f t="shared" si="2166"/>
        <v>5.9813291517874137E-2</v>
      </c>
      <c r="AF19809">
        <f t="shared" si="2167"/>
        <v>0.2445675602320842</v>
      </c>
      <c r="AG19809">
        <f t="shared" si="2168"/>
        <v>0</v>
      </c>
      <c r="AH19809" t="b">
        <f t="shared" si="2169"/>
        <v>1</v>
      </c>
    </row>
    <row r="19810" spans="1:34" x14ac:dyDescent="0.25">
      <c r="A19810">
        <v>9846</v>
      </c>
      <c r="B19810">
        <v>0.12121212121212122</v>
      </c>
      <c r="C19810">
        <v>1</v>
      </c>
      <c r="D19810">
        <v>0.5</v>
      </c>
      <c r="E19810">
        <v>0.33333333333333331</v>
      </c>
      <c r="F19810">
        <v>0.37931034482758619</v>
      </c>
      <c r="G19810">
        <v>0.2</v>
      </c>
      <c r="H19810">
        <v>0.2</v>
      </c>
      <c r="I19810">
        <v>0.2</v>
      </c>
      <c r="J19810">
        <v>0.2</v>
      </c>
      <c r="K19810">
        <v>0.2</v>
      </c>
      <c r="L19810">
        <v>0.4</v>
      </c>
      <c r="M19810">
        <v>0.21201832418805211</v>
      </c>
      <c r="N19810">
        <v>0.13410166763467679</v>
      </c>
      <c r="O19810">
        <v>0.12278454533525351</v>
      </c>
      <c r="P19810">
        <v>0.20147402094601852</v>
      </c>
      <c r="Q19810">
        <v>0.12136479244029529</v>
      </c>
      <c r="R19810">
        <v>0.28342991868694128</v>
      </c>
      <c r="S19810">
        <v>5.7237577156254004E-3</v>
      </c>
      <c r="T19810">
        <v>1.7811987348739118E-3</v>
      </c>
      <c r="U19810">
        <v>2.790054015445739E-3</v>
      </c>
      <c r="V19810">
        <v>6.602254428341385E-3</v>
      </c>
      <c r="W19810">
        <v>0</v>
      </c>
      <c r="X19810">
        <v>9.4577672859612692E-3</v>
      </c>
      <c r="Y19810">
        <v>1</v>
      </c>
      <c r="Z19810">
        <v>0.66178615500388549</v>
      </c>
      <c r="AA19810">
        <v>0</v>
      </c>
      <c r="AB19810">
        <f t="shared" si="2163"/>
        <v>-0.22054166666666666</v>
      </c>
      <c r="AC19810">
        <f t="shared" si="2164"/>
        <v>0.22909344471738047</v>
      </c>
      <c r="AD19810">
        <f t="shared" si="2165"/>
        <v>0.22909344471738047</v>
      </c>
      <c r="AE19810">
        <f t="shared" si="2166"/>
        <v>5.2483806412475457E-2</v>
      </c>
      <c r="AF19810">
        <f t="shared" si="2167"/>
        <v>0.22909344471738047</v>
      </c>
      <c r="AG19810">
        <f t="shared" si="2168"/>
        <v>0</v>
      </c>
      <c r="AH19810" t="b">
        <f t="shared" si="2169"/>
        <v>1</v>
      </c>
    </row>
    <row r="19811" spans="1:34" x14ac:dyDescent="0.25">
      <c r="A19811">
        <v>11969</v>
      </c>
      <c r="B19811">
        <v>6.0606060606060608E-2</v>
      </c>
      <c r="C19811">
        <v>1</v>
      </c>
      <c r="D19811">
        <v>0.33333333333333331</v>
      </c>
      <c r="E19811">
        <v>0.33333333333333331</v>
      </c>
      <c r="F19811">
        <v>0.1206896551724138</v>
      </c>
      <c r="G19811">
        <v>0.3</v>
      </c>
      <c r="H19811">
        <v>0.5</v>
      </c>
      <c r="I19811">
        <v>0.4</v>
      </c>
      <c r="J19811">
        <v>0.2</v>
      </c>
      <c r="K19811">
        <v>0.2</v>
      </c>
      <c r="L19811">
        <v>0.4</v>
      </c>
      <c r="M19811">
        <v>0.15465303236642006</v>
      </c>
      <c r="N19811">
        <v>7.467154088229376E-2</v>
      </c>
      <c r="O19811">
        <v>9.107240606296528E-2</v>
      </c>
      <c r="P19811">
        <v>0.16850165695478275</v>
      </c>
      <c r="Q19811">
        <v>9.0311897313349959E-2</v>
      </c>
      <c r="R19811">
        <v>0.26767219947943044</v>
      </c>
      <c r="S19811">
        <v>0</v>
      </c>
      <c r="T19811">
        <v>0</v>
      </c>
      <c r="U19811">
        <v>4.4640864247131825E-4</v>
      </c>
      <c r="V19811">
        <v>1.6103059581320451E-3</v>
      </c>
      <c r="W19811">
        <v>0</v>
      </c>
      <c r="X19811">
        <v>1.3240874200345777E-3</v>
      </c>
      <c r="Y19811">
        <v>1</v>
      </c>
      <c r="Z19811">
        <v>0.66182807620049866</v>
      </c>
      <c r="AA19811">
        <v>1</v>
      </c>
      <c r="AB19811">
        <f t="shared" si="2163"/>
        <v>0.77945833333333336</v>
      </c>
      <c r="AC19811">
        <f t="shared" si="2164"/>
        <v>0.45010821745366159</v>
      </c>
      <c r="AD19811">
        <f t="shared" si="2165"/>
        <v>-0.54989178254633841</v>
      </c>
      <c r="AE19811">
        <f t="shared" si="2166"/>
        <v>0.30238097251198953</v>
      </c>
      <c r="AF19811">
        <f t="shared" si="2167"/>
        <v>0.54989178254633841</v>
      </c>
      <c r="AG19811">
        <f t="shared" si="2168"/>
        <v>0</v>
      </c>
      <c r="AH19811" t="b">
        <f t="shared" si="2169"/>
        <v>0</v>
      </c>
    </row>
    <row r="19812" spans="1:34" x14ac:dyDescent="0.25">
      <c r="A19812">
        <v>17617</v>
      </c>
      <c r="B19812">
        <v>0.49494949494949497</v>
      </c>
      <c r="C19812">
        <v>1</v>
      </c>
      <c r="D19812">
        <v>0.16666666666666666</v>
      </c>
      <c r="E19812">
        <v>0.66666666666666663</v>
      </c>
      <c r="F19812">
        <v>0.17241379310344829</v>
      </c>
      <c r="G19812">
        <v>0.1</v>
      </c>
      <c r="H19812">
        <v>0.1</v>
      </c>
      <c r="I19812">
        <v>0.1</v>
      </c>
      <c r="J19812">
        <v>0.1</v>
      </c>
      <c r="K19812">
        <v>0.1</v>
      </c>
      <c r="L19812">
        <v>0.1</v>
      </c>
      <c r="M19812">
        <v>0.14809338363016783</v>
      </c>
      <c r="N19812">
        <v>6.6831607997661593E-2</v>
      </c>
      <c r="O19812">
        <v>8.6969412299537766E-2</v>
      </c>
      <c r="P19812">
        <v>0.16074345366272727</v>
      </c>
      <c r="Q19812">
        <v>8.1270791914764925E-2</v>
      </c>
      <c r="R19812">
        <v>0.26167419906906114</v>
      </c>
      <c r="S19812">
        <v>7.3721999377255156E-4</v>
      </c>
      <c r="T19812">
        <v>6.7566805342883724E-4</v>
      </c>
      <c r="U19812">
        <v>7.1760189277264412E-4</v>
      </c>
      <c r="V19812">
        <v>1.0144927536231885E-3</v>
      </c>
      <c r="W19812">
        <v>2.1217783550473708E-3</v>
      </c>
      <c r="X19812">
        <v>5.8846228053251017E-3</v>
      </c>
      <c r="Y19812">
        <v>1</v>
      </c>
      <c r="Z19812">
        <v>0.66190427073627289</v>
      </c>
      <c r="AA19812">
        <v>0</v>
      </c>
      <c r="AB19812">
        <f t="shared" si="2163"/>
        <v>-0.22054166666666666</v>
      </c>
      <c r="AC19812">
        <f t="shared" si="2164"/>
        <v>8.3117821619383594E-2</v>
      </c>
      <c r="AD19812">
        <f t="shared" si="2165"/>
        <v>8.3117821619383594E-2</v>
      </c>
      <c r="AE19812">
        <f t="shared" si="2166"/>
        <v>6.9085722707516711E-3</v>
      </c>
      <c r="AF19812">
        <f t="shared" si="2167"/>
        <v>8.3117821619383594E-2</v>
      </c>
      <c r="AG19812">
        <f t="shared" si="2168"/>
        <v>0</v>
      </c>
      <c r="AH19812" t="b">
        <f t="shared" si="2169"/>
        <v>1</v>
      </c>
    </row>
    <row r="19813" spans="1:34" x14ac:dyDescent="0.25">
      <c r="A19813">
        <v>11458</v>
      </c>
      <c r="B19813">
        <v>0.12121212121212122</v>
      </c>
      <c r="C19813">
        <v>0</v>
      </c>
      <c r="D19813">
        <v>0.83333333333333337</v>
      </c>
      <c r="E19813">
        <v>0.66666666666666663</v>
      </c>
      <c r="F19813">
        <v>0.43103448275862066</v>
      </c>
      <c r="G19813">
        <v>0.4</v>
      </c>
      <c r="H19813">
        <v>0.2</v>
      </c>
      <c r="I19813">
        <v>0.2</v>
      </c>
      <c r="J19813">
        <v>0.2</v>
      </c>
      <c r="K19813">
        <v>0.2</v>
      </c>
      <c r="L19813">
        <v>0.2</v>
      </c>
      <c r="M19813">
        <v>0.21704889252281453</v>
      </c>
      <c r="N19813">
        <v>0.12289267994548775</v>
      </c>
      <c r="O19813">
        <v>0.10739653433464023</v>
      </c>
      <c r="P19813">
        <v>0.19577688477429053</v>
      </c>
      <c r="Q19813">
        <v>0.11776143896163133</v>
      </c>
      <c r="R19813">
        <v>0.28940563312525408</v>
      </c>
      <c r="S19813">
        <v>2.8332600692345731E-3</v>
      </c>
      <c r="T19813">
        <v>9.4997265859941967E-4</v>
      </c>
      <c r="U19813">
        <v>1.4508280880317843E-3</v>
      </c>
      <c r="V19813">
        <v>2.2544283413848632E-3</v>
      </c>
      <c r="W19813">
        <v>3.2823090575318441E-3</v>
      </c>
      <c r="X19813">
        <v>3.7831069143845074E-3</v>
      </c>
      <c r="Y19813">
        <v>1</v>
      </c>
      <c r="Z19813">
        <v>0.66197311791969504</v>
      </c>
      <c r="AA19813">
        <v>0</v>
      </c>
      <c r="AB19813">
        <f t="shared" si="2163"/>
        <v>-0.22054166666666666</v>
      </c>
      <c r="AC19813">
        <f t="shared" si="2164"/>
        <v>0.37929969343974168</v>
      </c>
      <c r="AD19813">
        <f t="shared" si="2165"/>
        <v>0.37929969343974168</v>
      </c>
      <c r="AE19813">
        <f t="shared" si="2166"/>
        <v>0.14386825744348203</v>
      </c>
      <c r="AF19813">
        <f t="shared" si="2167"/>
        <v>0.37929969343974168</v>
      </c>
      <c r="AG19813">
        <f t="shared" si="2168"/>
        <v>0</v>
      </c>
      <c r="AH19813" t="b">
        <f t="shared" si="2169"/>
        <v>1</v>
      </c>
    </row>
    <row r="19814" spans="1:34" x14ac:dyDescent="0.25">
      <c r="A19814">
        <v>6260</v>
      </c>
      <c r="B19814">
        <v>7.0707070707070704E-2</v>
      </c>
      <c r="C19814">
        <v>0</v>
      </c>
      <c r="D19814">
        <v>0.33333333333333331</v>
      </c>
      <c r="E19814">
        <v>0.66666666666666663</v>
      </c>
      <c r="F19814">
        <v>0.18965517241379309</v>
      </c>
      <c r="G19814">
        <v>0.3</v>
      </c>
      <c r="H19814">
        <v>0.4</v>
      </c>
      <c r="I19814">
        <v>0.2</v>
      </c>
      <c r="J19814">
        <v>0.2</v>
      </c>
      <c r="K19814">
        <v>0.2</v>
      </c>
      <c r="L19814">
        <v>0</v>
      </c>
      <c r="M19814">
        <v>0.21926729794326297</v>
      </c>
      <c r="N19814">
        <v>0.14184100338993347</v>
      </c>
      <c r="O19814">
        <v>0.10185065717628598</v>
      </c>
      <c r="P19814">
        <v>0.18029627368861306</v>
      </c>
      <c r="Q19814">
        <v>8.0648088011462518E-2</v>
      </c>
      <c r="R19814">
        <v>0.26097872304454045</v>
      </c>
      <c r="S19814">
        <v>8.0132608018755614E-6</v>
      </c>
      <c r="T19814">
        <v>7.1247949394956476E-4</v>
      </c>
      <c r="U19814">
        <v>1.5713584214990402E-3</v>
      </c>
      <c r="V19814">
        <v>0</v>
      </c>
      <c r="W19814">
        <v>0</v>
      </c>
      <c r="X19814">
        <v>0</v>
      </c>
      <c r="Y19814">
        <v>1</v>
      </c>
      <c r="Z19814">
        <v>0.66199874270064696</v>
      </c>
      <c r="AA19814">
        <v>0</v>
      </c>
      <c r="AB19814">
        <f t="shared" si="2163"/>
        <v>-0.22054166666666666</v>
      </c>
      <c r="AC19814">
        <f t="shared" si="2164"/>
        <v>0.34765810636974398</v>
      </c>
      <c r="AD19814">
        <f t="shared" si="2165"/>
        <v>0.34765810636974398</v>
      </c>
      <c r="AE19814">
        <f t="shared" si="2166"/>
        <v>0.12086615892459622</v>
      </c>
      <c r="AF19814">
        <f t="shared" si="2167"/>
        <v>0.34765810636974398</v>
      </c>
      <c r="AG19814">
        <f t="shared" si="2168"/>
        <v>0</v>
      </c>
      <c r="AH19814" t="b">
        <f t="shared" si="2169"/>
        <v>1</v>
      </c>
    </row>
    <row r="19815" spans="1:34" x14ac:dyDescent="0.25">
      <c r="A19815">
        <v>29944</v>
      </c>
      <c r="B19815">
        <v>0.49494949494949497</v>
      </c>
      <c r="C19815">
        <v>0</v>
      </c>
      <c r="D19815">
        <v>0.33333333333333331</v>
      </c>
      <c r="E19815">
        <v>0.66666666666666663</v>
      </c>
      <c r="F19815">
        <v>0.29310344827586204</v>
      </c>
      <c r="G19815">
        <v>0.2</v>
      </c>
      <c r="H19815">
        <v>0.2</v>
      </c>
      <c r="I19815">
        <v>0.2</v>
      </c>
      <c r="J19815">
        <v>0.2</v>
      </c>
      <c r="K19815">
        <v>0.1</v>
      </c>
      <c r="L19815">
        <v>0.2</v>
      </c>
      <c r="M19815">
        <v>0.1743965751430637</v>
      </c>
      <c r="N19815">
        <v>9.2362400209545725E-2</v>
      </c>
      <c r="O19815">
        <v>9.7429218827981182E-2</v>
      </c>
      <c r="P19815">
        <v>0.17149623299478328</v>
      </c>
      <c r="Q19815">
        <v>9.5216186335218958E-2</v>
      </c>
      <c r="R19815">
        <v>0.26733714141678838</v>
      </c>
      <c r="S19815">
        <v>1.3920178764400975E-2</v>
      </c>
      <c r="T19815">
        <v>3.5956465127988035E-3</v>
      </c>
      <c r="U19815">
        <v>3.4183741797241193E-3</v>
      </c>
      <c r="V19815">
        <v>2.3711755233494364E-2</v>
      </c>
      <c r="W19815">
        <v>4.8296833275111422E-4</v>
      </c>
      <c r="X19815">
        <v>1.7710615019691071E-2</v>
      </c>
      <c r="Y19815">
        <v>1</v>
      </c>
      <c r="Z19815">
        <v>0.66204633965818416</v>
      </c>
      <c r="AA19815">
        <v>0</v>
      </c>
      <c r="AB19815">
        <f t="shared" si="2163"/>
        <v>-0.22054166666666666</v>
      </c>
      <c r="AC19815">
        <f t="shared" si="2164"/>
        <v>0.19596202174244756</v>
      </c>
      <c r="AD19815">
        <f t="shared" si="2165"/>
        <v>0.19596202174244756</v>
      </c>
      <c r="AE19815">
        <f t="shared" si="2166"/>
        <v>3.8401113965387493E-2</v>
      </c>
      <c r="AF19815">
        <f t="shared" si="2167"/>
        <v>0.19596202174244756</v>
      </c>
      <c r="AG19815">
        <f t="shared" si="2168"/>
        <v>0</v>
      </c>
      <c r="AH19815" t="b">
        <f t="shared" si="2169"/>
        <v>1</v>
      </c>
    </row>
    <row r="19816" spans="1:34" x14ac:dyDescent="0.25">
      <c r="A19816">
        <v>24000</v>
      </c>
      <c r="B19816">
        <v>9.0909090909090912E-2</v>
      </c>
      <c r="C19816">
        <v>0</v>
      </c>
      <c r="D19816">
        <v>0.16666666666666666</v>
      </c>
      <c r="E19816">
        <v>0.66666666666666663</v>
      </c>
      <c r="F19816">
        <v>8.6206896551724144E-2</v>
      </c>
      <c r="G19816">
        <v>0.2</v>
      </c>
      <c r="H19816">
        <v>0.1</v>
      </c>
      <c r="I19816">
        <v>0.2</v>
      </c>
      <c r="J19816">
        <v>0.2</v>
      </c>
      <c r="K19816">
        <v>0.1</v>
      </c>
      <c r="L19816">
        <v>0.2</v>
      </c>
      <c r="M19816">
        <v>0.14788543577464117</v>
      </c>
      <c r="N19816">
        <v>6.7215964954237803E-2</v>
      </c>
      <c r="O19816">
        <v>8.7479472677729139E-2</v>
      </c>
      <c r="P19816">
        <v>0.16196897849067338</v>
      </c>
      <c r="Q19816">
        <v>8.1033807467489005E-2</v>
      </c>
      <c r="R19816">
        <v>0.26191703931629712</v>
      </c>
      <c r="S19816">
        <v>1.2592266974375882E-3</v>
      </c>
      <c r="T19816">
        <v>7.1247949394956476E-4</v>
      </c>
      <c r="U19816">
        <v>1.1160216061782955E-3</v>
      </c>
      <c r="V19816">
        <v>8.0515297906602254E-4</v>
      </c>
      <c r="W19816">
        <v>2.344506469665603E-3</v>
      </c>
      <c r="X19816">
        <v>1.8915534571922537E-3</v>
      </c>
      <c r="Y19816">
        <v>1</v>
      </c>
      <c r="Z19816">
        <v>0.66211120125828249</v>
      </c>
      <c r="AA19816">
        <v>1</v>
      </c>
      <c r="AB19816">
        <f t="shared" si="2163"/>
        <v>0.77945833333333336</v>
      </c>
      <c r="AC19816">
        <f t="shared" si="2164"/>
        <v>0.23811929911188251</v>
      </c>
      <c r="AD19816">
        <f t="shared" si="2165"/>
        <v>-0.76188070088811743</v>
      </c>
      <c r="AE19816">
        <f t="shared" si="2166"/>
        <v>0.58046220238576907</v>
      </c>
      <c r="AF19816">
        <f t="shared" si="2167"/>
        <v>0.76188070088811743</v>
      </c>
      <c r="AG19816">
        <f t="shared" si="2168"/>
        <v>0</v>
      </c>
      <c r="AH19816" t="b">
        <f t="shared" si="2169"/>
        <v>0</v>
      </c>
    </row>
    <row r="19817" spans="1:34" x14ac:dyDescent="0.25">
      <c r="A19817">
        <v>10489</v>
      </c>
      <c r="B19817">
        <v>0.19191919191919191</v>
      </c>
      <c r="C19817">
        <v>1</v>
      </c>
      <c r="D19817">
        <v>0.66666666666666663</v>
      </c>
      <c r="E19817">
        <v>0.66666666666666663</v>
      </c>
      <c r="F19817">
        <v>6.8965517241379309E-2</v>
      </c>
      <c r="G19817">
        <v>0.2</v>
      </c>
      <c r="H19817">
        <v>0.2</v>
      </c>
      <c r="I19817">
        <v>0.2</v>
      </c>
      <c r="J19817">
        <v>0.2</v>
      </c>
      <c r="K19817">
        <v>0.2</v>
      </c>
      <c r="L19817">
        <v>0.2</v>
      </c>
      <c r="M19817">
        <v>0.26585204200369705</v>
      </c>
      <c r="N19817">
        <v>0.18357078051984041</v>
      </c>
      <c r="O19817">
        <v>0.14606119736261999</v>
      </c>
      <c r="P19817">
        <v>0.25143323291754038</v>
      </c>
      <c r="Q19817">
        <v>0.17850085026846668</v>
      </c>
      <c r="R19817">
        <v>0.33599868435916685</v>
      </c>
      <c r="S19817">
        <v>4.8732073190834663E-3</v>
      </c>
      <c r="T19817">
        <v>1.9438815526590626E-3</v>
      </c>
      <c r="U19817">
        <v>3.3759653586893442E-3</v>
      </c>
      <c r="V19817">
        <v>5.2592592592592595E-3</v>
      </c>
      <c r="W19817">
        <v>7.3734728470983219E-3</v>
      </c>
      <c r="X19817">
        <v>4.1160203228503443E-3</v>
      </c>
      <c r="Y19817">
        <v>1</v>
      </c>
      <c r="Z19817">
        <v>0.66212240985213244</v>
      </c>
      <c r="AA19817">
        <v>0</v>
      </c>
      <c r="AB19817">
        <f t="shared" si="2163"/>
        <v>-0.22054166666666666</v>
      </c>
      <c r="AC19817">
        <f t="shared" si="2164"/>
        <v>0.13213391758390064</v>
      </c>
      <c r="AD19817">
        <f t="shared" si="2165"/>
        <v>0.13213391758390064</v>
      </c>
      <c r="AE19817">
        <f t="shared" si="2166"/>
        <v>1.7459372176069046E-2</v>
      </c>
      <c r="AF19817">
        <f t="shared" si="2167"/>
        <v>0.13213391758390064</v>
      </c>
      <c r="AG19817">
        <f t="shared" si="2168"/>
        <v>0</v>
      </c>
      <c r="AH19817" t="b">
        <f t="shared" si="2169"/>
        <v>1</v>
      </c>
    </row>
    <row r="19818" spans="1:34" x14ac:dyDescent="0.25">
      <c r="A19818">
        <v>25838</v>
      </c>
      <c r="B19818">
        <v>5.0505050505050504E-2</v>
      </c>
      <c r="C19818">
        <v>1</v>
      </c>
      <c r="D19818">
        <v>0.33333333333333331</v>
      </c>
      <c r="E19818">
        <v>0.66666666666666663</v>
      </c>
      <c r="F19818">
        <v>0.17241379310344829</v>
      </c>
      <c r="G19818">
        <v>0.4</v>
      </c>
      <c r="H19818">
        <v>0.4</v>
      </c>
      <c r="I19818">
        <v>0.4</v>
      </c>
      <c r="J19818">
        <v>0.4</v>
      </c>
      <c r="K19818">
        <v>0.2</v>
      </c>
      <c r="L19818">
        <v>0.1</v>
      </c>
      <c r="M19818">
        <v>0.19773628849358149</v>
      </c>
      <c r="N19818">
        <v>0.11970299172066645</v>
      </c>
      <c r="O19818">
        <v>0.11891763979854536</v>
      </c>
      <c r="P19818">
        <v>0.19339460015486262</v>
      </c>
      <c r="Q19818">
        <v>9.8154198541405349E-2</v>
      </c>
      <c r="R19818">
        <v>0.32074739465459434</v>
      </c>
      <c r="S19818">
        <v>0</v>
      </c>
      <c r="T19818">
        <v>2.4093681553727783E-3</v>
      </c>
      <c r="U19818">
        <v>3.7944734610062052E-5</v>
      </c>
      <c r="V19818">
        <v>4.830917874396135E-3</v>
      </c>
      <c r="W19818">
        <v>9.5639452417068949E-2</v>
      </c>
      <c r="X19818">
        <v>9.366972720016041E-3</v>
      </c>
      <c r="Y19818">
        <v>1</v>
      </c>
      <c r="Z19818">
        <v>0.66216277513125588</v>
      </c>
      <c r="AA19818">
        <v>1</v>
      </c>
      <c r="AB19818">
        <f t="shared" si="2163"/>
        <v>0.77945833333333336</v>
      </c>
      <c r="AC19818">
        <f t="shared" si="2164"/>
        <v>0.46720942525727371</v>
      </c>
      <c r="AD19818">
        <f t="shared" si="2165"/>
        <v>-0.53279057474272629</v>
      </c>
      <c r="AE19818">
        <f t="shared" si="2166"/>
        <v>0.28386579653468458</v>
      </c>
      <c r="AF19818">
        <f t="shared" si="2167"/>
        <v>0.53279057474272629</v>
      </c>
      <c r="AG19818">
        <f t="shared" si="2168"/>
        <v>0</v>
      </c>
      <c r="AH19818" t="b">
        <f t="shared" si="2169"/>
        <v>0</v>
      </c>
    </row>
    <row r="19819" spans="1:34" x14ac:dyDescent="0.25">
      <c r="A19819">
        <v>25922</v>
      </c>
      <c r="B19819">
        <v>2.0202020202020204E-2</v>
      </c>
      <c r="C19819">
        <v>1</v>
      </c>
      <c r="D19819">
        <v>0.33333333333333331</v>
      </c>
      <c r="E19819">
        <v>0.66666666666666663</v>
      </c>
      <c r="F19819">
        <v>0.31034482758620691</v>
      </c>
      <c r="G19819">
        <v>0</v>
      </c>
      <c r="H19819">
        <v>0</v>
      </c>
      <c r="I19819">
        <v>0</v>
      </c>
      <c r="J19819">
        <v>0</v>
      </c>
      <c r="K19819">
        <v>0</v>
      </c>
      <c r="L19819">
        <v>0</v>
      </c>
      <c r="M19819">
        <v>0.14865705505131888</v>
      </c>
      <c r="N19819">
        <v>6.8332972702114816E-2</v>
      </c>
      <c r="O19819">
        <v>8.7568966586927408E-2</v>
      </c>
      <c r="P19819">
        <v>0.16066621074505505</v>
      </c>
      <c r="Q19819">
        <v>8.285928180822108E-2</v>
      </c>
      <c r="R19819">
        <v>0.26141291525874399</v>
      </c>
      <c r="S19819">
        <v>2.5527959411689289E-3</v>
      </c>
      <c r="T19819">
        <v>1.3287742562159382E-3</v>
      </c>
      <c r="U19819">
        <v>6.2608812106602386E-4</v>
      </c>
      <c r="V19819">
        <v>3.6038647342995171E-3</v>
      </c>
      <c r="W19819">
        <v>1.3246461553610657E-3</v>
      </c>
      <c r="X19819">
        <v>1.0668361498564311E-3</v>
      </c>
      <c r="Y19819">
        <v>1</v>
      </c>
      <c r="Z19819">
        <v>0.66218392134103066</v>
      </c>
      <c r="AA19819">
        <v>1</v>
      </c>
      <c r="AB19819">
        <f t="shared" si="2163"/>
        <v>0.77945833333333336</v>
      </c>
      <c r="AC19819">
        <f t="shared" si="2164"/>
        <v>-1.6212957319011373E-2</v>
      </c>
      <c r="AD19819">
        <f t="shared" si="2165"/>
        <v>-1.0162129573190113</v>
      </c>
      <c r="AE19819">
        <f t="shared" si="2166"/>
        <v>1.0326887746230506</v>
      </c>
      <c r="AF19819">
        <f t="shared" si="2167"/>
        <v>1.0162129573190113</v>
      </c>
      <c r="AG19819">
        <f t="shared" si="2168"/>
        <v>0</v>
      </c>
      <c r="AH19819" t="b">
        <f t="shared" si="2169"/>
        <v>0</v>
      </c>
    </row>
    <row r="19820" spans="1:34" x14ac:dyDescent="0.25">
      <c r="A19820">
        <v>15517</v>
      </c>
      <c r="B19820">
        <v>1.0101010101010102E-2</v>
      </c>
      <c r="C19820">
        <v>0</v>
      </c>
      <c r="D19820">
        <v>0.33333333333333331</v>
      </c>
      <c r="E19820">
        <v>0.66666666666666663</v>
      </c>
      <c r="F19820">
        <v>0.22413793103448276</v>
      </c>
      <c r="G19820">
        <v>0.2</v>
      </c>
      <c r="H19820">
        <v>0.2</v>
      </c>
      <c r="I19820">
        <v>0.2</v>
      </c>
      <c r="J19820">
        <v>0.2</v>
      </c>
      <c r="K19820">
        <v>0.2</v>
      </c>
      <c r="L19820">
        <v>0.2</v>
      </c>
      <c r="M19820">
        <v>0.1627576894250109</v>
      </c>
      <c r="N19820">
        <v>8.3023949709027545E-2</v>
      </c>
      <c r="O19820">
        <v>9.6683619265458154E-2</v>
      </c>
      <c r="P19820">
        <v>0.17740814215711209</v>
      </c>
      <c r="Q19820">
        <v>9.7782361019528904E-2</v>
      </c>
      <c r="R19820">
        <v>0.27295320637501758</v>
      </c>
      <c r="S19820">
        <v>1.4927560122351045E-3</v>
      </c>
      <c r="T19820">
        <v>8.4844433071160671E-4</v>
      </c>
      <c r="U19820">
        <v>1.7945627427346992E-3</v>
      </c>
      <c r="V19820">
        <v>5.5716586151368763E-4</v>
      </c>
      <c r="W19820">
        <v>7.3148601853566817E-4</v>
      </c>
      <c r="X19820">
        <v>6.0151399938713666E-4</v>
      </c>
      <c r="Y19820">
        <v>1</v>
      </c>
      <c r="Z19820">
        <v>0.66221854223283649</v>
      </c>
      <c r="AA19820">
        <v>1</v>
      </c>
      <c r="AB19820">
        <f t="shared" si="2163"/>
        <v>0.77945833333333336</v>
      </c>
      <c r="AC19820">
        <f t="shared" si="2164"/>
        <v>0.25917358898702558</v>
      </c>
      <c r="AD19820">
        <f t="shared" si="2165"/>
        <v>-0.74082641101297442</v>
      </c>
      <c r="AE19820">
        <f t="shared" si="2166"/>
        <v>0.54882377125436455</v>
      </c>
      <c r="AF19820">
        <f t="shared" si="2167"/>
        <v>0.74082641101297442</v>
      </c>
      <c r="AG19820">
        <f t="shared" si="2168"/>
        <v>0</v>
      </c>
      <c r="AH19820" t="b">
        <f t="shared" si="2169"/>
        <v>0</v>
      </c>
    </row>
    <row r="19821" spans="1:34" x14ac:dyDescent="0.25">
      <c r="A19821">
        <v>25967</v>
      </c>
      <c r="B19821">
        <v>0.19191919191919191</v>
      </c>
      <c r="C19821">
        <v>1</v>
      </c>
      <c r="D19821">
        <v>0.16666666666666666</v>
      </c>
      <c r="E19821">
        <v>0.66666666666666663</v>
      </c>
      <c r="F19821">
        <v>0.2413793103448276</v>
      </c>
      <c r="G19821">
        <v>0.2</v>
      </c>
      <c r="H19821">
        <v>0.2</v>
      </c>
      <c r="I19821">
        <v>0.2</v>
      </c>
      <c r="J19821">
        <v>0.2</v>
      </c>
      <c r="K19821">
        <v>0.2</v>
      </c>
      <c r="L19821">
        <v>0.2</v>
      </c>
      <c r="M19821">
        <v>0.2044817629730703</v>
      </c>
      <c r="N19821">
        <v>0.12962035022985496</v>
      </c>
      <c r="O19821">
        <v>0.12407808920072057</v>
      </c>
      <c r="P19821">
        <v>0.22662883647674328</v>
      </c>
      <c r="Q19821">
        <v>0.15244644300226573</v>
      </c>
      <c r="R19821">
        <v>0.31778950822544488</v>
      </c>
      <c r="S19821">
        <v>2.740535194241442E-3</v>
      </c>
      <c r="T19821">
        <v>1.7811987348739118E-3</v>
      </c>
      <c r="U19821">
        <v>3.348064818534887E-3</v>
      </c>
      <c r="V19821">
        <v>4.830917874396135E-3</v>
      </c>
      <c r="W19821">
        <v>6.2949998710521444E-3</v>
      </c>
      <c r="X19821">
        <v>3.9722622601037327E-3</v>
      </c>
      <c r="Y19821">
        <v>1</v>
      </c>
      <c r="Z19821">
        <v>0.66222731512951749</v>
      </c>
      <c r="AA19821">
        <v>0</v>
      </c>
      <c r="AB19821">
        <f t="shared" si="2163"/>
        <v>-0.22054166666666666</v>
      </c>
      <c r="AC19821">
        <f t="shared" si="2164"/>
        <v>0.22457674145630002</v>
      </c>
      <c r="AD19821">
        <f t="shared" si="2165"/>
        <v>0.22457674145630002</v>
      </c>
      <c r="AE19821">
        <f t="shared" si="2166"/>
        <v>5.0434712803129826E-2</v>
      </c>
      <c r="AF19821">
        <f t="shared" si="2167"/>
        <v>0.22457674145630002</v>
      </c>
      <c r="AG19821">
        <f t="shared" si="2168"/>
        <v>0</v>
      </c>
      <c r="AH19821" t="b">
        <f t="shared" si="2169"/>
        <v>1</v>
      </c>
    </row>
    <row r="19822" spans="1:34" x14ac:dyDescent="0.25">
      <c r="A19822">
        <v>18225</v>
      </c>
      <c r="B19822">
        <v>0.20202020202020202</v>
      </c>
      <c r="C19822">
        <v>0</v>
      </c>
      <c r="D19822">
        <v>0.33333333333333331</v>
      </c>
      <c r="E19822">
        <v>0.33333333333333331</v>
      </c>
      <c r="F19822">
        <v>0.55172413793103448</v>
      </c>
      <c r="G19822">
        <v>0.2</v>
      </c>
      <c r="H19822">
        <v>0.2</v>
      </c>
      <c r="I19822">
        <v>0.2</v>
      </c>
      <c r="J19822">
        <v>0.2</v>
      </c>
      <c r="K19822">
        <v>0.2</v>
      </c>
      <c r="L19822">
        <v>0.2</v>
      </c>
      <c r="M19822">
        <v>0.29762204990571556</v>
      </c>
      <c r="N19822">
        <v>0.23148538304729582</v>
      </c>
      <c r="O19822">
        <v>0.18399508497254513</v>
      </c>
      <c r="P19822">
        <v>0.33063925108281383</v>
      </c>
      <c r="Q19822">
        <v>0.26378054645242216</v>
      </c>
      <c r="R19822">
        <v>0.40607807621341352</v>
      </c>
      <c r="S19822">
        <v>8.8145868820631162E-3</v>
      </c>
      <c r="T19822">
        <v>4.7498632929970988E-3</v>
      </c>
      <c r="U19822">
        <v>8.4817642069550461E-3</v>
      </c>
      <c r="V19822">
        <v>1.0789049919484702E-2</v>
      </c>
      <c r="W19822">
        <v>1.6645995934625783E-2</v>
      </c>
      <c r="X19822">
        <v>1.305171885462655E-2</v>
      </c>
      <c r="Y19822">
        <v>1</v>
      </c>
      <c r="Z19822">
        <v>0.66224320690559457</v>
      </c>
      <c r="AA19822">
        <v>0</v>
      </c>
      <c r="AB19822">
        <f t="shared" si="2163"/>
        <v>-0.22054166666666666</v>
      </c>
      <c r="AC19822">
        <f t="shared" si="2164"/>
        <v>0.2163425795068967</v>
      </c>
      <c r="AD19822">
        <f t="shared" si="2165"/>
        <v>0.2163425795068967</v>
      </c>
      <c r="AE19822">
        <f t="shared" si="2166"/>
        <v>4.6804111707697917E-2</v>
      </c>
      <c r="AF19822">
        <f t="shared" si="2167"/>
        <v>0.2163425795068967</v>
      </c>
      <c r="AG19822">
        <f t="shared" si="2168"/>
        <v>0</v>
      </c>
      <c r="AH19822" t="b">
        <f t="shared" si="2169"/>
        <v>1</v>
      </c>
    </row>
    <row r="19823" spans="1:34" x14ac:dyDescent="0.25">
      <c r="A19823">
        <v>12619</v>
      </c>
      <c r="B19823">
        <v>0.14141414141414141</v>
      </c>
      <c r="C19823">
        <v>1</v>
      </c>
      <c r="D19823">
        <v>0.33333333333333331</v>
      </c>
      <c r="E19823">
        <v>0.66666666666666663</v>
      </c>
      <c r="F19823">
        <v>0.29310344827586204</v>
      </c>
      <c r="G19823">
        <v>0.1</v>
      </c>
      <c r="H19823">
        <v>0.1</v>
      </c>
      <c r="I19823">
        <v>0.1</v>
      </c>
      <c r="J19823">
        <v>0.2</v>
      </c>
      <c r="K19823">
        <v>0.2</v>
      </c>
      <c r="L19823">
        <v>0.2</v>
      </c>
      <c r="M19823">
        <v>0.15113738628128176</v>
      </c>
      <c r="N19823">
        <v>6.6220432985229311E-2</v>
      </c>
      <c r="O19823">
        <v>8.9199622478454199E-2</v>
      </c>
      <c r="P19823">
        <v>0.161608197545936</v>
      </c>
      <c r="Q19823">
        <v>8.2267316473393789E-2</v>
      </c>
      <c r="R19823">
        <v>0.26115547385740207</v>
      </c>
      <c r="S19823">
        <v>0</v>
      </c>
      <c r="T19823">
        <v>3.0874111404481141E-3</v>
      </c>
      <c r="U19823">
        <v>0</v>
      </c>
      <c r="V19823">
        <v>1.1594202898550724E-4</v>
      </c>
      <c r="W19823">
        <v>1.0784729760461775E-3</v>
      </c>
      <c r="X19823">
        <v>8.4874003624216422E-3</v>
      </c>
      <c r="Y19823">
        <v>1</v>
      </c>
      <c r="Z19823">
        <v>0.66226169905870358</v>
      </c>
      <c r="AA19823">
        <v>0</v>
      </c>
      <c r="AB19823">
        <f t="shared" si="2163"/>
        <v>-0.22054166666666666</v>
      </c>
      <c r="AC19823">
        <f t="shared" si="2164"/>
        <v>0.11373834118997875</v>
      </c>
      <c r="AD19823">
        <f t="shared" si="2165"/>
        <v>0.11373834118997875</v>
      </c>
      <c r="AE19823">
        <f t="shared" si="2166"/>
        <v>1.2936410256648016E-2</v>
      </c>
      <c r="AF19823">
        <f t="shared" si="2167"/>
        <v>0.11373834118997875</v>
      </c>
      <c r="AG19823">
        <f t="shared" si="2168"/>
        <v>0</v>
      </c>
      <c r="AH19823" t="b">
        <f t="shared" si="2169"/>
        <v>1</v>
      </c>
    </row>
    <row r="19824" spans="1:34" x14ac:dyDescent="0.25">
      <c r="A19824">
        <v>10363</v>
      </c>
      <c r="B19824">
        <v>5.0505050505050504E-2</v>
      </c>
      <c r="C19824">
        <v>1</v>
      </c>
      <c r="D19824">
        <v>0.5</v>
      </c>
      <c r="E19824">
        <v>0.66666666666666663</v>
      </c>
      <c r="F19824">
        <v>0.32758620689655171</v>
      </c>
      <c r="G19824">
        <v>0.2</v>
      </c>
      <c r="H19824">
        <v>0.2</v>
      </c>
      <c r="I19824">
        <v>0.2</v>
      </c>
      <c r="J19824">
        <v>0.2</v>
      </c>
      <c r="K19824">
        <v>0.2</v>
      </c>
      <c r="L19824">
        <v>0.2</v>
      </c>
      <c r="M19824">
        <v>0.17802283178965234</v>
      </c>
      <c r="N19824">
        <v>0.10030103216450857</v>
      </c>
      <c r="O19824">
        <v>0.10624519244759253</v>
      </c>
      <c r="P19824">
        <v>0.18823816440684032</v>
      </c>
      <c r="Q19824">
        <v>0.1100648980421515</v>
      </c>
      <c r="R19824">
        <v>0.28408082276734903</v>
      </c>
      <c r="S19824">
        <v>1.8934190523288825E-3</v>
      </c>
      <c r="T19824">
        <v>1.0461573902826109E-3</v>
      </c>
      <c r="U19824">
        <v>1.1651265568501407E-3</v>
      </c>
      <c r="V19824">
        <v>1.7149758454106281E-3</v>
      </c>
      <c r="W19824">
        <v>2.9681451905966536E-3</v>
      </c>
      <c r="X19824">
        <v>1.8518308345912163E-3</v>
      </c>
      <c r="Y19824">
        <v>1</v>
      </c>
      <c r="Z19824">
        <v>0.66227501734704131</v>
      </c>
      <c r="AA19824">
        <v>0</v>
      </c>
      <c r="AB19824">
        <f t="shared" si="2163"/>
        <v>-0.22054166666666666</v>
      </c>
      <c r="AC19824">
        <f t="shared" si="2164"/>
        <v>0.22831502941791829</v>
      </c>
      <c r="AD19824">
        <f t="shared" si="2165"/>
        <v>0.22831502941791829</v>
      </c>
      <c r="AE19824">
        <f t="shared" si="2166"/>
        <v>5.2127752658104889E-2</v>
      </c>
      <c r="AF19824">
        <f t="shared" si="2167"/>
        <v>0.22831502941791829</v>
      </c>
      <c r="AG19824">
        <f t="shared" si="2168"/>
        <v>0</v>
      </c>
      <c r="AH19824" t="b">
        <f t="shared" si="2169"/>
        <v>1</v>
      </c>
    </row>
    <row r="19825" spans="1:34" x14ac:dyDescent="0.25">
      <c r="A19825">
        <v>29081</v>
      </c>
      <c r="B19825">
        <v>0.1111111111111111</v>
      </c>
      <c r="C19825">
        <v>1</v>
      </c>
      <c r="D19825">
        <v>0.33333333333333331</v>
      </c>
      <c r="E19825">
        <v>0.33333333333333331</v>
      </c>
      <c r="F19825">
        <v>0.56896551724137934</v>
      </c>
      <c r="G19825">
        <v>0.3</v>
      </c>
      <c r="H19825">
        <v>0</v>
      </c>
      <c r="I19825">
        <v>0</v>
      </c>
      <c r="J19825">
        <v>0</v>
      </c>
      <c r="K19825">
        <v>0.1</v>
      </c>
      <c r="L19825">
        <v>0.1</v>
      </c>
      <c r="M19825">
        <v>0.14634219722128572</v>
      </c>
      <c r="N19825">
        <v>6.6030627080747223E-2</v>
      </c>
      <c r="O19825">
        <v>8.6234793584769126E-2</v>
      </c>
      <c r="P19825">
        <v>0.16013775614976083</v>
      </c>
      <c r="Q19825">
        <v>8.1342184718965205E-2</v>
      </c>
      <c r="R19825">
        <v>0.26246573531796319</v>
      </c>
      <c r="S19825">
        <v>0</v>
      </c>
      <c r="T19825">
        <v>0</v>
      </c>
      <c r="U19825">
        <v>2.2320432123565913E-4</v>
      </c>
      <c r="V19825">
        <v>1.1272141706924316E-3</v>
      </c>
      <c r="W19825">
        <v>4.5366200188029417E-3</v>
      </c>
      <c r="X19825">
        <v>0</v>
      </c>
      <c r="Y19825">
        <v>1</v>
      </c>
      <c r="Z19825">
        <v>0.66236959443376464</v>
      </c>
      <c r="AA19825">
        <v>1</v>
      </c>
      <c r="AB19825">
        <f t="shared" si="2163"/>
        <v>0.77945833333333336</v>
      </c>
      <c r="AC19825">
        <f t="shared" si="2164"/>
        <v>0.31359537063770082</v>
      </c>
      <c r="AD19825">
        <f t="shared" si="2165"/>
        <v>-0.68640462936229918</v>
      </c>
      <c r="AE19825">
        <f t="shared" si="2166"/>
        <v>0.47115131520999531</v>
      </c>
      <c r="AF19825">
        <f t="shared" si="2167"/>
        <v>0.68640462936229918</v>
      </c>
      <c r="AG19825">
        <f t="shared" si="2168"/>
        <v>0</v>
      </c>
      <c r="AH19825" t="b">
        <f t="shared" si="2169"/>
        <v>0</v>
      </c>
    </row>
    <row r="19826" spans="1:34" x14ac:dyDescent="0.25">
      <c r="A19826">
        <v>6991</v>
      </c>
      <c r="B19826">
        <v>1.0101010101010102E-2</v>
      </c>
      <c r="C19826">
        <v>0</v>
      </c>
      <c r="D19826">
        <v>0.5</v>
      </c>
      <c r="E19826">
        <v>0.66666666666666663</v>
      </c>
      <c r="F19826">
        <v>0.65517241379310343</v>
      </c>
      <c r="G19826">
        <v>0.4</v>
      </c>
      <c r="H19826">
        <v>0.4</v>
      </c>
      <c r="I19826">
        <v>0.4</v>
      </c>
      <c r="J19826">
        <v>0.2</v>
      </c>
      <c r="K19826">
        <v>0.2</v>
      </c>
      <c r="L19826">
        <v>0.2</v>
      </c>
      <c r="M19826">
        <v>0.15104889783212147</v>
      </c>
      <c r="N19826">
        <v>7.1483750716517289E-2</v>
      </c>
      <c r="O19826">
        <v>8.9804667189721049E-2</v>
      </c>
      <c r="P19826">
        <v>0.16691346720849748</v>
      </c>
      <c r="Q19826">
        <v>8.8654989315868543E-2</v>
      </c>
      <c r="R19826">
        <v>0.26784741332870193</v>
      </c>
      <c r="S19826">
        <v>1.7171273146876203E-3</v>
      </c>
      <c r="T19826">
        <v>5.9373291162463735E-4</v>
      </c>
      <c r="U19826">
        <v>1.1160216061782955E-3</v>
      </c>
      <c r="V19826">
        <v>1.6103059581320451E-3</v>
      </c>
      <c r="W19826">
        <v>2.344506469665603E-3</v>
      </c>
      <c r="X19826">
        <v>1.8915534571922537E-3</v>
      </c>
      <c r="Y19826">
        <v>1</v>
      </c>
      <c r="Z19826">
        <v>0.66240177136096146</v>
      </c>
      <c r="AA19826">
        <v>0</v>
      </c>
      <c r="AB19826">
        <f t="shared" si="2163"/>
        <v>-0.22054166666666666</v>
      </c>
      <c r="AC19826">
        <f t="shared" si="2164"/>
        <v>0.54348459731361609</v>
      </c>
      <c r="AD19826">
        <f t="shared" si="2165"/>
        <v>0.54348459731361609</v>
      </c>
      <c r="AE19826">
        <f t="shared" si="2166"/>
        <v>0.29537550751714342</v>
      </c>
      <c r="AF19826">
        <f t="shared" si="2167"/>
        <v>0.54348459731361609</v>
      </c>
      <c r="AG19826">
        <f t="shared" si="2168"/>
        <v>1</v>
      </c>
      <c r="AH19826" t="b">
        <f t="shared" si="2169"/>
        <v>0</v>
      </c>
    </row>
    <row r="19827" spans="1:34" x14ac:dyDescent="0.25">
      <c r="A19827">
        <v>8178</v>
      </c>
      <c r="B19827">
        <v>6.0606060606060608E-2</v>
      </c>
      <c r="C19827">
        <v>1</v>
      </c>
      <c r="D19827">
        <v>0.33333333333333331</v>
      </c>
      <c r="E19827">
        <v>0.33333333333333331</v>
      </c>
      <c r="F19827">
        <v>0.18965517241379309</v>
      </c>
      <c r="G19827">
        <v>0.5</v>
      </c>
      <c r="H19827">
        <v>0.5</v>
      </c>
      <c r="I19827">
        <v>0.6</v>
      </c>
      <c r="J19827">
        <v>0.6</v>
      </c>
      <c r="K19827">
        <v>0.7</v>
      </c>
      <c r="L19827">
        <v>0.8</v>
      </c>
      <c r="M19827">
        <v>0.17439922979653852</v>
      </c>
      <c r="N19827">
        <v>9.8201778860936811E-2</v>
      </c>
      <c r="O19827">
        <v>0.10602173219579071</v>
      </c>
      <c r="P19827">
        <v>0.19588992319039625</v>
      </c>
      <c r="Q19827">
        <v>0.12009955329919039</v>
      </c>
      <c r="R19827">
        <v>0.29294833420043698</v>
      </c>
      <c r="S19827">
        <v>3.4342546293752406E-3</v>
      </c>
      <c r="T19827">
        <v>1.7811987348739118E-3</v>
      </c>
      <c r="U19827">
        <v>3.348064818534887E-3</v>
      </c>
      <c r="V19827">
        <v>4.830917874396135E-3</v>
      </c>
      <c r="W19827">
        <v>7.0335194089968089E-3</v>
      </c>
      <c r="X19827">
        <v>0</v>
      </c>
      <c r="Y19827">
        <v>1</v>
      </c>
      <c r="Z19827">
        <v>0.66241473085457414</v>
      </c>
      <c r="AA19827">
        <v>1</v>
      </c>
      <c r="AB19827">
        <f t="shared" si="2163"/>
        <v>0.77945833333333336</v>
      </c>
      <c r="AC19827">
        <f t="shared" si="2164"/>
        <v>0.69211571023121121</v>
      </c>
      <c r="AD19827">
        <f t="shared" si="2165"/>
        <v>-0.30788428976878879</v>
      </c>
      <c r="AE19827">
        <f t="shared" si="2166"/>
        <v>9.4792735886431501E-2</v>
      </c>
      <c r="AF19827">
        <f t="shared" si="2167"/>
        <v>0.30788428976878879</v>
      </c>
      <c r="AG19827">
        <f t="shared" si="2168"/>
        <v>1</v>
      </c>
      <c r="AH19827" t="b">
        <f t="shared" si="2169"/>
        <v>1</v>
      </c>
    </row>
    <row r="19828" spans="1:34" x14ac:dyDescent="0.25">
      <c r="A19828">
        <v>8542</v>
      </c>
      <c r="B19828">
        <v>0.48484848484848486</v>
      </c>
      <c r="C19828">
        <v>0</v>
      </c>
      <c r="D19828">
        <v>0.16666666666666666</v>
      </c>
      <c r="E19828">
        <v>0.33333333333333331</v>
      </c>
      <c r="F19828">
        <v>0.5</v>
      </c>
      <c r="G19828">
        <v>0.1</v>
      </c>
      <c r="H19828">
        <v>0.1</v>
      </c>
      <c r="I19828">
        <v>0.1</v>
      </c>
      <c r="J19828">
        <v>0.1</v>
      </c>
      <c r="K19828">
        <v>0.1</v>
      </c>
      <c r="L19828">
        <v>0.1</v>
      </c>
      <c r="M19828">
        <v>0.16234444836743236</v>
      </c>
      <c r="N19828">
        <v>7.2707998800426679E-2</v>
      </c>
      <c r="O19828">
        <v>8.8901492461922541E-2</v>
      </c>
      <c r="P19828">
        <v>0.16333862729915427</v>
      </c>
      <c r="Q19828">
        <v>8.2111640497568181E-2</v>
      </c>
      <c r="R19828">
        <v>0.26220983088021138</v>
      </c>
      <c r="S19828">
        <v>7.8255215488030484E-3</v>
      </c>
      <c r="T19828">
        <v>2.7650141694359359E-3</v>
      </c>
      <c r="U19828">
        <v>3.7922414177938486E-3</v>
      </c>
      <c r="V19828">
        <v>2.3768115942028986E-3</v>
      </c>
      <c r="W19828">
        <v>3.7558993644042963E-3</v>
      </c>
      <c r="X19828">
        <v>1.4245289086114863E-2</v>
      </c>
      <c r="Y19828">
        <v>1</v>
      </c>
      <c r="Z19828">
        <v>0.66245602985110641</v>
      </c>
      <c r="AA19828">
        <v>1</v>
      </c>
      <c r="AB19828">
        <f t="shared" si="2163"/>
        <v>0.77945833333333336</v>
      </c>
      <c r="AC19828">
        <f t="shared" si="2164"/>
        <v>0.12617061500392929</v>
      </c>
      <c r="AD19828">
        <f t="shared" si="2165"/>
        <v>-0.87382938499607077</v>
      </c>
      <c r="AE19828">
        <f t="shared" si="2166"/>
        <v>0.76357779408261128</v>
      </c>
      <c r="AF19828">
        <f t="shared" si="2167"/>
        <v>0.87382938499607077</v>
      </c>
      <c r="AG19828">
        <f t="shared" si="2168"/>
        <v>0</v>
      </c>
      <c r="AH19828" t="b">
        <f t="shared" si="2169"/>
        <v>0</v>
      </c>
    </row>
    <row r="19829" spans="1:34" x14ac:dyDescent="0.25">
      <c r="A19829">
        <v>28387</v>
      </c>
      <c r="B19829">
        <v>5.0505050505050504E-2</v>
      </c>
      <c r="C19829">
        <v>1</v>
      </c>
      <c r="D19829">
        <v>0.33333333333333331</v>
      </c>
      <c r="E19829">
        <v>0.33333333333333331</v>
      </c>
      <c r="F19829">
        <v>0.32758620689655171</v>
      </c>
      <c r="G19829">
        <v>0.2</v>
      </c>
      <c r="H19829">
        <v>0.2</v>
      </c>
      <c r="I19829">
        <v>0.2</v>
      </c>
      <c r="J19829">
        <v>0.1</v>
      </c>
      <c r="K19829">
        <v>0.1</v>
      </c>
      <c r="L19829">
        <v>0.1</v>
      </c>
      <c r="M19829">
        <v>0.17194898463929012</v>
      </c>
      <c r="N19829">
        <v>9.489630903438144E-2</v>
      </c>
      <c r="O19829">
        <v>9.9367887499018592E-2</v>
      </c>
      <c r="P19829">
        <v>0.16161573344034302</v>
      </c>
      <c r="Q19829">
        <v>8.6181030336983946E-2</v>
      </c>
      <c r="R19829">
        <v>0.26267783629339714</v>
      </c>
      <c r="S19829">
        <v>4.5790061725003205E-3</v>
      </c>
      <c r="T19829">
        <v>5.9967024074088367E-4</v>
      </c>
      <c r="U19829">
        <v>1.7510379000937458E-3</v>
      </c>
      <c r="V19829">
        <v>8.9855072463768115E-3</v>
      </c>
      <c r="W19829">
        <v>5.1837038044306484E-3</v>
      </c>
      <c r="X19829">
        <v>0</v>
      </c>
      <c r="Y19829">
        <v>1</v>
      </c>
      <c r="Z19829">
        <v>0.66248247273991168</v>
      </c>
      <c r="AA19829">
        <v>1</v>
      </c>
      <c r="AB19829">
        <f t="shared" si="2163"/>
        <v>0.77945833333333336</v>
      </c>
      <c r="AC19829">
        <f t="shared" si="2164"/>
        <v>0.25507587234788753</v>
      </c>
      <c r="AD19829">
        <f t="shared" si="2165"/>
        <v>-0.74492412765211247</v>
      </c>
      <c r="AE19829">
        <f t="shared" si="2166"/>
        <v>0.55491195595826071</v>
      </c>
      <c r="AF19829">
        <f t="shared" si="2167"/>
        <v>0.74492412765211247</v>
      </c>
      <c r="AG19829">
        <f t="shared" si="2168"/>
        <v>0</v>
      </c>
      <c r="AH19829" t="b">
        <f t="shared" si="2169"/>
        <v>0</v>
      </c>
    </row>
    <row r="19830" spans="1:34" x14ac:dyDescent="0.25">
      <c r="A19830">
        <v>18136</v>
      </c>
      <c r="B19830">
        <v>0</v>
      </c>
      <c r="C19830">
        <v>0</v>
      </c>
      <c r="D19830">
        <v>0.5</v>
      </c>
      <c r="E19830">
        <v>0.66666666666666663</v>
      </c>
      <c r="F19830">
        <v>0.43103448275862066</v>
      </c>
      <c r="G19830">
        <v>0.5</v>
      </c>
      <c r="H19830">
        <v>0.4</v>
      </c>
      <c r="I19830">
        <v>0.4</v>
      </c>
      <c r="J19830">
        <v>0.5</v>
      </c>
      <c r="K19830">
        <v>0.5</v>
      </c>
      <c r="L19830">
        <v>0.5</v>
      </c>
      <c r="M19830">
        <v>0.14744830283578933</v>
      </c>
      <c r="N19830">
        <v>6.7216913983760201E-2</v>
      </c>
      <c r="O19830">
        <v>8.6921096569418446E-2</v>
      </c>
      <c r="P19830">
        <v>0.16112684229068583</v>
      </c>
      <c r="Q19830">
        <v>8.1689233072716541E-2</v>
      </c>
      <c r="R19830">
        <v>0.26178562892934348</v>
      </c>
      <c r="S19830">
        <v>0</v>
      </c>
      <c r="T19830">
        <v>0</v>
      </c>
      <c r="U19830">
        <v>0</v>
      </c>
      <c r="V19830">
        <v>0</v>
      </c>
      <c r="W19830">
        <v>0</v>
      </c>
      <c r="X19830">
        <v>0</v>
      </c>
      <c r="Y19830">
        <v>1</v>
      </c>
      <c r="Z19830">
        <v>0.66257506947520151</v>
      </c>
      <c r="AA19830">
        <v>1</v>
      </c>
      <c r="AB19830">
        <f t="shared" si="2163"/>
        <v>0.77945833333333336</v>
      </c>
      <c r="AC19830">
        <f t="shared" si="2164"/>
        <v>0.64671755483862625</v>
      </c>
      <c r="AD19830">
        <f t="shared" si="2165"/>
        <v>-0.35328244516137375</v>
      </c>
      <c r="AE19830">
        <f t="shared" si="2166"/>
        <v>0.12480848605919904</v>
      </c>
      <c r="AF19830">
        <f t="shared" si="2167"/>
        <v>0.35328244516137375</v>
      </c>
      <c r="AG19830">
        <f t="shared" si="2168"/>
        <v>1</v>
      </c>
      <c r="AH19830" t="b">
        <f t="shared" si="2169"/>
        <v>1</v>
      </c>
    </row>
    <row r="19831" spans="1:34" x14ac:dyDescent="0.25">
      <c r="A19831">
        <v>10100</v>
      </c>
      <c r="B19831">
        <v>0.23232323232323232</v>
      </c>
      <c r="C19831">
        <v>1</v>
      </c>
      <c r="D19831">
        <v>0.16666666666666666</v>
      </c>
      <c r="E19831">
        <v>0.66666666666666663</v>
      </c>
      <c r="F19831">
        <v>0.1206896551724138</v>
      </c>
      <c r="G19831">
        <v>0.3</v>
      </c>
      <c r="H19831">
        <v>0.1</v>
      </c>
      <c r="I19831">
        <v>0.1</v>
      </c>
      <c r="J19831">
        <v>0.1</v>
      </c>
      <c r="K19831">
        <v>0.1</v>
      </c>
      <c r="L19831">
        <v>0.1</v>
      </c>
      <c r="M19831">
        <v>0.1465191741196063</v>
      </c>
      <c r="N19831">
        <v>6.7879336590402656E-2</v>
      </c>
      <c r="O19831">
        <v>8.6344602062313022E-2</v>
      </c>
      <c r="P19831">
        <v>0.17421480690212568</v>
      </c>
      <c r="Q19831">
        <v>8.160792460126623E-2</v>
      </c>
      <c r="R19831">
        <v>0.26897708156742622</v>
      </c>
      <c r="S19831">
        <v>2.0010256973826399E-3</v>
      </c>
      <c r="T19831">
        <v>0</v>
      </c>
      <c r="U19831">
        <v>1.6677826882728449E-2</v>
      </c>
      <c r="V19831">
        <v>1.5587761674718196E-3</v>
      </c>
      <c r="W19831">
        <v>2.4401623336279595E-2</v>
      </c>
      <c r="X19831">
        <v>0</v>
      </c>
      <c r="Y19831">
        <v>1</v>
      </c>
      <c r="Z19831">
        <v>0.66264996347360705</v>
      </c>
      <c r="AA19831">
        <v>1</v>
      </c>
      <c r="AB19831">
        <f t="shared" si="2163"/>
        <v>0.77945833333333336</v>
      </c>
      <c r="AC19831">
        <f t="shared" si="2164"/>
        <v>0.29287771476728397</v>
      </c>
      <c r="AD19831">
        <f t="shared" si="2165"/>
        <v>-0.70712228523271603</v>
      </c>
      <c r="AE19831">
        <f t="shared" si="2166"/>
        <v>0.50002192627273856</v>
      </c>
      <c r="AF19831">
        <f t="shared" si="2167"/>
        <v>0.70712228523271603</v>
      </c>
      <c r="AG19831">
        <f t="shared" si="2168"/>
        <v>0</v>
      </c>
      <c r="AH19831" t="b">
        <f t="shared" si="2169"/>
        <v>0</v>
      </c>
    </row>
    <row r="19832" spans="1:34" x14ac:dyDescent="0.25">
      <c r="A19832">
        <v>22049</v>
      </c>
      <c r="B19832">
        <v>0.21212121212121213</v>
      </c>
      <c r="C19832">
        <v>1</v>
      </c>
      <c r="D19832">
        <v>0.33333333333333331</v>
      </c>
      <c r="E19832">
        <v>0.66666666666666663</v>
      </c>
      <c r="F19832">
        <v>0.1206896551724138</v>
      </c>
      <c r="G19832">
        <v>0.1</v>
      </c>
      <c r="H19832">
        <v>0.1</v>
      </c>
      <c r="I19832">
        <v>0.1</v>
      </c>
      <c r="J19832">
        <v>0.1</v>
      </c>
      <c r="K19832">
        <v>0.1</v>
      </c>
      <c r="L19832">
        <v>0.1</v>
      </c>
      <c r="M19832">
        <v>0.15312749150289667</v>
      </c>
      <c r="N19832">
        <v>7.1008286925789685E-2</v>
      </c>
      <c r="O19832">
        <v>8.9059067627198021E-2</v>
      </c>
      <c r="P19832">
        <v>0.16680984866040058</v>
      </c>
      <c r="Q19832">
        <v>8.3122046990347101E-2</v>
      </c>
      <c r="R19832">
        <v>0.26740707326013802</v>
      </c>
      <c r="S19832">
        <v>5.775271535066029E-3</v>
      </c>
      <c r="T19832">
        <v>2.9383841796303302E-3</v>
      </c>
      <c r="U19832">
        <v>7.9047810365608685E-3</v>
      </c>
      <c r="V19832">
        <v>4.0177133655394529E-3</v>
      </c>
      <c r="W19832">
        <v>1.9611796618752769E-2</v>
      </c>
      <c r="X19832">
        <v>1.0543518970389623E-2</v>
      </c>
      <c r="Y19832">
        <v>1</v>
      </c>
      <c r="Z19832">
        <v>0.66270479379828151</v>
      </c>
      <c r="AA19832">
        <v>0</v>
      </c>
      <c r="AB19832">
        <f t="shared" si="2163"/>
        <v>-0.22054166666666666</v>
      </c>
      <c r="AC19832">
        <f t="shared" si="2164"/>
        <v>8.0794295522747125E-2</v>
      </c>
      <c r="AD19832">
        <f t="shared" si="2165"/>
        <v>8.0794295522747125E-2</v>
      </c>
      <c r="AE19832">
        <f t="shared" si="2166"/>
        <v>6.5277181890169966E-3</v>
      </c>
      <c r="AF19832">
        <f t="shared" si="2167"/>
        <v>8.0794295522747125E-2</v>
      </c>
      <c r="AG19832">
        <f t="shared" si="2168"/>
        <v>0</v>
      </c>
      <c r="AH19832" t="b">
        <f t="shared" si="2169"/>
        <v>1</v>
      </c>
    </row>
    <row r="19833" spans="1:34" x14ac:dyDescent="0.25">
      <c r="A19833">
        <v>15689</v>
      </c>
      <c r="B19833">
        <v>0.27272727272727271</v>
      </c>
      <c r="C19833">
        <v>0</v>
      </c>
      <c r="D19833">
        <v>0.33333333333333331</v>
      </c>
      <c r="E19833">
        <v>0.66666666666666663</v>
      </c>
      <c r="F19833">
        <v>0.15517241379310345</v>
      </c>
      <c r="G19833">
        <v>0.2</v>
      </c>
      <c r="H19833">
        <v>0.2</v>
      </c>
      <c r="I19833">
        <v>0.2</v>
      </c>
      <c r="J19833">
        <v>0.2</v>
      </c>
      <c r="K19833">
        <v>0.2</v>
      </c>
      <c r="L19833">
        <v>0.2</v>
      </c>
      <c r="M19833">
        <v>0.17419128194101183</v>
      </c>
      <c r="N19833">
        <v>0.10483454619306297</v>
      </c>
      <c r="O19833">
        <v>0.16289044463099683</v>
      </c>
      <c r="P19833">
        <v>0.29586580832829368</v>
      </c>
      <c r="Q19833">
        <v>0.22709654389417999</v>
      </c>
      <c r="R19833">
        <v>0.38031165010716478</v>
      </c>
      <c r="S19833">
        <v>1.1447515431250801E-2</v>
      </c>
      <c r="T19833">
        <v>5.9373291162463732E-2</v>
      </c>
      <c r="U19833">
        <v>7.8121512432480691E-3</v>
      </c>
      <c r="V19833">
        <v>9.6618357487922701E-3</v>
      </c>
      <c r="W19833">
        <v>2.344506469665603E-2</v>
      </c>
      <c r="X19833">
        <v>1.513242765753803E-2</v>
      </c>
      <c r="Y19833">
        <v>1</v>
      </c>
      <c r="Z19833">
        <v>0.66271896808647657</v>
      </c>
      <c r="AA19833">
        <v>1</v>
      </c>
      <c r="AB19833">
        <f t="shared" si="2163"/>
        <v>0.77945833333333336</v>
      </c>
      <c r="AC19833">
        <f t="shared" si="2164"/>
        <v>0.20174529653177675</v>
      </c>
      <c r="AD19833">
        <f t="shared" si="2165"/>
        <v>-0.79825470346822325</v>
      </c>
      <c r="AE19833">
        <f t="shared" si="2166"/>
        <v>0.63721057160914107</v>
      </c>
      <c r="AF19833">
        <f t="shared" si="2167"/>
        <v>0.79825470346822325</v>
      </c>
      <c r="AG19833">
        <f t="shared" si="2168"/>
        <v>0</v>
      </c>
      <c r="AH19833" t="b">
        <f t="shared" si="2169"/>
        <v>0</v>
      </c>
    </row>
    <row r="19834" spans="1:34" x14ac:dyDescent="0.25">
      <c r="A19834">
        <v>11293</v>
      </c>
      <c r="B19834">
        <v>0.13131313131313133</v>
      </c>
      <c r="C19834">
        <v>1</v>
      </c>
      <c r="D19834">
        <v>0.33333333333333331</v>
      </c>
      <c r="E19834">
        <v>0.33333333333333331</v>
      </c>
      <c r="F19834">
        <v>0.27586206896551724</v>
      </c>
      <c r="G19834">
        <v>0.3</v>
      </c>
      <c r="H19834">
        <v>0.1</v>
      </c>
      <c r="I19834">
        <v>0.1</v>
      </c>
      <c r="J19834">
        <v>0.2</v>
      </c>
      <c r="K19834">
        <v>0.2</v>
      </c>
      <c r="L19834">
        <v>0</v>
      </c>
      <c r="M19834">
        <v>0.1465191741196063</v>
      </c>
      <c r="N19834">
        <v>6.6388411210695941E-2</v>
      </c>
      <c r="O19834">
        <v>8.7146203948383433E-2</v>
      </c>
      <c r="P19834">
        <v>0.16151305687904702</v>
      </c>
      <c r="Q19834">
        <v>8.0648088011462518E-2</v>
      </c>
      <c r="R19834">
        <v>0.26097872304454045</v>
      </c>
      <c r="S19834">
        <v>2.0262102313313917E-4</v>
      </c>
      <c r="T19834">
        <v>8.6685005097197042E-4</v>
      </c>
      <c r="U19834">
        <v>0</v>
      </c>
      <c r="V19834">
        <v>0</v>
      </c>
      <c r="W19834">
        <v>0</v>
      </c>
      <c r="X19834">
        <v>0</v>
      </c>
      <c r="Y19834">
        <v>1</v>
      </c>
      <c r="Z19834">
        <v>0.66273174141447544</v>
      </c>
      <c r="AA19834">
        <v>1</v>
      </c>
      <c r="AB19834">
        <f t="shared" si="2163"/>
        <v>0.77945833333333336</v>
      </c>
      <c r="AC19834">
        <f t="shared" si="2164"/>
        <v>0.32524722871214962</v>
      </c>
      <c r="AD19834">
        <f t="shared" si="2165"/>
        <v>-0.67475277128785038</v>
      </c>
      <c r="AE19834">
        <f t="shared" si="2166"/>
        <v>0.45529130236063414</v>
      </c>
      <c r="AF19834">
        <f t="shared" si="2167"/>
        <v>0.67475277128785038</v>
      </c>
      <c r="AG19834">
        <f t="shared" si="2168"/>
        <v>0</v>
      </c>
      <c r="AH19834" t="b">
        <f t="shared" si="2169"/>
        <v>0</v>
      </c>
    </row>
    <row r="19835" spans="1:34" x14ac:dyDescent="0.25">
      <c r="A19835">
        <v>16633</v>
      </c>
      <c r="B19835">
        <v>0.21212121212121213</v>
      </c>
      <c r="C19835">
        <v>0</v>
      </c>
      <c r="D19835">
        <v>0.33333333333333331</v>
      </c>
      <c r="E19835">
        <v>0.66666666666666663</v>
      </c>
      <c r="F19835">
        <v>0.15517241379310345</v>
      </c>
      <c r="G19835">
        <v>0.2</v>
      </c>
      <c r="H19835">
        <v>0.2</v>
      </c>
      <c r="I19835">
        <v>0.2</v>
      </c>
      <c r="J19835">
        <v>0.4</v>
      </c>
      <c r="K19835">
        <v>0.1</v>
      </c>
      <c r="L19835">
        <v>0.1</v>
      </c>
      <c r="M19835">
        <v>0.15203111961780069</v>
      </c>
      <c r="N19835">
        <v>6.9557220786024207E-2</v>
      </c>
      <c r="O19835">
        <v>9.0414653282477372E-2</v>
      </c>
      <c r="P19835">
        <v>0.16362028135261769</v>
      </c>
      <c r="Q19835">
        <v>8.4319859594151739E-2</v>
      </c>
      <c r="R19835">
        <v>0.26366840932721725</v>
      </c>
      <c r="S19835">
        <v>1.1447515431250801E-3</v>
      </c>
      <c r="T19835">
        <v>4.3918423472874418E-3</v>
      </c>
      <c r="U19835">
        <v>0</v>
      </c>
      <c r="V19835">
        <v>5.9629629629629633E-3</v>
      </c>
      <c r="W19835">
        <v>8.2057726438296112E-3</v>
      </c>
      <c r="X19835">
        <v>6.9930731312397619E-3</v>
      </c>
      <c r="Y19835">
        <v>1</v>
      </c>
      <c r="Z19835">
        <v>0.66273843317236092</v>
      </c>
      <c r="AA19835">
        <v>0</v>
      </c>
      <c r="AB19835">
        <f t="shared" si="2163"/>
        <v>-0.22054166666666666</v>
      </c>
      <c r="AC19835">
        <f t="shared" si="2164"/>
        <v>0.23122850763990027</v>
      </c>
      <c r="AD19835">
        <f t="shared" si="2165"/>
        <v>0.23122850763990027</v>
      </c>
      <c r="AE19835">
        <f t="shared" si="2166"/>
        <v>5.3466622745375419E-2</v>
      </c>
      <c r="AF19835">
        <f t="shared" si="2167"/>
        <v>0.23122850763990027</v>
      </c>
      <c r="AG19835">
        <f t="shared" si="2168"/>
        <v>0</v>
      </c>
      <c r="AH19835" t="b">
        <f t="shared" si="2169"/>
        <v>1</v>
      </c>
    </row>
    <row r="19836" spans="1:34" x14ac:dyDescent="0.25">
      <c r="A19836">
        <v>7574</v>
      </c>
      <c r="B19836">
        <v>0.27272727272727271</v>
      </c>
      <c r="C19836">
        <v>0</v>
      </c>
      <c r="D19836">
        <v>0.16666666666666666</v>
      </c>
      <c r="E19836">
        <v>0.66666666666666663</v>
      </c>
      <c r="F19836">
        <v>8.6206896551724144E-2</v>
      </c>
      <c r="G19836">
        <v>0.2</v>
      </c>
      <c r="H19836">
        <v>0.2</v>
      </c>
      <c r="I19836">
        <v>0.2</v>
      </c>
      <c r="J19836">
        <v>0.2</v>
      </c>
      <c r="K19836">
        <v>0.4</v>
      </c>
      <c r="L19836">
        <v>0.4</v>
      </c>
      <c r="M19836">
        <v>0.36417332763467719</v>
      </c>
      <c r="N19836">
        <v>0.3045407266529247</v>
      </c>
      <c r="O19836">
        <v>0.22620491469802942</v>
      </c>
      <c r="P19836">
        <v>0.41493199797284441</v>
      </c>
      <c r="Q19836">
        <v>0.35434628484737307</v>
      </c>
      <c r="R19836">
        <v>0.46955083007561094</v>
      </c>
      <c r="S19836">
        <v>1.2134366357125849E-2</v>
      </c>
      <c r="T19836">
        <v>5.5217160781091271E-3</v>
      </c>
      <c r="U19836">
        <v>2.2320432123565912E-2</v>
      </c>
      <c r="V19836">
        <v>1.610305958132045E-2</v>
      </c>
      <c r="W19836">
        <v>0</v>
      </c>
      <c r="X19836">
        <v>2.0807088029114792E-2</v>
      </c>
      <c r="Y19836">
        <v>1</v>
      </c>
      <c r="Z19836">
        <v>0.66281733582031988</v>
      </c>
      <c r="AA19836">
        <v>0</v>
      </c>
      <c r="AB19836">
        <f t="shared" si="2163"/>
        <v>-0.22054166666666666</v>
      </c>
      <c r="AC19836">
        <f t="shared" si="2164"/>
        <v>0.14944168242345279</v>
      </c>
      <c r="AD19836">
        <f t="shared" si="2165"/>
        <v>0.14944168242345279</v>
      </c>
      <c r="AE19836">
        <f t="shared" si="2166"/>
        <v>2.2332816445552118E-2</v>
      </c>
      <c r="AF19836">
        <f t="shared" si="2167"/>
        <v>0.14944168242345279</v>
      </c>
      <c r="AG19836">
        <f t="shared" si="2168"/>
        <v>0</v>
      </c>
      <c r="AH19836" t="b">
        <f t="shared" si="2169"/>
        <v>1</v>
      </c>
    </row>
    <row r="19837" spans="1:34" x14ac:dyDescent="0.25">
      <c r="A19837">
        <v>12813</v>
      </c>
      <c r="B19837">
        <v>0.12121212121212122</v>
      </c>
      <c r="C19837">
        <v>1</v>
      </c>
      <c r="D19837">
        <v>0.33333333333333331</v>
      </c>
      <c r="E19837">
        <v>0.66666666666666663</v>
      </c>
      <c r="F19837">
        <v>0.13793103448275862</v>
      </c>
      <c r="G19837">
        <v>0.3</v>
      </c>
      <c r="H19837">
        <v>0.5</v>
      </c>
      <c r="I19837">
        <v>0.4</v>
      </c>
      <c r="J19837">
        <v>0.4</v>
      </c>
      <c r="K19837">
        <v>0.4</v>
      </c>
      <c r="L19837">
        <v>0.4</v>
      </c>
      <c r="M19837">
        <v>0.2607524526785896</v>
      </c>
      <c r="N19837">
        <v>0.185433725472332</v>
      </c>
      <c r="O19837">
        <v>0.1558154844228439</v>
      </c>
      <c r="P19837">
        <v>0.28030795432494399</v>
      </c>
      <c r="Q19837">
        <v>0.20098958359155383</v>
      </c>
      <c r="R19837">
        <v>0.35732174872643352</v>
      </c>
      <c r="S19837">
        <v>0</v>
      </c>
      <c r="T19837">
        <v>2.6717981023108681E-3</v>
      </c>
      <c r="U19837">
        <v>5.0220972278023305E-3</v>
      </c>
      <c r="V19837">
        <v>1.4492753623188406E-3</v>
      </c>
      <c r="W19837">
        <v>1.6880446581592341E-2</v>
      </c>
      <c r="X19837">
        <v>9.4199362168174237E-3</v>
      </c>
      <c r="Y19837">
        <v>1</v>
      </c>
      <c r="Z19837">
        <v>0.66284107924805447</v>
      </c>
      <c r="AA19837">
        <v>1</v>
      </c>
      <c r="AB19837">
        <f t="shared" si="2163"/>
        <v>0.77945833333333336</v>
      </c>
      <c r="AC19837">
        <f t="shared" si="2164"/>
        <v>0.37888188768841025</v>
      </c>
      <c r="AD19837">
        <f t="shared" si="2165"/>
        <v>-0.62111811231158975</v>
      </c>
      <c r="AE19837">
        <f t="shared" si="2166"/>
        <v>0.38578770944151264</v>
      </c>
      <c r="AF19837">
        <f t="shared" si="2167"/>
        <v>0.62111811231158975</v>
      </c>
      <c r="AG19837">
        <f t="shared" si="2168"/>
        <v>0</v>
      </c>
      <c r="AH19837" t="b">
        <f t="shared" si="2169"/>
        <v>0</v>
      </c>
    </row>
    <row r="19838" spans="1:34" x14ac:dyDescent="0.25">
      <c r="A19838">
        <v>12294</v>
      </c>
      <c r="B19838">
        <v>0.22222222222222221</v>
      </c>
      <c r="C19838">
        <v>1</v>
      </c>
      <c r="D19838">
        <v>0.33333333333333331</v>
      </c>
      <c r="E19838">
        <v>0.66666666666666663</v>
      </c>
      <c r="F19838">
        <v>0.2413793103448276</v>
      </c>
      <c r="G19838">
        <v>0.1</v>
      </c>
      <c r="H19838">
        <v>0.1</v>
      </c>
      <c r="I19838">
        <v>0.2</v>
      </c>
      <c r="J19838">
        <v>0.2</v>
      </c>
      <c r="K19838">
        <v>0.2</v>
      </c>
      <c r="L19838">
        <v>0.2</v>
      </c>
      <c r="M19838">
        <v>0.14906144726398141</v>
      </c>
      <c r="N19838">
        <v>9.4205415542066684E-2</v>
      </c>
      <c r="O19838">
        <v>0.12250892605661835</v>
      </c>
      <c r="P19838">
        <v>0.21493407034380635</v>
      </c>
      <c r="Q19838">
        <v>0.1362085463136028</v>
      </c>
      <c r="R19838">
        <v>0.29724491591656438</v>
      </c>
      <c r="S19838">
        <v>3.379878931076799E-2</v>
      </c>
      <c r="T19838">
        <v>2.969495784199461E-2</v>
      </c>
      <c r="U19838">
        <v>9.1982500781215126E-3</v>
      </c>
      <c r="V19838">
        <v>1.1323671497584542E-2</v>
      </c>
      <c r="W19838">
        <v>1.1792867542417984E-2</v>
      </c>
      <c r="X19838">
        <v>1.5145668531738375E-2</v>
      </c>
      <c r="Y19838">
        <v>1</v>
      </c>
      <c r="Z19838">
        <v>0.66284606587377726</v>
      </c>
      <c r="AA19838">
        <v>0</v>
      </c>
      <c r="AB19838">
        <f t="shared" si="2163"/>
        <v>-0.22054166666666666</v>
      </c>
      <c r="AC19838">
        <f t="shared" si="2164"/>
        <v>9.3038492818074595E-2</v>
      </c>
      <c r="AD19838">
        <f t="shared" si="2165"/>
        <v>9.3038492818074595E-2</v>
      </c>
      <c r="AE19838">
        <f t="shared" si="2166"/>
        <v>8.6561611458589177E-3</v>
      </c>
      <c r="AF19838">
        <f t="shared" si="2167"/>
        <v>9.3038492818074595E-2</v>
      </c>
      <c r="AG19838">
        <f t="shared" si="2168"/>
        <v>0</v>
      </c>
      <c r="AH19838" t="b">
        <f t="shared" si="2169"/>
        <v>1</v>
      </c>
    </row>
    <row r="19839" spans="1:34" x14ac:dyDescent="0.25">
      <c r="A19839">
        <v>5944</v>
      </c>
      <c r="B19839">
        <v>9.0909090909090912E-2</v>
      </c>
      <c r="C19839">
        <v>1</v>
      </c>
      <c r="D19839">
        <v>0.16666666666666666</v>
      </c>
      <c r="E19839">
        <v>0.33333333333333331</v>
      </c>
      <c r="F19839">
        <v>0.29310344827586204</v>
      </c>
      <c r="G19839">
        <v>0.2</v>
      </c>
      <c r="H19839">
        <v>0.2</v>
      </c>
      <c r="I19839">
        <v>0.2</v>
      </c>
      <c r="J19839">
        <v>0.2</v>
      </c>
      <c r="K19839">
        <v>0.2</v>
      </c>
      <c r="L19839">
        <v>0.2</v>
      </c>
      <c r="M19839">
        <v>0.20559583254799835</v>
      </c>
      <c r="N19839">
        <v>0.13129159121881964</v>
      </c>
      <c r="O19839">
        <v>0.12210483085925683</v>
      </c>
      <c r="P19839">
        <v>0.20604830885109637</v>
      </c>
      <c r="Q19839">
        <v>0.13123782232115855</v>
      </c>
      <c r="R19839">
        <v>0.30089981533382465</v>
      </c>
      <c r="S19839">
        <v>5.7237577156254004E-3</v>
      </c>
      <c r="T19839">
        <v>1.4463333727176165E-3</v>
      </c>
      <c r="U19839">
        <v>3.348064818534887E-3</v>
      </c>
      <c r="V19839">
        <v>4.830917874396135E-3</v>
      </c>
      <c r="W19839">
        <v>4.6890129393312059E-3</v>
      </c>
      <c r="X19839">
        <v>5.6746603715767613E-3</v>
      </c>
      <c r="Y19839">
        <v>1</v>
      </c>
      <c r="Z19839">
        <v>0.66290782805443582</v>
      </c>
      <c r="AA19839">
        <v>0</v>
      </c>
      <c r="AB19839">
        <f t="shared" si="2163"/>
        <v>-0.22054166666666666</v>
      </c>
      <c r="AC19839">
        <f t="shared" si="2164"/>
        <v>0.2543106114137616</v>
      </c>
      <c r="AD19839">
        <f t="shared" si="2165"/>
        <v>0.2543106114137616</v>
      </c>
      <c r="AE19839">
        <f t="shared" si="2166"/>
        <v>6.4673887077641254E-2</v>
      </c>
      <c r="AF19839">
        <f t="shared" si="2167"/>
        <v>0.2543106114137616</v>
      </c>
      <c r="AG19839">
        <f t="shared" si="2168"/>
        <v>0</v>
      </c>
      <c r="AH19839" t="b">
        <f t="shared" si="2169"/>
        <v>1</v>
      </c>
    </row>
    <row r="19840" spans="1:34" x14ac:dyDescent="0.25">
      <c r="A19840">
        <v>2886</v>
      </c>
      <c r="B19840">
        <v>0.22222222222222221</v>
      </c>
      <c r="C19840">
        <v>1</v>
      </c>
      <c r="D19840">
        <v>0.5</v>
      </c>
      <c r="E19840">
        <v>0.33333333333333331</v>
      </c>
      <c r="F19840">
        <v>0.27586206896551724</v>
      </c>
      <c r="G19840">
        <v>0.2</v>
      </c>
      <c r="H19840">
        <v>0.2</v>
      </c>
      <c r="I19840">
        <v>0.2</v>
      </c>
      <c r="J19840">
        <v>0.2</v>
      </c>
      <c r="K19840">
        <v>0.2</v>
      </c>
      <c r="L19840">
        <v>0.2</v>
      </c>
      <c r="M19840">
        <v>0.3485754687011931</v>
      </c>
      <c r="N19840">
        <v>0.24650377523944014</v>
      </c>
      <c r="O19840">
        <v>0.16451561009864646</v>
      </c>
      <c r="P19840">
        <v>0.29562183374686551</v>
      </c>
      <c r="Q19840">
        <v>0.22313424326106465</v>
      </c>
      <c r="R19840">
        <v>0.37113444051067151</v>
      </c>
      <c r="S19840">
        <v>6.9829844130629886E-3</v>
      </c>
      <c r="T19840">
        <v>4.1561303813724615E-3</v>
      </c>
      <c r="U19840">
        <v>5.9774117226909515E-3</v>
      </c>
      <c r="V19840">
        <v>8.6956521739130436E-3</v>
      </c>
      <c r="W19840">
        <v>1.2191433642261136E-2</v>
      </c>
      <c r="X19840">
        <v>1.0403544014557396E-2</v>
      </c>
      <c r="Y19840">
        <v>1</v>
      </c>
      <c r="Z19840">
        <v>0.66292692997900915</v>
      </c>
      <c r="AA19840">
        <v>0</v>
      </c>
      <c r="AB19840">
        <f t="shared" si="2163"/>
        <v>-0.22054166666666666</v>
      </c>
      <c r="AC19840">
        <f t="shared" si="2164"/>
        <v>0.12632751002760484</v>
      </c>
      <c r="AD19840">
        <f t="shared" si="2165"/>
        <v>0.12632751002760484</v>
      </c>
      <c r="AE19840">
        <f t="shared" si="2166"/>
        <v>1.59586397897746E-2</v>
      </c>
      <c r="AF19840">
        <f t="shared" si="2167"/>
        <v>0.12632751002760484</v>
      </c>
      <c r="AG19840">
        <f t="shared" si="2168"/>
        <v>0</v>
      </c>
      <c r="AH19840" t="b">
        <f t="shared" si="2169"/>
        <v>1</v>
      </c>
    </row>
    <row r="19841" spans="1:34" x14ac:dyDescent="0.25">
      <c r="A19841">
        <v>6645</v>
      </c>
      <c r="B19841">
        <v>4.0404040404040407E-2</v>
      </c>
      <c r="C19841">
        <v>1</v>
      </c>
      <c r="D19841">
        <v>0.33333333333333331</v>
      </c>
      <c r="E19841">
        <v>0.66666666666666663</v>
      </c>
      <c r="F19841">
        <v>0.60344827586206895</v>
      </c>
      <c r="G19841">
        <v>0.2</v>
      </c>
      <c r="H19841">
        <v>0.2</v>
      </c>
      <c r="I19841">
        <v>0.2</v>
      </c>
      <c r="J19841">
        <v>0.2</v>
      </c>
      <c r="K19841">
        <v>0.2</v>
      </c>
      <c r="L19841">
        <v>0.2</v>
      </c>
      <c r="M19841">
        <v>0.18816183829443822</v>
      </c>
      <c r="N19841">
        <v>0.11223033326120709</v>
      </c>
      <c r="O19841">
        <v>0.11352494546636484</v>
      </c>
      <c r="P19841">
        <v>0.17672802768687604</v>
      </c>
      <c r="Q19841">
        <v>9.9944968046762284E-2</v>
      </c>
      <c r="R19841">
        <v>0.27531859334018305</v>
      </c>
      <c r="S19841">
        <v>2.4955583640126748E-3</v>
      </c>
      <c r="T19841">
        <v>1.3085873372207005E-3</v>
      </c>
      <c r="U19841">
        <v>7.3211017365296192E-4</v>
      </c>
      <c r="V19841">
        <v>3.4766505636070854E-3</v>
      </c>
      <c r="W19841">
        <v>1.5895753864332788E-3</v>
      </c>
      <c r="X19841">
        <v>1.609711992070608E-3</v>
      </c>
      <c r="Y19841">
        <v>1</v>
      </c>
      <c r="Z19841">
        <v>0.66293491501088808</v>
      </c>
      <c r="AA19841">
        <v>0</v>
      </c>
      <c r="AB19841">
        <f t="shared" si="2163"/>
        <v>-0.22054166666666666</v>
      </c>
      <c r="AC19841">
        <f t="shared" si="2164"/>
        <v>0.25762024101232545</v>
      </c>
      <c r="AD19841">
        <f t="shared" si="2165"/>
        <v>0.25762024101232545</v>
      </c>
      <c r="AE19841">
        <f t="shared" si="2166"/>
        <v>6.6368188579248644E-2</v>
      </c>
      <c r="AF19841">
        <f t="shared" si="2167"/>
        <v>0.25762024101232545</v>
      </c>
      <c r="AG19841">
        <f t="shared" si="2168"/>
        <v>0</v>
      </c>
      <c r="AH19841" t="b">
        <f t="shared" si="2169"/>
        <v>1</v>
      </c>
    </row>
    <row r="19842" spans="1:34" x14ac:dyDescent="0.25">
      <c r="A19842">
        <v>12634</v>
      </c>
      <c r="B19842">
        <v>1.0101010101010102E-2</v>
      </c>
      <c r="C19842">
        <v>0</v>
      </c>
      <c r="D19842">
        <v>0.16666666666666666</v>
      </c>
      <c r="E19842">
        <v>0.33333333333333331</v>
      </c>
      <c r="F19842">
        <v>0.56896551724137934</v>
      </c>
      <c r="G19842">
        <v>0.2</v>
      </c>
      <c r="H19842">
        <v>0.2</v>
      </c>
      <c r="I19842">
        <v>0.2</v>
      </c>
      <c r="J19842">
        <v>0.2</v>
      </c>
      <c r="K19842">
        <v>0.2</v>
      </c>
      <c r="L19842">
        <v>0.2</v>
      </c>
      <c r="M19842">
        <v>0.15591487765144577</v>
      </c>
      <c r="N19842">
        <v>7.7736906239679299E-2</v>
      </c>
      <c r="O19842">
        <v>9.5611339482242041E-2</v>
      </c>
      <c r="P19842">
        <v>0.17862330513024852</v>
      </c>
      <c r="Q19842">
        <v>0.1005151189136395</v>
      </c>
      <c r="R19842">
        <v>0.27504885623012032</v>
      </c>
      <c r="S19842">
        <v>2.2895030862501602E-3</v>
      </c>
      <c r="T19842">
        <v>2.9686645581231863E-3</v>
      </c>
      <c r="U19842">
        <v>3.348064818534887E-3</v>
      </c>
      <c r="V19842">
        <v>1.109500805152979E-3</v>
      </c>
      <c r="W19842">
        <v>2.344506469665603E-3</v>
      </c>
      <c r="X19842">
        <v>3.7831069143845074E-3</v>
      </c>
      <c r="Y19842">
        <v>1</v>
      </c>
      <c r="Z19842">
        <v>0.66296147993322696</v>
      </c>
      <c r="AA19842">
        <v>0</v>
      </c>
      <c r="AB19842">
        <f t="shared" si="2163"/>
        <v>-0.22054166666666666</v>
      </c>
      <c r="AC19842">
        <f t="shared" si="2164"/>
        <v>0.32266531107891228</v>
      </c>
      <c r="AD19842">
        <f t="shared" si="2165"/>
        <v>0.32266531107891228</v>
      </c>
      <c r="AE19842">
        <f t="shared" si="2166"/>
        <v>0.10411290297365122</v>
      </c>
      <c r="AF19842">
        <f t="shared" si="2167"/>
        <v>0.32266531107891228</v>
      </c>
      <c r="AG19842">
        <f t="shared" si="2168"/>
        <v>0</v>
      </c>
      <c r="AH19842" t="b">
        <f t="shared" si="2169"/>
        <v>1</v>
      </c>
    </row>
    <row r="19843" spans="1:34" x14ac:dyDescent="0.25">
      <c r="A19843">
        <v>16582</v>
      </c>
      <c r="B19843">
        <v>1.0101010101010102E-2</v>
      </c>
      <c r="C19843">
        <v>0</v>
      </c>
      <c r="D19843">
        <v>0.5</v>
      </c>
      <c r="E19843">
        <v>0</v>
      </c>
      <c r="F19843">
        <v>0.13793103448275862</v>
      </c>
      <c r="G19843">
        <v>0.7</v>
      </c>
      <c r="H19843">
        <v>0.6</v>
      </c>
      <c r="I19843">
        <v>0.5</v>
      </c>
      <c r="J19843">
        <v>0.4</v>
      </c>
      <c r="K19843">
        <v>0.5</v>
      </c>
      <c r="L19843">
        <v>0.5</v>
      </c>
      <c r="M19843">
        <v>0.14811196620449149</v>
      </c>
      <c r="N19843">
        <v>6.7928686125567989E-2</v>
      </c>
      <c r="O19843">
        <v>8.7332878360208047E-2</v>
      </c>
      <c r="P19843">
        <v>0.16183333239134653</v>
      </c>
      <c r="Q19843">
        <v>8.2432908116469431E-2</v>
      </c>
      <c r="R19843">
        <v>0.26236199027563134</v>
      </c>
      <c r="S19843">
        <v>0</v>
      </c>
      <c r="T19843">
        <v>0</v>
      </c>
      <c r="U19843">
        <v>0</v>
      </c>
      <c r="V19843">
        <v>0</v>
      </c>
      <c r="W19843">
        <v>0</v>
      </c>
      <c r="X19843">
        <v>0</v>
      </c>
      <c r="Y19843">
        <v>1</v>
      </c>
      <c r="Z19843">
        <v>0.66298829636178591</v>
      </c>
      <c r="AA19843">
        <v>0</v>
      </c>
      <c r="AB19843">
        <f t="shared" ref="AB19843:AB19906" si="2170">AA19843 - $AK$5</f>
        <v>-0.22054166666666666</v>
      </c>
      <c r="AC19843">
        <f t="shared" ref="AC19843:AC19906" si="2171">SUMPRODUCT($B$2:$Y$2, B19843:Y19843)</f>
        <v>0.91100675759571559</v>
      </c>
      <c r="AD19843">
        <f t="shared" si="2165"/>
        <v>0.91100675759571559</v>
      </c>
      <c r="AE19843">
        <f t="shared" si="2166"/>
        <v>0.82993331238505885</v>
      </c>
      <c r="AF19843">
        <f t="shared" si="2167"/>
        <v>0.91100675759571559</v>
      </c>
      <c r="AG19843">
        <f t="shared" si="2168"/>
        <v>1</v>
      </c>
      <c r="AH19843" t="b">
        <f t="shared" si="2169"/>
        <v>0</v>
      </c>
    </row>
    <row r="19844" spans="1:34" x14ac:dyDescent="0.25">
      <c r="A19844">
        <v>15067</v>
      </c>
      <c r="B19844">
        <v>0.41414141414141414</v>
      </c>
      <c r="C19844">
        <v>0</v>
      </c>
      <c r="D19844">
        <v>0.16666666666666666</v>
      </c>
      <c r="E19844">
        <v>0.66666666666666663</v>
      </c>
      <c r="F19844">
        <v>0.31034482758620691</v>
      </c>
      <c r="G19844">
        <v>0.2</v>
      </c>
      <c r="H19844">
        <v>0.2</v>
      </c>
      <c r="I19844">
        <v>0.2</v>
      </c>
      <c r="J19844">
        <v>0.2</v>
      </c>
      <c r="K19844">
        <v>0.2</v>
      </c>
      <c r="L19844">
        <v>0.2</v>
      </c>
      <c r="M19844">
        <v>0.50361608047493522</v>
      </c>
      <c r="N19844">
        <v>0.43656686672209</v>
      </c>
      <c r="O19844">
        <v>0.28853440272149333</v>
      </c>
      <c r="P19844">
        <v>0.48500545410357709</v>
      </c>
      <c r="Q19844">
        <v>0.41634498589496333</v>
      </c>
      <c r="R19844">
        <v>0.52685113815996254</v>
      </c>
      <c r="S19844">
        <v>1.5686530395442974E-2</v>
      </c>
      <c r="T19844">
        <v>9.2509524960234738E-3</v>
      </c>
      <c r="U19844">
        <v>1.4508280880317843E-2</v>
      </c>
      <c r="V19844">
        <v>1.932367149758454E-2</v>
      </c>
      <c r="W19844">
        <v>3.047858410565284E-2</v>
      </c>
      <c r="X19844">
        <v>2.2723231681250546E-2</v>
      </c>
      <c r="Y19844">
        <v>1</v>
      </c>
      <c r="Z19844">
        <v>0.66299612398336505</v>
      </c>
      <c r="AA19844">
        <v>0</v>
      </c>
      <c r="AB19844">
        <f t="shared" si="2170"/>
        <v>-0.22054166666666666</v>
      </c>
      <c r="AC19844">
        <f t="shared" si="2171"/>
        <v>5.5634791426787095E-2</v>
      </c>
      <c r="AD19844">
        <f t="shared" ref="AD19844:AD19907" si="2172" xml:space="preserve"> AC19844 - AA19844</f>
        <v>5.5634791426787095E-2</v>
      </c>
      <c r="AE19844">
        <f t="shared" ref="AE19844:AE19907" si="2173">AD19844 * AD19844</f>
        <v>3.0952300171021028E-3</v>
      </c>
      <c r="AF19844">
        <f t="shared" ref="AF19844:AF19907" si="2174">ABS(AD19844)</f>
        <v>5.5634791426787095E-2</v>
      </c>
      <c r="AG19844">
        <f t="shared" ref="AG19844:AG19907" si="2175">IF(AC19844 &gt;= 0.5, 1, 0)</f>
        <v>0</v>
      </c>
      <c r="AH19844" t="b">
        <f t="shared" ref="AH19844:AH19907" si="2176">IF(AA19844=AG19844, TRUE, FALSE)</f>
        <v>1</v>
      </c>
    </row>
    <row r="19845" spans="1:34" x14ac:dyDescent="0.25">
      <c r="A19845">
        <v>25854</v>
      </c>
      <c r="B19845">
        <v>0.19191919191919191</v>
      </c>
      <c r="C19845">
        <v>1</v>
      </c>
      <c r="D19845">
        <v>0.33333333333333331</v>
      </c>
      <c r="E19845">
        <v>0.66666666666666663</v>
      </c>
      <c r="F19845">
        <v>0.27586206896551724</v>
      </c>
      <c r="G19845">
        <v>0.1</v>
      </c>
      <c r="H19845">
        <v>0.1</v>
      </c>
      <c r="I19845">
        <v>0.1</v>
      </c>
      <c r="J19845">
        <v>0.1</v>
      </c>
      <c r="K19845">
        <v>0.2</v>
      </c>
      <c r="L19845">
        <v>0.1</v>
      </c>
      <c r="M19845">
        <v>0.15009145281220715</v>
      </c>
      <c r="N19845">
        <v>6.9933985506421131E-2</v>
      </c>
      <c r="O19845">
        <v>8.9823334630903515E-2</v>
      </c>
      <c r="P19845">
        <v>0.16518774738928357</v>
      </c>
      <c r="Q19845">
        <v>8.5556343300231527E-2</v>
      </c>
      <c r="R19845">
        <v>0.26283306961599734</v>
      </c>
      <c r="S19845">
        <v>4.4794127882484382E-3</v>
      </c>
      <c r="T19845">
        <v>3.7618917280537018E-3</v>
      </c>
      <c r="U19845">
        <v>5.9829918307218429E-3</v>
      </c>
      <c r="V19845">
        <v>4.830917874396135E-3</v>
      </c>
      <c r="W19845">
        <v>5.8659551871033389E-3</v>
      </c>
      <c r="X19845">
        <v>6.8152671062636904E-3</v>
      </c>
      <c r="Y19845">
        <v>1</v>
      </c>
      <c r="Z19845">
        <v>0.6630620435431559</v>
      </c>
      <c r="AA19845">
        <v>0</v>
      </c>
      <c r="AB19845">
        <f t="shared" si="2170"/>
        <v>-0.22054166666666666</v>
      </c>
      <c r="AC19845">
        <f t="shared" si="2171"/>
        <v>0.10221878963433206</v>
      </c>
      <c r="AD19845">
        <f t="shared" si="2172"/>
        <v>0.10221878963433206</v>
      </c>
      <c r="AE19845">
        <f t="shared" si="2173"/>
        <v>1.0448680954307833E-2</v>
      </c>
      <c r="AF19845">
        <f t="shared" si="2174"/>
        <v>0.10221878963433206</v>
      </c>
      <c r="AG19845">
        <f t="shared" si="2175"/>
        <v>0</v>
      </c>
      <c r="AH19845" t="b">
        <f t="shared" si="2176"/>
        <v>1</v>
      </c>
    </row>
    <row r="19846" spans="1:34" x14ac:dyDescent="0.25">
      <c r="A19846">
        <v>28123</v>
      </c>
      <c r="B19846">
        <v>0.29292929292929293</v>
      </c>
      <c r="C19846">
        <v>1</v>
      </c>
      <c r="D19846">
        <v>0.16666666666666666</v>
      </c>
      <c r="E19846">
        <v>0.33333333333333331</v>
      </c>
      <c r="F19846">
        <v>0.27586206896551724</v>
      </c>
      <c r="G19846">
        <v>0.2</v>
      </c>
      <c r="H19846">
        <v>0.1</v>
      </c>
      <c r="I19846">
        <v>0.1</v>
      </c>
      <c r="J19846">
        <v>0.1</v>
      </c>
      <c r="K19846">
        <v>0</v>
      </c>
      <c r="L19846">
        <v>0.1</v>
      </c>
      <c r="M19846">
        <v>0.15047991710402084</v>
      </c>
      <c r="N19846">
        <v>6.8612936411225886E-2</v>
      </c>
      <c r="O19846">
        <v>8.8282172648574991E-2</v>
      </c>
      <c r="P19846">
        <v>0.15508493894983544</v>
      </c>
      <c r="Q19846">
        <v>7.1780506789753146E-2</v>
      </c>
      <c r="R19846">
        <v>0.26409645368706036</v>
      </c>
      <c r="S19846">
        <v>3.4537154056083668E-3</v>
      </c>
      <c r="T19846">
        <v>2.6753604997806157E-3</v>
      </c>
      <c r="U19846">
        <v>0</v>
      </c>
      <c r="V19846">
        <v>0</v>
      </c>
      <c r="W19846">
        <v>3.2823090575318445E-2</v>
      </c>
      <c r="X19846">
        <v>2.2698641486307045E-2</v>
      </c>
      <c r="Y19846">
        <v>1</v>
      </c>
      <c r="Z19846">
        <v>0.6630689745070798</v>
      </c>
      <c r="AA19846">
        <v>0</v>
      </c>
      <c r="AB19846">
        <f t="shared" si="2170"/>
        <v>-0.22054166666666666</v>
      </c>
      <c r="AC19846">
        <f t="shared" si="2171"/>
        <v>0.21384686427288094</v>
      </c>
      <c r="AD19846">
        <f t="shared" si="2172"/>
        <v>0.21384686427288094</v>
      </c>
      <c r="AE19846">
        <f t="shared" si="2173"/>
        <v>4.5730481359343961E-2</v>
      </c>
      <c r="AF19846">
        <f t="shared" si="2174"/>
        <v>0.21384686427288094</v>
      </c>
      <c r="AG19846">
        <f t="shared" si="2175"/>
        <v>0</v>
      </c>
      <c r="AH19846" t="b">
        <f t="shared" si="2176"/>
        <v>1</v>
      </c>
    </row>
    <row r="19847" spans="1:34" x14ac:dyDescent="0.25">
      <c r="A19847">
        <v>28919</v>
      </c>
      <c r="B19847">
        <v>0.20202020202020202</v>
      </c>
      <c r="C19847">
        <v>1</v>
      </c>
      <c r="D19847">
        <v>0.33333333333333331</v>
      </c>
      <c r="E19847">
        <v>0.33333333333333331</v>
      </c>
      <c r="F19847">
        <v>0.43103448275862066</v>
      </c>
      <c r="G19847">
        <v>0.1</v>
      </c>
      <c r="H19847">
        <v>0.4</v>
      </c>
      <c r="I19847">
        <v>0.1</v>
      </c>
      <c r="J19847">
        <v>0.1</v>
      </c>
      <c r="K19847">
        <v>0</v>
      </c>
      <c r="L19847">
        <v>0</v>
      </c>
      <c r="M19847">
        <v>0.14704479550761843</v>
      </c>
      <c r="N19847">
        <v>6.6784156521541072E-2</v>
      </c>
      <c r="O19847">
        <v>9.8118816066956813E-2</v>
      </c>
      <c r="P19847">
        <v>0.16013775614976083</v>
      </c>
      <c r="Q19847">
        <v>8.0648088011462518E-2</v>
      </c>
      <c r="R19847">
        <v>0.26097872304454045</v>
      </c>
      <c r="S19847">
        <v>0</v>
      </c>
      <c r="T19847">
        <v>1.2736164687260096E-2</v>
      </c>
      <c r="U19847">
        <v>0</v>
      </c>
      <c r="V19847">
        <v>0</v>
      </c>
      <c r="W19847">
        <v>0</v>
      </c>
      <c r="X19847">
        <v>0</v>
      </c>
      <c r="Y19847">
        <v>1</v>
      </c>
      <c r="Z19847">
        <v>0.66308784832649992</v>
      </c>
      <c r="AA19847">
        <v>0</v>
      </c>
      <c r="AB19847">
        <f t="shared" si="2170"/>
        <v>-0.22054166666666666</v>
      </c>
      <c r="AC19847">
        <f t="shared" si="2171"/>
        <v>0.18844126832389335</v>
      </c>
      <c r="AD19847">
        <f t="shared" si="2172"/>
        <v>0.18844126832389335</v>
      </c>
      <c r="AE19847">
        <f t="shared" si="2173"/>
        <v>3.5510111607517575E-2</v>
      </c>
      <c r="AF19847">
        <f t="shared" si="2174"/>
        <v>0.18844126832389335</v>
      </c>
      <c r="AG19847">
        <f t="shared" si="2175"/>
        <v>0</v>
      </c>
      <c r="AH19847" t="b">
        <f t="shared" si="2176"/>
        <v>1</v>
      </c>
    </row>
    <row r="19848" spans="1:34" x14ac:dyDescent="0.25">
      <c r="A19848">
        <v>15557</v>
      </c>
      <c r="B19848">
        <v>0.49494949494949497</v>
      </c>
      <c r="C19848">
        <v>0</v>
      </c>
      <c r="D19848">
        <v>0.16666666666666666</v>
      </c>
      <c r="E19848">
        <v>0.33333333333333331</v>
      </c>
      <c r="F19848">
        <v>0.36206896551724138</v>
      </c>
      <c r="G19848">
        <v>0.2</v>
      </c>
      <c r="H19848">
        <v>0.1</v>
      </c>
      <c r="I19848">
        <v>0.1</v>
      </c>
      <c r="J19848">
        <v>0.2</v>
      </c>
      <c r="K19848">
        <v>0.2</v>
      </c>
      <c r="L19848">
        <v>0.2</v>
      </c>
      <c r="M19848">
        <v>0.15527422127952528</v>
      </c>
      <c r="N19848">
        <v>6.7643977268844885E-2</v>
      </c>
      <c r="O19848">
        <v>9.4112453763767923E-2</v>
      </c>
      <c r="P19848">
        <v>0.1866923640665947</v>
      </c>
      <c r="Q19848">
        <v>8.8008487811166033E-2</v>
      </c>
      <c r="R19848">
        <v>0.26373603572518167</v>
      </c>
      <c r="S19848">
        <v>1.7171273146876203E-3</v>
      </c>
      <c r="T19848">
        <v>8.4001332336653689E-3</v>
      </c>
      <c r="U19848">
        <v>2.2320432123565912E-2</v>
      </c>
      <c r="V19848">
        <v>0</v>
      </c>
      <c r="W19848">
        <v>0</v>
      </c>
      <c r="X19848">
        <v>3.2440141790847153E-3</v>
      </c>
      <c r="Y19848">
        <v>1</v>
      </c>
      <c r="Z19848">
        <v>0.6630903879469171</v>
      </c>
      <c r="AA19848">
        <v>0</v>
      </c>
      <c r="AB19848">
        <f t="shared" si="2170"/>
        <v>-0.22054166666666666</v>
      </c>
      <c r="AC19848">
        <f t="shared" si="2171"/>
        <v>0.22347252431283948</v>
      </c>
      <c r="AD19848">
        <f t="shared" si="2172"/>
        <v>0.22347252431283948</v>
      </c>
      <c r="AE19848">
        <f t="shared" si="2173"/>
        <v>4.9939969122752635E-2</v>
      </c>
      <c r="AF19848">
        <f t="shared" si="2174"/>
        <v>0.22347252431283948</v>
      </c>
      <c r="AG19848">
        <f t="shared" si="2175"/>
        <v>0</v>
      </c>
      <c r="AH19848" t="b">
        <f t="shared" si="2176"/>
        <v>1</v>
      </c>
    </row>
    <row r="19849" spans="1:34" x14ac:dyDescent="0.25">
      <c r="A19849">
        <v>12944</v>
      </c>
      <c r="B19849">
        <v>6.0606060606060608E-2</v>
      </c>
      <c r="C19849">
        <v>1</v>
      </c>
      <c r="D19849">
        <v>0.33333333333333331</v>
      </c>
      <c r="E19849">
        <v>0.66666666666666663</v>
      </c>
      <c r="F19849">
        <v>0.15517241379310345</v>
      </c>
      <c r="G19849">
        <v>0.2</v>
      </c>
      <c r="H19849">
        <v>0.2</v>
      </c>
      <c r="I19849">
        <v>0.2</v>
      </c>
      <c r="J19849">
        <v>0.2</v>
      </c>
      <c r="K19849">
        <v>0.2</v>
      </c>
      <c r="L19849">
        <v>0.2</v>
      </c>
      <c r="M19849">
        <v>0.16400272190469617</v>
      </c>
      <c r="N19849">
        <v>7.4723737506026344E-2</v>
      </c>
      <c r="O19849">
        <v>9.180702477773392E-2</v>
      </c>
      <c r="P19849">
        <v>0.16983833622523281</v>
      </c>
      <c r="Q19849">
        <v>9.1070445857977897E-2</v>
      </c>
      <c r="R19849">
        <v>0.26848217929141366</v>
      </c>
      <c r="S19849">
        <v>1.3302012931113432E-3</v>
      </c>
      <c r="T19849">
        <v>6.8338658127995756E-4</v>
      </c>
      <c r="U19849">
        <v>5.5801080308914776E-4</v>
      </c>
      <c r="V19849">
        <v>8.2608695652173917E-4</v>
      </c>
      <c r="W19849">
        <v>9.9407074313821579E-4</v>
      </c>
      <c r="X19849">
        <v>3.6885292415248948E-4</v>
      </c>
      <c r="Y19849">
        <v>1</v>
      </c>
      <c r="Z19849">
        <v>0.66324797125409174</v>
      </c>
      <c r="AA19849">
        <v>0</v>
      </c>
      <c r="AB19849">
        <f t="shared" si="2170"/>
        <v>-0.22054166666666666</v>
      </c>
      <c r="AC19849">
        <f t="shared" si="2171"/>
        <v>0.23360703552455536</v>
      </c>
      <c r="AD19849">
        <f t="shared" si="2172"/>
        <v>0.23360703552455536</v>
      </c>
      <c r="AE19849">
        <f t="shared" si="2173"/>
        <v>5.4572247046570869E-2</v>
      </c>
      <c r="AF19849">
        <f t="shared" si="2174"/>
        <v>0.23360703552455536</v>
      </c>
      <c r="AG19849">
        <f t="shared" si="2175"/>
        <v>0</v>
      </c>
      <c r="AH19849" t="b">
        <f t="shared" si="2176"/>
        <v>1</v>
      </c>
    </row>
    <row r="19850" spans="1:34" x14ac:dyDescent="0.25">
      <c r="A19850">
        <v>613</v>
      </c>
      <c r="B19850">
        <v>4.0404040404040407E-2</v>
      </c>
      <c r="C19850">
        <v>0</v>
      </c>
      <c r="D19850">
        <v>0.33333333333333331</v>
      </c>
      <c r="E19850">
        <v>0.33333333333333331</v>
      </c>
      <c r="F19850">
        <v>0.27586206896551724</v>
      </c>
      <c r="G19850">
        <v>0.2</v>
      </c>
      <c r="H19850">
        <v>0.2</v>
      </c>
      <c r="I19850">
        <v>0.2</v>
      </c>
      <c r="J19850">
        <v>0.2</v>
      </c>
      <c r="K19850">
        <v>0.2</v>
      </c>
      <c r="L19850">
        <v>0.2</v>
      </c>
      <c r="M19850">
        <v>0.18919361361164722</v>
      </c>
      <c r="N19850">
        <v>0.11246379452372005</v>
      </c>
      <c r="O19850">
        <v>0.11172573356180818</v>
      </c>
      <c r="P19850">
        <v>0.20418034902494947</v>
      </c>
      <c r="Q19850">
        <v>0.12396567195998037</v>
      </c>
      <c r="R19850">
        <v>0.2952322620953271</v>
      </c>
      <c r="S19850">
        <v>2.2895030862501602E-3</v>
      </c>
      <c r="T19850">
        <v>9.9984622317588921E-4</v>
      </c>
      <c r="U19850">
        <v>1.7867505914914512E-3</v>
      </c>
      <c r="V19850">
        <v>3.2206119162640902E-3</v>
      </c>
      <c r="W19850">
        <v>4.6890129393312059E-3</v>
      </c>
      <c r="X19850">
        <v>3.7831069143845074E-3</v>
      </c>
      <c r="Y19850">
        <v>1</v>
      </c>
      <c r="Z19850">
        <v>0.66332106235339061</v>
      </c>
      <c r="AA19850">
        <v>0</v>
      </c>
      <c r="AB19850">
        <f t="shared" si="2170"/>
        <v>-0.22054166666666666</v>
      </c>
      <c r="AC19850">
        <f t="shared" si="2171"/>
        <v>0.26661260896619399</v>
      </c>
      <c r="AD19850">
        <f t="shared" si="2172"/>
        <v>0.26661260896619399</v>
      </c>
      <c r="AE19850">
        <f t="shared" si="2173"/>
        <v>7.1082283259760667E-2</v>
      </c>
      <c r="AF19850">
        <f t="shared" si="2174"/>
        <v>0.26661260896619399</v>
      </c>
      <c r="AG19850">
        <f t="shared" si="2175"/>
        <v>0</v>
      </c>
      <c r="AH19850" t="b">
        <f t="shared" si="2176"/>
        <v>1</v>
      </c>
    </row>
    <row r="19851" spans="1:34" x14ac:dyDescent="0.25">
      <c r="A19851">
        <v>4181</v>
      </c>
      <c r="B19851">
        <v>7.0707070707070704E-2</v>
      </c>
      <c r="C19851">
        <v>1</v>
      </c>
      <c r="D19851">
        <v>0.5</v>
      </c>
      <c r="E19851">
        <v>0.33333333333333331</v>
      </c>
      <c r="F19851">
        <v>0.5</v>
      </c>
      <c r="G19851">
        <v>0.2</v>
      </c>
      <c r="H19851">
        <v>0.2</v>
      </c>
      <c r="I19851">
        <v>0.2</v>
      </c>
      <c r="J19851">
        <v>0.2</v>
      </c>
      <c r="K19851">
        <v>0.2</v>
      </c>
      <c r="L19851">
        <v>0.2</v>
      </c>
      <c r="M19851">
        <v>0.15238330364545863</v>
      </c>
      <c r="N19851">
        <v>7.5239060536695171E-2</v>
      </c>
      <c r="O19851">
        <v>9.2914443273764066E-2</v>
      </c>
      <c r="P19851">
        <v>0.17378997085492839</v>
      </c>
      <c r="Q19851">
        <v>0.10080465639734061</v>
      </c>
      <c r="R19851">
        <v>0.27904265611899787</v>
      </c>
      <c r="S19851">
        <v>3.4342546293752406E-3</v>
      </c>
      <c r="T19851">
        <v>1.7811987348739118E-3</v>
      </c>
      <c r="U19851">
        <v>3.348064818534887E-3</v>
      </c>
      <c r="V19851">
        <v>1.2882447665056361E-2</v>
      </c>
      <c r="W19851">
        <v>8.2198396826476047E-3</v>
      </c>
      <c r="X19851">
        <v>5.6746603715767613E-3</v>
      </c>
      <c r="Y19851">
        <v>1</v>
      </c>
      <c r="Z19851">
        <v>0.66335717272376904</v>
      </c>
      <c r="AA19851">
        <v>0</v>
      </c>
      <c r="AB19851">
        <f t="shared" si="2170"/>
        <v>-0.22054166666666666</v>
      </c>
      <c r="AC19851">
        <f t="shared" si="2171"/>
        <v>0.27034728338776604</v>
      </c>
      <c r="AD19851">
        <f t="shared" si="2172"/>
        <v>0.27034728338776604</v>
      </c>
      <c r="AE19851">
        <f t="shared" si="2173"/>
        <v>7.3087653635145078E-2</v>
      </c>
      <c r="AF19851">
        <f t="shared" si="2174"/>
        <v>0.27034728338776604</v>
      </c>
      <c r="AG19851">
        <f t="shared" si="2175"/>
        <v>0</v>
      </c>
      <c r="AH19851" t="b">
        <f t="shared" si="2176"/>
        <v>1</v>
      </c>
    </row>
    <row r="19852" spans="1:34" x14ac:dyDescent="0.25">
      <c r="A19852">
        <v>15984</v>
      </c>
      <c r="B19852">
        <v>4.0404040404040407E-2</v>
      </c>
      <c r="C19852">
        <v>1</v>
      </c>
      <c r="D19852">
        <v>0.33333333333333331</v>
      </c>
      <c r="E19852">
        <v>0.33333333333333331</v>
      </c>
      <c r="F19852">
        <v>0.17241379310344829</v>
      </c>
      <c r="G19852">
        <v>0.4</v>
      </c>
      <c r="H19852">
        <v>0.6</v>
      </c>
      <c r="I19852">
        <v>0.5</v>
      </c>
      <c r="J19852">
        <v>0.4</v>
      </c>
      <c r="K19852">
        <v>0.2</v>
      </c>
      <c r="L19852">
        <v>0.2</v>
      </c>
      <c r="M19852">
        <v>0.1587438533711002</v>
      </c>
      <c r="N19852">
        <v>7.8849168839944278E-2</v>
      </c>
      <c r="O19852">
        <v>9.3347637717674722E-2</v>
      </c>
      <c r="P19852">
        <v>0.16805044527716079</v>
      </c>
      <c r="Q19852">
        <v>8.3771523195224615E-2</v>
      </c>
      <c r="R19852">
        <v>0.26097872304454045</v>
      </c>
      <c r="S19852">
        <v>0</v>
      </c>
      <c r="T19852">
        <v>1.7811987348739119E-6</v>
      </c>
      <c r="U19852">
        <v>1.8972367305031026E-5</v>
      </c>
      <c r="V19852">
        <v>0</v>
      </c>
      <c r="W19852">
        <v>0</v>
      </c>
      <c r="X19852">
        <v>0</v>
      </c>
      <c r="Y19852">
        <v>1</v>
      </c>
      <c r="Z19852">
        <v>0.66337071076703413</v>
      </c>
      <c r="AA19852">
        <v>1</v>
      </c>
      <c r="AB19852">
        <f t="shared" si="2170"/>
        <v>0.77945833333333336</v>
      </c>
      <c r="AC19852">
        <f t="shared" si="2171"/>
        <v>0.57838594420669598</v>
      </c>
      <c r="AD19852">
        <f t="shared" si="2172"/>
        <v>-0.42161405579330402</v>
      </c>
      <c r="AE19852">
        <f t="shared" si="2173"/>
        <v>0.17775841204247927</v>
      </c>
      <c r="AF19852">
        <f t="shared" si="2174"/>
        <v>0.42161405579330402</v>
      </c>
      <c r="AG19852">
        <f t="shared" si="2175"/>
        <v>1</v>
      </c>
      <c r="AH19852" t="b">
        <f t="shared" si="2176"/>
        <v>1</v>
      </c>
    </row>
    <row r="19853" spans="1:34" x14ac:dyDescent="0.25">
      <c r="A19853">
        <v>26788</v>
      </c>
      <c r="B19853">
        <v>0.35353535353535354</v>
      </c>
      <c r="C19853">
        <v>0</v>
      </c>
      <c r="D19853">
        <v>0.16666666666666666</v>
      </c>
      <c r="E19853">
        <v>0.66666666666666663</v>
      </c>
      <c r="F19853">
        <v>0.1206896551724138</v>
      </c>
      <c r="G19853">
        <v>0</v>
      </c>
      <c r="H19853">
        <v>0</v>
      </c>
      <c r="I19853">
        <v>0</v>
      </c>
      <c r="J19853">
        <v>0</v>
      </c>
      <c r="K19853">
        <v>0</v>
      </c>
      <c r="L19853">
        <v>0</v>
      </c>
      <c r="M19853">
        <v>0.15434155302537583</v>
      </c>
      <c r="N19853">
        <v>7.0919078150683115E-2</v>
      </c>
      <c r="O19853">
        <v>8.6335268341721783E-2</v>
      </c>
      <c r="P19853">
        <v>0.16184746219335974</v>
      </c>
      <c r="Q19853">
        <v>8.1674359571841493E-2</v>
      </c>
      <c r="R19853">
        <v>0.26133222467026368</v>
      </c>
      <c r="S19853">
        <v>5.6676648900122716E-3</v>
      </c>
      <c r="T19853">
        <v>0</v>
      </c>
      <c r="U19853">
        <v>2.0445515825186374E-3</v>
      </c>
      <c r="V19853">
        <v>1.6666666666666668E-3</v>
      </c>
      <c r="W19853">
        <v>1.0784729760461775E-3</v>
      </c>
      <c r="X19853">
        <v>1.2011364453170812E-3</v>
      </c>
      <c r="Y19853">
        <v>1</v>
      </c>
      <c r="Z19853">
        <v>0.66337837389897814</v>
      </c>
      <c r="AA19853">
        <v>0</v>
      </c>
      <c r="AB19853">
        <f t="shared" si="2170"/>
        <v>-0.22054166666666666</v>
      </c>
      <c r="AC19853">
        <f t="shared" si="2171"/>
        <v>-3.8632876860590942E-2</v>
      </c>
      <c r="AD19853">
        <f t="shared" si="2172"/>
        <v>-3.8632876860590942E-2</v>
      </c>
      <c r="AE19853">
        <f t="shared" si="2173"/>
        <v>1.492499174525583E-3</v>
      </c>
      <c r="AF19853">
        <f t="shared" si="2174"/>
        <v>3.8632876860590942E-2</v>
      </c>
      <c r="AG19853">
        <f t="shared" si="2175"/>
        <v>0</v>
      </c>
      <c r="AH19853" t="b">
        <f t="shared" si="2176"/>
        <v>1</v>
      </c>
    </row>
    <row r="19854" spans="1:34" x14ac:dyDescent="0.25">
      <c r="A19854">
        <v>12335</v>
      </c>
      <c r="B19854">
        <v>0.1111111111111111</v>
      </c>
      <c r="C19854">
        <v>1</v>
      </c>
      <c r="D19854">
        <v>0.16666666666666666</v>
      </c>
      <c r="E19854">
        <v>0.66666666666666663</v>
      </c>
      <c r="F19854">
        <v>0.10344827586206896</v>
      </c>
      <c r="G19854">
        <v>0.1</v>
      </c>
      <c r="H19854">
        <v>0.1</v>
      </c>
      <c r="I19854">
        <v>0.1</v>
      </c>
      <c r="J19854">
        <v>0.1</v>
      </c>
      <c r="K19854">
        <v>0.1</v>
      </c>
      <c r="L19854">
        <v>0.1</v>
      </c>
      <c r="M19854">
        <v>0.14686427907133143</v>
      </c>
      <c r="N19854">
        <v>6.6590554498969348E-2</v>
      </c>
      <c r="O19854">
        <v>8.6558728593523607E-2</v>
      </c>
      <c r="P19854">
        <v>0.1605051310021044</v>
      </c>
      <c r="Q19854">
        <v>8.1034799034214011E-2</v>
      </c>
      <c r="R19854">
        <v>0.26097872304454045</v>
      </c>
      <c r="S19854">
        <v>4.4645310181878125E-4</v>
      </c>
      <c r="T19854">
        <v>2.3155583553360854E-4</v>
      </c>
      <c r="U19854">
        <v>4.3524842640953529E-4</v>
      </c>
      <c r="V19854">
        <v>6.2801932367149754E-4</v>
      </c>
      <c r="W19854">
        <v>0</v>
      </c>
      <c r="X19854">
        <v>1.4754116966099579E-3</v>
      </c>
      <c r="Y19854">
        <v>1</v>
      </c>
      <c r="Z19854">
        <v>0.66338822985339541</v>
      </c>
      <c r="AA19854">
        <v>0</v>
      </c>
      <c r="AB19854">
        <f t="shared" si="2170"/>
        <v>-0.22054166666666666</v>
      </c>
      <c r="AC19854">
        <f t="shared" si="2171"/>
        <v>0.11419430227005206</v>
      </c>
      <c r="AD19854">
        <f t="shared" si="2172"/>
        <v>0.11419430227005206</v>
      </c>
      <c r="AE19854">
        <f t="shared" si="2173"/>
        <v>1.3040338670944018E-2</v>
      </c>
      <c r="AF19854">
        <f t="shared" si="2174"/>
        <v>0.11419430227005206</v>
      </c>
      <c r="AG19854">
        <f t="shared" si="2175"/>
        <v>0</v>
      </c>
      <c r="AH19854" t="b">
        <f t="shared" si="2176"/>
        <v>1</v>
      </c>
    </row>
    <row r="19855" spans="1:34" x14ac:dyDescent="0.25">
      <c r="A19855">
        <v>21761</v>
      </c>
      <c r="B19855">
        <v>0.20202020202020202</v>
      </c>
      <c r="C19855">
        <v>1</v>
      </c>
      <c r="D19855">
        <v>0.33333333333333331</v>
      </c>
      <c r="E19855">
        <v>0.66666666666666663</v>
      </c>
      <c r="F19855">
        <v>5.1724137931034482E-2</v>
      </c>
      <c r="G19855">
        <v>0.1</v>
      </c>
      <c r="H19855">
        <v>0.1</v>
      </c>
      <c r="I19855">
        <v>0.1</v>
      </c>
      <c r="J19855">
        <v>0.1</v>
      </c>
      <c r="K19855">
        <v>0.1</v>
      </c>
      <c r="L19855">
        <v>0</v>
      </c>
      <c r="M19855">
        <v>0.1474721947170626</v>
      </c>
      <c r="N19855">
        <v>7.3700683680867948E-2</v>
      </c>
      <c r="O19855">
        <v>8.6792620650692098E-2</v>
      </c>
      <c r="P19855">
        <v>0.16042035219002512</v>
      </c>
      <c r="Q19855">
        <v>8.0648088011462518E-2</v>
      </c>
      <c r="R19855">
        <v>0.26097872304454045</v>
      </c>
      <c r="S19855">
        <v>9.112222283275637E-3</v>
      </c>
      <c r="T19855">
        <v>4.8448605588570406E-4</v>
      </c>
      <c r="U19855">
        <v>3.3480648185348869E-4</v>
      </c>
      <c r="V19855">
        <v>0</v>
      </c>
      <c r="W19855">
        <v>0</v>
      </c>
      <c r="X19855">
        <v>0</v>
      </c>
      <c r="Y19855">
        <v>1</v>
      </c>
      <c r="Z19855">
        <v>0.66341017900667187</v>
      </c>
      <c r="AA19855">
        <v>1</v>
      </c>
      <c r="AB19855">
        <f t="shared" si="2170"/>
        <v>0.77945833333333336</v>
      </c>
      <c r="AC19855">
        <f t="shared" si="2171"/>
        <v>8.1105393081921634E-2</v>
      </c>
      <c r="AD19855">
        <f t="shared" si="2172"/>
        <v>-0.91889460691807834</v>
      </c>
      <c r="AE19855">
        <f t="shared" si="2173"/>
        <v>0.84436729862312965</v>
      </c>
      <c r="AF19855">
        <f t="shared" si="2174"/>
        <v>0.91889460691807834</v>
      </c>
      <c r="AG19855">
        <f t="shared" si="2175"/>
        <v>0</v>
      </c>
      <c r="AH19855" t="b">
        <f t="shared" si="2176"/>
        <v>0</v>
      </c>
    </row>
    <row r="19856" spans="1:34" x14ac:dyDescent="0.25">
      <c r="A19856">
        <v>22063</v>
      </c>
      <c r="B19856">
        <v>0.12121212121212122</v>
      </c>
      <c r="C19856">
        <v>1</v>
      </c>
      <c r="D19856">
        <v>0.33333333333333331</v>
      </c>
      <c r="E19856">
        <v>0.66666666666666663</v>
      </c>
      <c r="F19856">
        <v>0.1206896551724138</v>
      </c>
      <c r="G19856">
        <v>0.2</v>
      </c>
      <c r="H19856">
        <v>0.2</v>
      </c>
      <c r="I19856">
        <v>0.1</v>
      </c>
      <c r="J19856">
        <v>0.2</v>
      </c>
      <c r="K19856">
        <v>0.2</v>
      </c>
      <c r="L19856">
        <v>0.2</v>
      </c>
      <c r="M19856">
        <v>0.2629965197492945</v>
      </c>
      <c r="N19856">
        <v>0.12821578653668758</v>
      </c>
      <c r="O19856">
        <v>8.7615635189883564E-2</v>
      </c>
      <c r="P19856">
        <v>0.25531139257676722</v>
      </c>
      <c r="Q19856">
        <v>0.16224213067857868</v>
      </c>
      <c r="R19856">
        <v>0.32767372107338461</v>
      </c>
      <c r="S19856">
        <v>4.1211055552502884E-3</v>
      </c>
      <c r="T19856">
        <v>1.3744916904110355E-3</v>
      </c>
      <c r="U19856">
        <v>0.11160216061782956</v>
      </c>
      <c r="V19856">
        <v>5.6360708534621577E-3</v>
      </c>
      <c r="W19856">
        <v>1.8756051757324824E-2</v>
      </c>
      <c r="X19856">
        <v>7.5662138287690148E-3</v>
      </c>
      <c r="Y19856">
        <v>1</v>
      </c>
      <c r="Z19856">
        <v>0.66341506164139163</v>
      </c>
      <c r="AA19856">
        <v>0</v>
      </c>
      <c r="AB19856">
        <f t="shared" si="2170"/>
        <v>-0.22054166666666666</v>
      </c>
      <c r="AC19856">
        <f t="shared" si="2171"/>
        <v>0.14043353292524288</v>
      </c>
      <c r="AD19856">
        <f t="shared" si="2172"/>
        <v>0.14043353292524288</v>
      </c>
      <c r="AE19856">
        <f t="shared" si="2173"/>
        <v>1.9721577169865275E-2</v>
      </c>
      <c r="AF19856">
        <f t="shared" si="2174"/>
        <v>0.14043353292524288</v>
      </c>
      <c r="AG19856">
        <f t="shared" si="2175"/>
        <v>0</v>
      </c>
      <c r="AH19856" t="b">
        <f t="shared" si="2176"/>
        <v>1</v>
      </c>
    </row>
    <row r="19857" spans="1:34" x14ac:dyDescent="0.25">
      <c r="A19857">
        <v>18069</v>
      </c>
      <c r="B19857">
        <v>0.25252525252525254</v>
      </c>
      <c r="C19857">
        <v>0</v>
      </c>
      <c r="D19857">
        <v>0.16666666666666666</v>
      </c>
      <c r="E19857">
        <v>0.66666666666666663</v>
      </c>
      <c r="F19857">
        <v>0.25862068965517243</v>
      </c>
      <c r="G19857">
        <v>0</v>
      </c>
      <c r="H19857">
        <v>0</v>
      </c>
      <c r="I19857">
        <v>0</v>
      </c>
      <c r="J19857">
        <v>0</v>
      </c>
      <c r="K19857">
        <v>0</v>
      </c>
      <c r="L19857">
        <v>0</v>
      </c>
      <c r="M19857">
        <v>0.16134187423844629</v>
      </c>
      <c r="N19857">
        <v>7.1797879488435121E-2</v>
      </c>
      <c r="O19857">
        <v>8.6579043161869221E-2</v>
      </c>
      <c r="P19857">
        <v>0.16006899111329653</v>
      </c>
      <c r="Q19857">
        <v>8.0575703640537233E-2</v>
      </c>
      <c r="R19857">
        <v>0.26092262387350174</v>
      </c>
      <c r="S19857">
        <v>1.1447515431250801E-2</v>
      </c>
      <c r="T19857">
        <v>5.9373291162463726E-3</v>
      </c>
      <c r="U19857">
        <v>0</v>
      </c>
      <c r="V19857">
        <v>0</v>
      </c>
      <c r="W19857">
        <v>0</v>
      </c>
      <c r="X19857">
        <v>0</v>
      </c>
      <c r="Y19857">
        <v>1</v>
      </c>
      <c r="Z19857">
        <v>0.66342969608592417</v>
      </c>
      <c r="AA19857">
        <v>0</v>
      </c>
      <c r="AB19857">
        <f t="shared" si="2170"/>
        <v>-0.22054166666666666</v>
      </c>
      <c r="AC19857">
        <f t="shared" si="2171"/>
        <v>-3.0090262886658892E-2</v>
      </c>
      <c r="AD19857">
        <f t="shared" si="2172"/>
        <v>-3.0090262886658892E-2</v>
      </c>
      <c r="AE19857">
        <f t="shared" si="2173"/>
        <v>9.0542392058824152E-4</v>
      </c>
      <c r="AF19857">
        <f t="shared" si="2174"/>
        <v>3.0090262886658892E-2</v>
      </c>
      <c r="AG19857">
        <f t="shared" si="2175"/>
        <v>0</v>
      </c>
      <c r="AH19857" t="b">
        <f t="shared" si="2176"/>
        <v>1</v>
      </c>
    </row>
    <row r="19858" spans="1:34" x14ac:dyDescent="0.25">
      <c r="A19858">
        <v>934</v>
      </c>
      <c r="B19858">
        <v>2.0202020202020204E-2</v>
      </c>
      <c r="C19858">
        <v>0</v>
      </c>
      <c r="D19858">
        <v>0.33333333333333331</v>
      </c>
      <c r="E19858">
        <v>0.66666666666666663</v>
      </c>
      <c r="F19858">
        <v>0.18965517241379309</v>
      </c>
      <c r="G19858">
        <v>0.4</v>
      </c>
      <c r="H19858">
        <v>0.2</v>
      </c>
      <c r="I19858">
        <v>0.2</v>
      </c>
      <c r="J19858">
        <v>0.4</v>
      </c>
      <c r="K19858">
        <v>0.4</v>
      </c>
      <c r="L19858">
        <v>0.4</v>
      </c>
      <c r="M19858">
        <v>0.15346640226318056</v>
      </c>
      <c r="N19858">
        <v>7.4823385605879422E-2</v>
      </c>
      <c r="O19858">
        <v>9.2710748547920149E-2</v>
      </c>
      <c r="P19858">
        <v>0.1706051134811499</v>
      </c>
      <c r="Q19858">
        <v>9.3462104798687162E-2</v>
      </c>
      <c r="R19858">
        <v>0.27063546528114524</v>
      </c>
      <c r="S19858">
        <v>1.7171273146876203E-3</v>
      </c>
      <c r="T19858">
        <v>1.7811987348739118E-3</v>
      </c>
      <c r="U19858">
        <v>0</v>
      </c>
      <c r="V19858">
        <v>3.2206119162640902E-3</v>
      </c>
      <c r="W19858">
        <v>0</v>
      </c>
      <c r="X19858">
        <v>1.8915534571922537E-3</v>
      </c>
      <c r="Y19858">
        <v>1</v>
      </c>
      <c r="Z19858">
        <v>0.6634559021629286</v>
      </c>
      <c r="AA19858">
        <v>1</v>
      </c>
      <c r="AB19858">
        <f t="shared" si="2170"/>
        <v>0.77945833333333336</v>
      </c>
      <c r="AC19858">
        <f t="shared" si="2171"/>
        <v>0.46551719864113594</v>
      </c>
      <c r="AD19858">
        <f t="shared" si="2172"/>
        <v>-0.53448280135886406</v>
      </c>
      <c r="AE19858">
        <f t="shared" si="2173"/>
        <v>0.28567186494841895</v>
      </c>
      <c r="AF19858">
        <f t="shared" si="2174"/>
        <v>0.53448280135886406</v>
      </c>
      <c r="AG19858">
        <f t="shared" si="2175"/>
        <v>0</v>
      </c>
      <c r="AH19858" t="b">
        <f t="shared" si="2176"/>
        <v>0</v>
      </c>
    </row>
    <row r="19859" spans="1:34" x14ac:dyDescent="0.25">
      <c r="A19859">
        <v>23467</v>
      </c>
      <c r="B19859">
        <v>4.0404040404040407E-2</v>
      </c>
      <c r="C19859">
        <v>1</v>
      </c>
      <c r="D19859">
        <v>0.16666666666666666</v>
      </c>
      <c r="E19859">
        <v>0.33333333333333331</v>
      </c>
      <c r="F19859">
        <v>0.2413793103448276</v>
      </c>
      <c r="G19859">
        <v>0.2</v>
      </c>
      <c r="H19859">
        <v>0.2</v>
      </c>
      <c r="I19859">
        <v>0.2</v>
      </c>
      <c r="J19859">
        <v>0.2</v>
      </c>
      <c r="K19859">
        <v>0.1</v>
      </c>
      <c r="L19859">
        <v>0.2</v>
      </c>
      <c r="M19859">
        <v>0.18706635129383387</v>
      </c>
      <c r="N19859">
        <v>0.11098900264589431</v>
      </c>
      <c r="O19859">
        <v>0.11302366976637697</v>
      </c>
      <c r="P19859">
        <v>0.13931231195588487</v>
      </c>
      <c r="Q19859">
        <v>0.12597161144466315</v>
      </c>
      <c r="R19859">
        <v>0.29109398762898009</v>
      </c>
      <c r="S19859">
        <v>2.7622854735608183E-3</v>
      </c>
      <c r="T19859">
        <v>1.6814516057209728E-3</v>
      </c>
      <c r="U19859">
        <v>4.3524842640953526E-5</v>
      </c>
      <c r="V19859">
        <v>0.14812077294685991</v>
      </c>
      <c r="W19859">
        <v>3.6808751573749968E-3</v>
      </c>
      <c r="X19859">
        <v>2.7332947456428064E-3</v>
      </c>
      <c r="Y19859">
        <v>1</v>
      </c>
      <c r="Z19859">
        <v>0.66346262145268342</v>
      </c>
      <c r="AA19859">
        <v>0</v>
      </c>
      <c r="AB19859">
        <f t="shared" si="2170"/>
        <v>-0.22054166666666666</v>
      </c>
      <c r="AC19859">
        <f t="shared" si="2171"/>
        <v>0.23863593331077845</v>
      </c>
      <c r="AD19859">
        <f t="shared" si="2172"/>
        <v>0.23863593331077845</v>
      </c>
      <c r="AE19859">
        <f t="shared" si="2173"/>
        <v>5.6947108667106304E-2</v>
      </c>
      <c r="AF19859">
        <f t="shared" si="2174"/>
        <v>0.23863593331077845</v>
      </c>
      <c r="AG19859">
        <f t="shared" si="2175"/>
        <v>0</v>
      </c>
      <c r="AH19859" t="b">
        <f t="shared" si="2176"/>
        <v>1</v>
      </c>
    </row>
    <row r="19860" spans="1:34" x14ac:dyDescent="0.25">
      <c r="A19860">
        <v>26859</v>
      </c>
      <c r="B19860">
        <v>4.0404040404040407E-2</v>
      </c>
      <c r="C19860">
        <v>0</v>
      </c>
      <c r="D19860">
        <v>0.33333333333333331</v>
      </c>
      <c r="E19860">
        <v>0.33333333333333331</v>
      </c>
      <c r="F19860">
        <v>0.2413793103448276</v>
      </c>
      <c r="G19860">
        <v>0.4</v>
      </c>
      <c r="H19860">
        <v>0.4</v>
      </c>
      <c r="I19860">
        <v>0.4</v>
      </c>
      <c r="J19860">
        <v>0.2</v>
      </c>
      <c r="K19860">
        <v>0.2</v>
      </c>
      <c r="L19860">
        <v>0.2</v>
      </c>
      <c r="M19860">
        <v>0.19799732941860435</v>
      </c>
      <c r="N19860">
        <v>0.12007690935249614</v>
      </c>
      <c r="O19860">
        <v>0.11532964779479871</v>
      </c>
      <c r="P19860">
        <v>0.20739440798955525</v>
      </c>
      <c r="Q19860">
        <v>0.11215809539863461</v>
      </c>
      <c r="R19860">
        <v>0.28589828221264352</v>
      </c>
      <c r="S19860">
        <v>2.9763540121252085E-3</v>
      </c>
      <c r="T19860">
        <v>0</v>
      </c>
      <c r="U19860">
        <v>1.5624302486496138E-3</v>
      </c>
      <c r="V19860">
        <v>0</v>
      </c>
      <c r="W19860">
        <v>1.5215846988129763E-3</v>
      </c>
      <c r="X19860">
        <v>6.0718865975871346E-2</v>
      </c>
      <c r="Y19860">
        <v>1</v>
      </c>
      <c r="Z19860">
        <v>0.66354067139613448</v>
      </c>
      <c r="AA19860">
        <v>1</v>
      </c>
      <c r="AB19860">
        <f t="shared" si="2170"/>
        <v>0.77945833333333336</v>
      </c>
      <c r="AC19860">
        <f t="shared" si="2171"/>
        <v>0.51583766515445995</v>
      </c>
      <c r="AD19860">
        <f t="shared" si="2172"/>
        <v>-0.48416233484554005</v>
      </c>
      <c r="AE19860">
        <f t="shared" si="2173"/>
        <v>0.23441316648308486</v>
      </c>
      <c r="AF19860">
        <f t="shared" si="2174"/>
        <v>0.48416233484554005</v>
      </c>
      <c r="AG19860">
        <f t="shared" si="2175"/>
        <v>1</v>
      </c>
      <c r="AH19860" t="b">
        <f t="shared" si="2176"/>
        <v>1</v>
      </c>
    </row>
    <row r="19861" spans="1:34" x14ac:dyDescent="0.25">
      <c r="A19861">
        <v>13663</v>
      </c>
      <c r="B19861">
        <v>9.0909090909090912E-2</v>
      </c>
      <c r="C19861">
        <v>1</v>
      </c>
      <c r="D19861">
        <v>0.16666666666666666</v>
      </c>
      <c r="E19861">
        <v>0.33333333333333331</v>
      </c>
      <c r="F19861">
        <v>0.27586206896551724</v>
      </c>
      <c r="G19861">
        <v>0.2</v>
      </c>
      <c r="H19861">
        <v>0.2</v>
      </c>
      <c r="I19861">
        <v>0.2</v>
      </c>
      <c r="J19861">
        <v>0.2</v>
      </c>
      <c r="K19861">
        <v>0.2</v>
      </c>
      <c r="L19861">
        <v>0.2</v>
      </c>
      <c r="M19861">
        <v>0.20856108047935962</v>
      </c>
      <c r="N19861">
        <v>0.1341396288155732</v>
      </c>
      <c r="O19861">
        <v>0.12610076135707904</v>
      </c>
      <c r="P19861">
        <v>0.22969971344761517</v>
      </c>
      <c r="Q19861">
        <v>0.15556690348585281</v>
      </c>
      <c r="R19861">
        <v>0.32072203475535765</v>
      </c>
      <c r="S19861">
        <v>3.6414546586808799E-3</v>
      </c>
      <c r="T19861">
        <v>1.5603300917495467E-3</v>
      </c>
      <c r="U19861">
        <v>2.9462970403107006E-3</v>
      </c>
      <c r="V19861">
        <v>4.665056360708535E-3</v>
      </c>
      <c r="W19861">
        <v>8.4402232907961703E-3</v>
      </c>
      <c r="X19861">
        <v>4.7288836429806346E-3</v>
      </c>
      <c r="Y19861">
        <v>1</v>
      </c>
      <c r="Z19861">
        <v>0.66355676441400591</v>
      </c>
      <c r="AA19861">
        <v>0</v>
      </c>
      <c r="AB19861">
        <f t="shared" si="2170"/>
        <v>-0.22054166666666666</v>
      </c>
      <c r="AC19861">
        <f t="shared" si="2171"/>
        <v>0.25413578872241649</v>
      </c>
      <c r="AD19861">
        <f t="shared" si="2172"/>
        <v>0.25413578872241649</v>
      </c>
      <c r="AE19861">
        <f t="shared" si="2173"/>
        <v>6.4584999109564709E-2</v>
      </c>
      <c r="AF19861">
        <f t="shared" si="2174"/>
        <v>0.25413578872241649</v>
      </c>
      <c r="AG19861">
        <f t="shared" si="2175"/>
        <v>0</v>
      </c>
      <c r="AH19861" t="b">
        <f t="shared" si="2176"/>
        <v>1</v>
      </c>
    </row>
    <row r="19862" spans="1:34" x14ac:dyDescent="0.25">
      <c r="A19862">
        <v>16678</v>
      </c>
      <c r="B19862">
        <v>4.0404040404040407E-2</v>
      </c>
      <c r="C19862">
        <v>0</v>
      </c>
      <c r="D19862">
        <v>0.33333333333333331</v>
      </c>
      <c r="E19862">
        <v>0.33333333333333331</v>
      </c>
      <c r="F19862">
        <v>0.18965517241379309</v>
      </c>
      <c r="G19862">
        <v>0.2</v>
      </c>
      <c r="H19862">
        <v>0.2</v>
      </c>
      <c r="I19862">
        <v>0.2</v>
      </c>
      <c r="J19862">
        <v>0.2</v>
      </c>
      <c r="K19862">
        <v>0.2</v>
      </c>
      <c r="L19862">
        <v>0.2</v>
      </c>
      <c r="M19862">
        <v>0.18382855893905889</v>
      </c>
      <c r="N19862">
        <v>0.10252271027647128</v>
      </c>
      <c r="O19862">
        <v>0.10138616731627532</v>
      </c>
      <c r="P19862">
        <v>0.18235357286173706</v>
      </c>
      <c r="Q19862">
        <v>9.777442848572887E-2</v>
      </c>
      <c r="R19862">
        <v>0.27453013101846124</v>
      </c>
      <c r="S19862">
        <v>1.6850742714801178E-3</v>
      </c>
      <c r="T19862">
        <v>8.9059936743695592E-4</v>
      </c>
      <c r="U19862">
        <v>1.4307396991205749E-3</v>
      </c>
      <c r="V19862">
        <v>9.951690821256038E-4</v>
      </c>
      <c r="W19862">
        <v>1.5004841405859858E-3</v>
      </c>
      <c r="X19862">
        <v>1.2181604264318113E-3</v>
      </c>
      <c r="Y19862">
        <v>1</v>
      </c>
      <c r="Z19862">
        <v>0.6635706333498923</v>
      </c>
      <c r="AA19862">
        <v>0</v>
      </c>
      <c r="AB19862">
        <f t="shared" si="2170"/>
        <v>-0.22054166666666666</v>
      </c>
      <c r="AC19862">
        <f t="shared" si="2171"/>
        <v>0.26079182774214799</v>
      </c>
      <c r="AD19862">
        <f t="shared" si="2172"/>
        <v>0.26079182774214799</v>
      </c>
      <c r="AE19862">
        <f t="shared" si="2173"/>
        <v>6.8012377417090195E-2</v>
      </c>
      <c r="AF19862">
        <f t="shared" si="2174"/>
        <v>0.26079182774214799</v>
      </c>
      <c r="AG19862">
        <f t="shared" si="2175"/>
        <v>0</v>
      </c>
      <c r="AH19862" t="b">
        <f t="shared" si="2176"/>
        <v>1</v>
      </c>
    </row>
    <row r="19863" spans="1:34" x14ac:dyDescent="0.25">
      <c r="A19863">
        <v>7368</v>
      </c>
      <c r="B19863">
        <v>9.0909090909090912E-2</v>
      </c>
      <c r="C19863">
        <v>1</v>
      </c>
      <c r="D19863">
        <v>0.33333333333333331</v>
      </c>
      <c r="E19863">
        <v>0.33333333333333331</v>
      </c>
      <c r="F19863">
        <v>0.27586206896551724</v>
      </c>
      <c r="G19863">
        <v>0.1</v>
      </c>
      <c r="H19863">
        <v>0.2</v>
      </c>
      <c r="I19863">
        <v>0.2</v>
      </c>
      <c r="J19863">
        <v>0.2</v>
      </c>
      <c r="K19863">
        <v>0.2</v>
      </c>
      <c r="L19863">
        <v>0.2</v>
      </c>
      <c r="M19863">
        <v>0.22355279353609578</v>
      </c>
      <c r="N19863">
        <v>0.14661462188765767</v>
      </c>
      <c r="O19863">
        <v>0.12818273009131123</v>
      </c>
      <c r="P19863">
        <v>0.22830745695591315</v>
      </c>
      <c r="Q19863">
        <v>0.1514300871091368</v>
      </c>
      <c r="R19863">
        <v>0.31503834339916403</v>
      </c>
      <c r="S19863">
        <v>3.4342546293752406E-3</v>
      </c>
      <c r="T19863">
        <v>2.0204730982586409E-3</v>
      </c>
      <c r="U19863">
        <v>2.9641533860095531E-3</v>
      </c>
      <c r="V19863">
        <v>4.0257648953301124E-3</v>
      </c>
      <c r="W19863">
        <v>6.0957168211305682E-3</v>
      </c>
      <c r="X19863">
        <v>5.6746603715767613E-3</v>
      </c>
      <c r="Y19863">
        <v>1</v>
      </c>
      <c r="Z19863">
        <v>0.66360524290398826</v>
      </c>
      <c r="AA19863">
        <v>0</v>
      </c>
      <c r="AB19863">
        <f t="shared" si="2170"/>
        <v>-0.22054166666666666</v>
      </c>
      <c r="AC19863">
        <f t="shared" si="2171"/>
        <v>0.13400466606945291</v>
      </c>
      <c r="AD19863">
        <f t="shared" si="2172"/>
        <v>0.13400466606945291</v>
      </c>
      <c r="AE19863">
        <f t="shared" si="2173"/>
        <v>1.7957250528385583E-2</v>
      </c>
      <c r="AF19863">
        <f t="shared" si="2174"/>
        <v>0.13400466606945291</v>
      </c>
      <c r="AG19863">
        <f t="shared" si="2175"/>
        <v>0</v>
      </c>
      <c r="AH19863" t="b">
        <f t="shared" si="2176"/>
        <v>1</v>
      </c>
    </row>
    <row r="19864" spans="1:34" x14ac:dyDescent="0.25">
      <c r="A19864">
        <v>27749</v>
      </c>
      <c r="B19864">
        <v>0.12121212121212122</v>
      </c>
      <c r="C19864">
        <v>1</v>
      </c>
      <c r="D19864">
        <v>0.33333333333333331</v>
      </c>
      <c r="E19864">
        <v>0.66666666666666663</v>
      </c>
      <c r="F19864">
        <v>8.6206896551724144E-2</v>
      </c>
      <c r="G19864">
        <v>0.4</v>
      </c>
      <c r="H19864">
        <v>0.2</v>
      </c>
      <c r="I19864">
        <v>0.2</v>
      </c>
      <c r="J19864">
        <v>0.2</v>
      </c>
      <c r="K19864">
        <v>0.2</v>
      </c>
      <c r="L19864">
        <v>0.2</v>
      </c>
      <c r="M19864">
        <v>0.26202757123098935</v>
      </c>
      <c r="N19864">
        <v>0.18689428190732157</v>
      </c>
      <c r="O19864">
        <v>0.15566889010532281</v>
      </c>
      <c r="P19864">
        <v>0.28101161846520206</v>
      </c>
      <c r="Q19864">
        <v>0.17626288417013303</v>
      </c>
      <c r="R19864">
        <v>0.33640982211951892</v>
      </c>
      <c r="S19864">
        <v>6.8685092587504812E-3</v>
      </c>
      <c r="T19864">
        <v>3.0874111404481141E-3</v>
      </c>
      <c r="U19864">
        <v>5.580108030891478E-3</v>
      </c>
      <c r="V19864">
        <v>5.6360708534621577E-3</v>
      </c>
      <c r="W19864">
        <v>8.4918024331288137E-3</v>
      </c>
      <c r="X19864">
        <v>7.4148895521936346E-3</v>
      </c>
      <c r="Y19864">
        <v>1</v>
      </c>
      <c r="Z19864">
        <v>0.66361454494399008</v>
      </c>
      <c r="AA19864">
        <v>1</v>
      </c>
      <c r="AB19864">
        <f t="shared" si="2170"/>
        <v>0.77945833333333336</v>
      </c>
      <c r="AC19864">
        <f t="shared" si="2171"/>
        <v>0.36046861446700823</v>
      </c>
      <c r="AD19864">
        <f t="shared" si="2172"/>
        <v>-0.63953138553299183</v>
      </c>
      <c r="AE19864">
        <f t="shared" si="2173"/>
        <v>0.40900039308174824</v>
      </c>
      <c r="AF19864">
        <f t="shared" si="2174"/>
        <v>0.63953138553299183</v>
      </c>
      <c r="AG19864">
        <f t="shared" si="2175"/>
        <v>0</v>
      </c>
      <c r="AH19864" t="b">
        <f t="shared" si="2176"/>
        <v>0</v>
      </c>
    </row>
    <row r="19865" spans="1:34" x14ac:dyDescent="0.25">
      <c r="A19865">
        <v>15950</v>
      </c>
      <c r="B19865">
        <v>0.1111111111111111</v>
      </c>
      <c r="C19865">
        <v>1</v>
      </c>
      <c r="D19865">
        <v>0.33333333333333331</v>
      </c>
      <c r="E19865">
        <v>0.66666666666666663</v>
      </c>
      <c r="F19865">
        <v>0.1206896551724138</v>
      </c>
      <c r="G19865">
        <v>0.2</v>
      </c>
      <c r="H19865">
        <v>0.2</v>
      </c>
      <c r="I19865">
        <v>0.2</v>
      </c>
      <c r="J19865">
        <v>0.2</v>
      </c>
      <c r="K19865">
        <v>0.2</v>
      </c>
      <c r="L19865">
        <v>0.2</v>
      </c>
      <c r="M19865">
        <v>0.2058834200077693</v>
      </c>
      <c r="N19865">
        <v>0.12948748609671751</v>
      </c>
      <c r="O19865">
        <v>0.1234186892930695</v>
      </c>
      <c r="P19865">
        <v>0.22333659260766439</v>
      </c>
      <c r="Q19865">
        <v>0.14749852504449656</v>
      </c>
      <c r="R19865">
        <v>0.31301339386920596</v>
      </c>
      <c r="S19865">
        <v>2.7474037035001924E-3</v>
      </c>
      <c r="T19865">
        <v>1.8049480513388973E-3</v>
      </c>
      <c r="U19865">
        <v>2.6784518548279095E-3</v>
      </c>
      <c r="V19865">
        <v>4.0257648953301124E-3</v>
      </c>
      <c r="W19865">
        <v>5.7440408506807279E-3</v>
      </c>
      <c r="X19865">
        <v>4.7288836429806346E-3</v>
      </c>
      <c r="Y19865">
        <v>1</v>
      </c>
      <c r="Z19865">
        <v>0.66365824462899548</v>
      </c>
      <c r="AA19865">
        <v>0</v>
      </c>
      <c r="AB19865">
        <f t="shared" si="2170"/>
        <v>-0.22054166666666666</v>
      </c>
      <c r="AC19865">
        <f t="shared" si="2171"/>
        <v>0.2070546248485256</v>
      </c>
      <c r="AD19865">
        <f t="shared" si="2172"/>
        <v>0.2070546248485256</v>
      </c>
      <c r="AE19865">
        <f t="shared" si="2173"/>
        <v>4.2871617671163674E-2</v>
      </c>
      <c r="AF19865">
        <f t="shared" si="2174"/>
        <v>0.2070546248485256</v>
      </c>
      <c r="AG19865">
        <f t="shared" si="2175"/>
        <v>0</v>
      </c>
      <c r="AH19865" t="b">
        <f t="shared" si="2176"/>
        <v>1</v>
      </c>
    </row>
    <row r="19866" spans="1:34" x14ac:dyDescent="0.25">
      <c r="A19866">
        <v>10918</v>
      </c>
      <c r="B19866">
        <v>0.19191919191919191</v>
      </c>
      <c r="C19866">
        <v>1</v>
      </c>
      <c r="D19866">
        <v>0.5</v>
      </c>
      <c r="E19866">
        <v>0.33333333333333331</v>
      </c>
      <c r="F19866">
        <v>0.56896551724137934</v>
      </c>
      <c r="G19866">
        <v>0.8</v>
      </c>
      <c r="H19866">
        <v>0.7</v>
      </c>
      <c r="I19866">
        <v>0.6</v>
      </c>
      <c r="J19866">
        <v>0.5</v>
      </c>
      <c r="K19866">
        <v>0.4</v>
      </c>
      <c r="L19866">
        <v>0.4</v>
      </c>
      <c r="M19866">
        <v>0.24402017182687058</v>
      </c>
      <c r="N19866">
        <v>0.1683976965155432</v>
      </c>
      <c r="O19866">
        <v>0.14382165346311232</v>
      </c>
      <c r="P19866">
        <v>0.25673756059330094</v>
      </c>
      <c r="Q19866">
        <v>0.18119295392685211</v>
      </c>
      <c r="R19866">
        <v>0.26097872304454045</v>
      </c>
      <c r="S19866">
        <v>0</v>
      </c>
      <c r="T19866">
        <v>0</v>
      </c>
      <c r="U19866">
        <v>0</v>
      </c>
      <c r="V19866">
        <v>0</v>
      </c>
      <c r="W19866">
        <v>0</v>
      </c>
      <c r="X19866">
        <v>0</v>
      </c>
      <c r="Y19866">
        <v>1</v>
      </c>
      <c r="Z19866">
        <v>0.66373156262871946</v>
      </c>
      <c r="AA19866">
        <v>0</v>
      </c>
      <c r="AB19866">
        <f t="shared" si="2170"/>
        <v>-0.22054166666666666</v>
      </c>
      <c r="AC19866">
        <f t="shared" si="2171"/>
        <v>0.96987781094254599</v>
      </c>
      <c r="AD19866">
        <f t="shared" si="2172"/>
        <v>0.96987781094254599</v>
      </c>
      <c r="AE19866">
        <f t="shared" si="2173"/>
        <v>0.94066296815870498</v>
      </c>
      <c r="AF19866">
        <f t="shared" si="2174"/>
        <v>0.96987781094254599</v>
      </c>
      <c r="AG19866">
        <f t="shared" si="2175"/>
        <v>1</v>
      </c>
      <c r="AH19866" t="b">
        <f t="shared" si="2176"/>
        <v>0</v>
      </c>
    </row>
    <row r="19867" spans="1:34" x14ac:dyDescent="0.25">
      <c r="A19867">
        <v>25359</v>
      </c>
      <c r="B19867">
        <v>0.39393939393939392</v>
      </c>
      <c r="C19867">
        <v>1</v>
      </c>
      <c r="D19867">
        <v>0.5</v>
      </c>
      <c r="E19867">
        <v>0.66666666666666663</v>
      </c>
      <c r="F19867">
        <v>8.6206896551724144E-2</v>
      </c>
      <c r="G19867">
        <v>0.2</v>
      </c>
      <c r="H19867">
        <v>0.2</v>
      </c>
      <c r="I19867">
        <v>0.2</v>
      </c>
      <c r="J19867">
        <v>0.2</v>
      </c>
      <c r="K19867">
        <v>0.2</v>
      </c>
      <c r="L19867">
        <v>0.2</v>
      </c>
      <c r="M19867">
        <v>0.16267362539830862</v>
      </c>
      <c r="N19867">
        <v>8.353547662160675E-2</v>
      </c>
      <c r="O19867">
        <v>9.647278698857388E-2</v>
      </c>
      <c r="P19867">
        <v>0.1729242849849188</v>
      </c>
      <c r="Q19867">
        <v>8.937883302512134E-2</v>
      </c>
      <c r="R19867">
        <v>0.26904855037436592</v>
      </c>
      <c r="S19867">
        <v>1.4881770060626042E-3</v>
      </c>
      <c r="T19867">
        <v>7.296977483866792E-4</v>
      </c>
      <c r="U19867">
        <v>1.2499441989196911E-3</v>
      </c>
      <c r="V19867">
        <v>4.7020933977455715E-4</v>
      </c>
      <c r="W19867">
        <v>6.527106011549039E-3</v>
      </c>
      <c r="X19867">
        <v>5.1071943344190853E-4</v>
      </c>
      <c r="Y19867">
        <v>1</v>
      </c>
      <c r="Z19867">
        <v>0.66374601095699703</v>
      </c>
      <c r="AA19867">
        <v>0</v>
      </c>
      <c r="AB19867">
        <f t="shared" si="2170"/>
        <v>-0.22054166666666666</v>
      </c>
      <c r="AC19867">
        <f t="shared" si="2171"/>
        <v>0.18604141837093466</v>
      </c>
      <c r="AD19867">
        <f t="shared" si="2172"/>
        <v>0.18604141837093466</v>
      </c>
      <c r="AE19867">
        <f t="shared" si="2173"/>
        <v>3.4611409349469144E-2</v>
      </c>
      <c r="AF19867">
        <f t="shared" si="2174"/>
        <v>0.18604141837093466</v>
      </c>
      <c r="AG19867">
        <f t="shared" si="2175"/>
        <v>0</v>
      </c>
      <c r="AH19867" t="b">
        <f t="shared" si="2176"/>
        <v>1</v>
      </c>
    </row>
    <row r="19868" spans="1:34" x14ac:dyDescent="0.25">
      <c r="A19868">
        <v>1351</v>
      </c>
      <c r="B19868">
        <v>4.0404040404040407E-2</v>
      </c>
      <c r="C19868">
        <v>0</v>
      </c>
      <c r="D19868">
        <v>0.33333333333333331</v>
      </c>
      <c r="E19868">
        <v>0.66666666666666663</v>
      </c>
      <c r="F19868">
        <v>0.13793103448275862</v>
      </c>
      <c r="G19868">
        <v>0.3</v>
      </c>
      <c r="H19868">
        <v>0</v>
      </c>
      <c r="I19868">
        <v>0</v>
      </c>
      <c r="J19868">
        <v>0</v>
      </c>
      <c r="K19868">
        <v>0</v>
      </c>
      <c r="L19868">
        <v>0</v>
      </c>
      <c r="M19868">
        <v>0.1465191741196063</v>
      </c>
      <c r="N19868">
        <v>6.6220432985229311E-2</v>
      </c>
      <c r="O19868">
        <v>8.6344602062313022E-2</v>
      </c>
      <c r="P19868">
        <v>0.16013775614976083</v>
      </c>
      <c r="Q19868">
        <v>8.0648088011462518E-2</v>
      </c>
      <c r="R19868">
        <v>0.26097872304454045</v>
      </c>
      <c r="S19868">
        <v>0</v>
      </c>
      <c r="T19868">
        <v>0</v>
      </c>
      <c r="U19868">
        <v>0</v>
      </c>
      <c r="V19868">
        <v>0</v>
      </c>
      <c r="W19868">
        <v>0</v>
      </c>
      <c r="X19868">
        <v>0</v>
      </c>
      <c r="Y19868">
        <v>1</v>
      </c>
      <c r="Z19868">
        <v>0.66377822824185484</v>
      </c>
      <c r="AA19868">
        <v>0</v>
      </c>
      <c r="AB19868">
        <f t="shared" si="2170"/>
        <v>-0.22054166666666666</v>
      </c>
      <c r="AC19868">
        <f t="shared" si="2171"/>
        <v>0.27384478140473434</v>
      </c>
      <c r="AD19868">
        <f t="shared" si="2172"/>
        <v>0.27384478140473434</v>
      </c>
      <c r="AE19868">
        <f t="shared" si="2173"/>
        <v>7.4990964302606739E-2</v>
      </c>
      <c r="AF19868">
        <f t="shared" si="2174"/>
        <v>0.27384478140473434</v>
      </c>
      <c r="AG19868">
        <f t="shared" si="2175"/>
        <v>0</v>
      </c>
      <c r="AH19868" t="b">
        <f t="shared" si="2176"/>
        <v>1</v>
      </c>
    </row>
    <row r="19869" spans="1:34" x14ac:dyDescent="0.25">
      <c r="A19869">
        <v>3397</v>
      </c>
      <c r="B19869">
        <v>0.20202020202020202</v>
      </c>
      <c r="C19869">
        <v>1</v>
      </c>
      <c r="D19869">
        <v>0.16666666666666666</v>
      </c>
      <c r="E19869">
        <v>0.66666666666666663</v>
      </c>
      <c r="F19869">
        <v>0.37931034482758619</v>
      </c>
      <c r="G19869">
        <v>0.3</v>
      </c>
      <c r="H19869">
        <v>0.1</v>
      </c>
      <c r="I19869">
        <v>0.2</v>
      </c>
      <c r="J19869">
        <v>0.2</v>
      </c>
      <c r="K19869">
        <v>0.2</v>
      </c>
      <c r="L19869">
        <v>0.2</v>
      </c>
      <c r="M19869">
        <v>0.14359109133689235</v>
      </c>
      <c r="N19869">
        <v>0.2351021345572018</v>
      </c>
      <c r="O19869">
        <v>0.17810331110992761</v>
      </c>
      <c r="P19869">
        <v>0.29181243912410298</v>
      </c>
      <c r="Q19869">
        <v>0.22210698013396066</v>
      </c>
      <c r="R19869">
        <v>0.37296573262827692</v>
      </c>
      <c r="S19869">
        <v>0.21087697126215726</v>
      </c>
      <c r="T19869">
        <v>3.2548438215262618E-3</v>
      </c>
      <c r="U19869">
        <v>3.8982634703807867E-3</v>
      </c>
      <c r="V19869">
        <v>5.7809983896940417E-3</v>
      </c>
      <c r="W19869">
        <v>8.9442921817742757E-3</v>
      </c>
      <c r="X19869">
        <v>7.331661200077175E-3</v>
      </c>
      <c r="Y19869">
        <v>1</v>
      </c>
      <c r="Z19869">
        <v>0.66382320131616723</v>
      </c>
      <c r="AA19869">
        <v>0</v>
      </c>
      <c r="AB19869">
        <f t="shared" si="2170"/>
        <v>-0.22054166666666666</v>
      </c>
      <c r="AC19869">
        <f t="shared" si="2171"/>
        <v>0.26802916524167608</v>
      </c>
      <c r="AD19869">
        <f t="shared" si="2172"/>
        <v>0.26802916524167608</v>
      </c>
      <c r="AE19869">
        <f t="shared" si="2173"/>
        <v>7.1839633420149707E-2</v>
      </c>
      <c r="AF19869">
        <f t="shared" si="2174"/>
        <v>0.26802916524167608</v>
      </c>
      <c r="AG19869">
        <f t="shared" si="2175"/>
        <v>0</v>
      </c>
      <c r="AH19869" t="b">
        <f t="shared" si="2176"/>
        <v>1</v>
      </c>
    </row>
    <row r="19870" spans="1:34" x14ac:dyDescent="0.25">
      <c r="A19870">
        <v>11949</v>
      </c>
      <c r="B19870">
        <v>0.35353535353535354</v>
      </c>
      <c r="C19870">
        <v>0</v>
      </c>
      <c r="D19870">
        <v>0.16666666666666666</v>
      </c>
      <c r="E19870">
        <v>0.33333333333333331</v>
      </c>
      <c r="F19870">
        <v>0.15517241379310345</v>
      </c>
      <c r="G19870">
        <v>0.2</v>
      </c>
      <c r="H19870">
        <v>0.2</v>
      </c>
      <c r="I19870">
        <v>0.2</v>
      </c>
      <c r="J19870">
        <v>0.1</v>
      </c>
      <c r="K19870">
        <v>0.1</v>
      </c>
      <c r="L19870">
        <v>0.1</v>
      </c>
      <c r="M19870">
        <v>0.23328032875228633</v>
      </c>
      <c r="N19870">
        <v>0.13224251880027485</v>
      </c>
      <c r="O19870">
        <v>9.8440005863772703E-2</v>
      </c>
      <c r="P19870">
        <v>0.16060686557659953</v>
      </c>
      <c r="Q19870">
        <v>8.3771523195224615E-2</v>
      </c>
      <c r="R19870">
        <v>0.26180407249242471</v>
      </c>
      <c r="S19870">
        <v>4.5790061725003205E-3</v>
      </c>
      <c r="T19870">
        <v>2.9686645581231863E-3</v>
      </c>
      <c r="U19870">
        <v>5.557787598767912E-4</v>
      </c>
      <c r="V19870">
        <v>5.0724637681159417E-3</v>
      </c>
      <c r="W19870">
        <v>2.5179999484208578E-3</v>
      </c>
      <c r="X19870">
        <v>4.5699931525764849E-3</v>
      </c>
      <c r="Y19870">
        <v>1</v>
      </c>
      <c r="Z19870">
        <v>0.6638580226446017</v>
      </c>
      <c r="AA19870">
        <v>0</v>
      </c>
      <c r="AB19870">
        <f t="shared" si="2170"/>
        <v>-0.22054166666666666</v>
      </c>
      <c r="AC19870">
        <f t="shared" si="2171"/>
        <v>0.19907439365237156</v>
      </c>
      <c r="AD19870">
        <f t="shared" si="2172"/>
        <v>0.19907439365237156</v>
      </c>
      <c r="AE19870">
        <f t="shared" si="2173"/>
        <v>3.9630614208059398E-2</v>
      </c>
      <c r="AF19870">
        <f t="shared" si="2174"/>
        <v>0.19907439365237156</v>
      </c>
      <c r="AG19870">
        <f t="shared" si="2175"/>
        <v>0</v>
      </c>
      <c r="AH19870" t="b">
        <f t="shared" si="2176"/>
        <v>1</v>
      </c>
    </row>
    <row r="19871" spans="1:34" x14ac:dyDescent="0.25">
      <c r="A19871">
        <v>22278</v>
      </c>
      <c r="B19871">
        <v>6.0606060606060608E-2</v>
      </c>
      <c r="C19871">
        <v>1</v>
      </c>
      <c r="D19871">
        <v>0.5</v>
      </c>
      <c r="E19871">
        <v>0.33333333333333331</v>
      </c>
      <c r="F19871">
        <v>0.13793103448275862</v>
      </c>
      <c r="G19871">
        <v>0.2</v>
      </c>
      <c r="H19871">
        <v>0.2</v>
      </c>
      <c r="I19871">
        <v>0.2</v>
      </c>
      <c r="J19871">
        <v>0.2</v>
      </c>
      <c r="K19871">
        <v>0.2</v>
      </c>
      <c r="L19871">
        <v>0.2</v>
      </c>
      <c r="M19871">
        <v>0.16637421234219191</v>
      </c>
      <c r="N19871">
        <v>8.9049338146811069E-2</v>
      </c>
      <c r="O19871">
        <v>0.10026776797249078</v>
      </c>
      <c r="P19871">
        <v>0.18503823524424776</v>
      </c>
      <c r="Q19871">
        <v>0.10741344861949123</v>
      </c>
      <c r="R19871">
        <v>0.28291964677502773</v>
      </c>
      <c r="S19871">
        <v>2.2895030862501602E-3</v>
      </c>
      <c r="T19871">
        <v>1.1874658232492747E-3</v>
      </c>
      <c r="U19871">
        <v>1.6740324092674435E-3</v>
      </c>
      <c r="V19871">
        <v>1.6103059581320451E-3</v>
      </c>
      <c r="W19871">
        <v>4.6890129393312059E-3</v>
      </c>
      <c r="X19871">
        <v>2.8373301857883807E-3</v>
      </c>
      <c r="Y19871">
        <v>1</v>
      </c>
      <c r="Z19871">
        <v>0.66386648036242357</v>
      </c>
      <c r="AA19871">
        <v>0</v>
      </c>
      <c r="AB19871">
        <f t="shared" si="2170"/>
        <v>-0.22054166666666666</v>
      </c>
      <c r="AC19871">
        <f t="shared" si="2171"/>
        <v>0.23968264511267298</v>
      </c>
      <c r="AD19871">
        <f t="shared" si="2172"/>
        <v>0.23968264511267298</v>
      </c>
      <c r="AE19871">
        <f t="shared" si="2173"/>
        <v>5.7447770368207543E-2</v>
      </c>
      <c r="AF19871">
        <f t="shared" si="2174"/>
        <v>0.23968264511267298</v>
      </c>
      <c r="AG19871">
        <f t="shared" si="2175"/>
        <v>0</v>
      </c>
      <c r="AH19871" t="b">
        <f t="shared" si="2176"/>
        <v>1</v>
      </c>
    </row>
    <row r="19872" spans="1:34" x14ac:dyDescent="0.25">
      <c r="A19872">
        <v>19986</v>
      </c>
      <c r="B19872">
        <v>0.25252525252525254</v>
      </c>
      <c r="C19872">
        <v>1</v>
      </c>
      <c r="D19872">
        <v>0.16666666666666666</v>
      </c>
      <c r="E19872">
        <v>0.66666666666666663</v>
      </c>
      <c r="F19872">
        <v>0.20689655172413793</v>
      </c>
      <c r="G19872">
        <v>0</v>
      </c>
      <c r="H19872">
        <v>0</v>
      </c>
      <c r="I19872">
        <v>0.1</v>
      </c>
      <c r="J19872">
        <v>0.1</v>
      </c>
      <c r="K19872">
        <v>0.1</v>
      </c>
      <c r="L19872">
        <v>0.2</v>
      </c>
      <c r="M19872">
        <v>0.14820045465365178</v>
      </c>
      <c r="N19872">
        <v>6.6220432985229311E-2</v>
      </c>
      <c r="O19872">
        <v>8.6456606709407788E-2</v>
      </c>
      <c r="P19872">
        <v>0.15937474684104727</v>
      </c>
      <c r="Q19872">
        <v>8.2819619139220924E-2</v>
      </c>
      <c r="R19872">
        <v>0.26160119329853138</v>
      </c>
      <c r="S19872">
        <v>0</v>
      </c>
      <c r="T19872">
        <v>1.2112151397142602E-4</v>
      </c>
      <c r="U19872">
        <v>0</v>
      </c>
      <c r="V19872">
        <v>4.830917874396135E-3</v>
      </c>
      <c r="W19872">
        <v>0</v>
      </c>
      <c r="X19872">
        <v>0</v>
      </c>
      <c r="Y19872">
        <v>1</v>
      </c>
      <c r="Z19872">
        <v>0.66387529929481903</v>
      </c>
      <c r="AA19872">
        <v>0</v>
      </c>
      <c r="AB19872">
        <f t="shared" si="2170"/>
        <v>-0.22054166666666666</v>
      </c>
      <c r="AC19872">
        <f t="shared" si="2171"/>
        <v>-6.2193071840077052E-3</v>
      </c>
      <c r="AD19872">
        <f t="shared" si="2172"/>
        <v>-6.2193071840077052E-3</v>
      </c>
      <c r="AE19872">
        <f t="shared" si="2173"/>
        <v>3.8679781849049851E-5</v>
      </c>
      <c r="AF19872">
        <f t="shared" si="2174"/>
        <v>6.2193071840077052E-3</v>
      </c>
      <c r="AG19872">
        <f t="shared" si="2175"/>
        <v>0</v>
      </c>
      <c r="AH19872" t="b">
        <f t="shared" si="2176"/>
        <v>1</v>
      </c>
    </row>
    <row r="19873" spans="1:34" x14ac:dyDescent="0.25">
      <c r="A19873">
        <v>25908</v>
      </c>
      <c r="B19873">
        <v>0.14141414141414141</v>
      </c>
      <c r="C19873">
        <v>1</v>
      </c>
      <c r="D19873">
        <v>0.5</v>
      </c>
      <c r="E19873">
        <v>0.33333333333333331</v>
      </c>
      <c r="F19873">
        <v>0.13793103448275862</v>
      </c>
      <c r="G19873">
        <v>0.2</v>
      </c>
      <c r="H19873">
        <v>0.2</v>
      </c>
      <c r="I19873">
        <v>0.2</v>
      </c>
      <c r="J19873">
        <v>0.2</v>
      </c>
      <c r="K19873">
        <v>0.2</v>
      </c>
      <c r="L19873">
        <v>0.2</v>
      </c>
      <c r="M19873">
        <v>0.15439641586385522</v>
      </c>
      <c r="N19873">
        <v>7.4980924506599544E-2</v>
      </c>
      <c r="O19873">
        <v>9.1354064807865357E-2</v>
      </c>
      <c r="P19873">
        <v>0.16895098465880296</v>
      </c>
      <c r="Q19873">
        <v>8.9147797978195442E-2</v>
      </c>
      <c r="R19873">
        <v>0.26831080785111738</v>
      </c>
      <c r="S19873">
        <v>1.3737018517500962E-3</v>
      </c>
      <c r="T19873">
        <v>7.7185278511202851E-4</v>
      </c>
      <c r="U19873">
        <v>1.1160216061782955E-3</v>
      </c>
      <c r="V19873">
        <v>2.531400966183575E-3</v>
      </c>
      <c r="W19873">
        <v>2.344506469665603E-3</v>
      </c>
      <c r="X19873">
        <v>1.8915534571922537E-3</v>
      </c>
      <c r="Y19873">
        <v>1</v>
      </c>
      <c r="Z19873">
        <v>0.66388795894813513</v>
      </c>
      <c r="AA19873">
        <v>0</v>
      </c>
      <c r="AB19873">
        <f t="shared" si="2170"/>
        <v>-0.22054166666666666</v>
      </c>
      <c r="AC19873">
        <f t="shared" si="2171"/>
        <v>0.23801460967746235</v>
      </c>
      <c r="AD19873">
        <f t="shared" si="2172"/>
        <v>0.23801460967746235</v>
      </c>
      <c r="AE19873">
        <f t="shared" si="2173"/>
        <v>5.6650954419914752E-2</v>
      </c>
      <c r="AF19873">
        <f t="shared" si="2174"/>
        <v>0.23801460967746235</v>
      </c>
      <c r="AG19873">
        <f t="shared" si="2175"/>
        <v>0</v>
      </c>
      <c r="AH19873" t="b">
        <f t="shared" si="2176"/>
        <v>1</v>
      </c>
    </row>
    <row r="19874" spans="1:34" x14ac:dyDescent="0.25">
      <c r="A19874">
        <v>800</v>
      </c>
      <c r="B19874">
        <v>0.20202020202020202</v>
      </c>
      <c r="C19874">
        <v>1</v>
      </c>
      <c r="D19874">
        <v>0.33333333333333331</v>
      </c>
      <c r="E19874">
        <v>0.33333333333333331</v>
      </c>
      <c r="F19874">
        <v>0.2413793103448276</v>
      </c>
      <c r="G19874">
        <v>0.2</v>
      </c>
      <c r="H19874">
        <v>0.2</v>
      </c>
      <c r="I19874">
        <v>0.2</v>
      </c>
      <c r="J19874">
        <v>0.2</v>
      </c>
      <c r="K19874">
        <v>0.2</v>
      </c>
      <c r="L19874">
        <v>0.2</v>
      </c>
      <c r="M19874">
        <v>0.1793908632136704</v>
      </c>
      <c r="N19874">
        <v>0.10015203452949015</v>
      </c>
      <c r="O19874">
        <v>0.10513942107872554</v>
      </c>
      <c r="P19874">
        <v>0.19059313140904269</v>
      </c>
      <c r="Q19874">
        <v>0.11072924774790407</v>
      </c>
      <c r="R19874">
        <v>0.28250543508749548</v>
      </c>
      <c r="S19874">
        <v>2.2895030862501602E-3</v>
      </c>
      <c r="T19874">
        <v>1.1874658232492747E-3</v>
      </c>
      <c r="U19874">
        <v>2.7275568054997545E-3</v>
      </c>
      <c r="V19874">
        <v>2.1610305958132043E-3</v>
      </c>
      <c r="W19874">
        <v>2.4335977155128959E-3</v>
      </c>
      <c r="X19874">
        <v>3.7831069143845074E-3</v>
      </c>
      <c r="Y19874">
        <v>1</v>
      </c>
      <c r="Z19874">
        <v>0.66390895779440118</v>
      </c>
      <c r="AA19874">
        <v>0</v>
      </c>
      <c r="AB19874">
        <f t="shared" si="2170"/>
        <v>-0.22054166666666666</v>
      </c>
      <c r="AC19874">
        <f t="shared" si="2171"/>
        <v>0.24108678267235212</v>
      </c>
      <c r="AD19874">
        <f t="shared" si="2172"/>
        <v>0.24108678267235212</v>
      </c>
      <c r="AE19874">
        <f t="shared" si="2173"/>
        <v>5.8122836779305943E-2</v>
      </c>
      <c r="AF19874">
        <f t="shared" si="2174"/>
        <v>0.24108678267235212</v>
      </c>
      <c r="AG19874">
        <f t="shared" si="2175"/>
        <v>0</v>
      </c>
      <c r="AH19874" t="b">
        <f t="shared" si="2176"/>
        <v>1</v>
      </c>
    </row>
    <row r="19875" spans="1:34" x14ac:dyDescent="0.25">
      <c r="A19875">
        <v>26231</v>
      </c>
      <c r="B19875">
        <v>0.26262626262626265</v>
      </c>
      <c r="C19875">
        <v>1</v>
      </c>
      <c r="D19875">
        <v>0.5</v>
      </c>
      <c r="E19875">
        <v>0.33333333333333331</v>
      </c>
      <c r="F19875">
        <v>0.44827586206896552</v>
      </c>
      <c r="G19875">
        <v>0.1</v>
      </c>
      <c r="H19875">
        <v>0.1</v>
      </c>
      <c r="I19875">
        <v>0.1</v>
      </c>
      <c r="J19875">
        <v>0.4</v>
      </c>
      <c r="K19875">
        <v>0.4</v>
      </c>
      <c r="L19875">
        <v>0</v>
      </c>
      <c r="M19875">
        <v>0.14662801491207345</v>
      </c>
      <c r="N19875">
        <v>6.6337163616485784E-2</v>
      </c>
      <c r="O19875">
        <v>8.6412134276002514E-2</v>
      </c>
      <c r="P19875">
        <v>0.16025362052626918</v>
      </c>
      <c r="Q19875">
        <v>8.0648088011462518E-2</v>
      </c>
      <c r="R19875">
        <v>0.26097872304454045</v>
      </c>
      <c r="S19875">
        <v>1.4080443980438485E-4</v>
      </c>
      <c r="T19875">
        <v>7.3029148129830391E-5</v>
      </c>
      <c r="U19875">
        <v>0</v>
      </c>
      <c r="V19875">
        <v>0</v>
      </c>
      <c r="W19875">
        <v>0</v>
      </c>
      <c r="X19875">
        <v>0</v>
      </c>
      <c r="Y19875">
        <v>1</v>
      </c>
      <c r="Z19875">
        <v>0.66391113418798009</v>
      </c>
      <c r="AA19875">
        <v>1</v>
      </c>
      <c r="AB19875">
        <f t="shared" si="2170"/>
        <v>0.77945833333333336</v>
      </c>
      <c r="AC19875">
        <f t="shared" si="2171"/>
        <v>0.12843082097286626</v>
      </c>
      <c r="AD19875">
        <f t="shared" si="2172"/>
        <v>-0.87156917902713371</v>
      </c>
      <c r="AE19875">
        <f t="shared" si="2173"/>
        <v>0.75963283383003188</v>
      </c>
      <c r="AF19875">
        <f t="shared" si="2174"/>
        <v>0.87156917902713371</v>
      </c>
      <c r="AG19875">
        <f t="shared" si="2175"/>
        <v>0</v>
      </c>
      <c r="AH19875" t="b">
        <f t="shared" si="2176"/>
        <v>0</v>
      </c>
    </row>
    <row r="19876" spans="1:34" x14ac:dyDescent="0.25">
      <c r="A19876">
        <v>26941</v>
      </c>
      <c r="B19876">
        <v>0.27272727272727271</v>
      </c>
      <c r="C19876">
        <v>0</v>
      </c>
      <c r="D19876">
        <v>0.83333333333333337</v>
      </c>
      <c r="E19876">
        <v>0.33333333333333331</v>
      </c>
      <c r="F19876">
        <v>0.31034482758620691</v>
      </c>
      <c r="G19876">
        <v>0.2</v>
      </c>
      <c r="H19876">
        <v>0.2</v>
      </c>
      <c r="I19876">
        <v>0.2</v>
      </c>
      <c r="J19876">
        <v>0.2</v>
      </c>
      <c r="K19876">
        <v>0.2</v>
      </c>
      <c r="L19876">
        <v>0.2</v>
      </c>
      <c r="M19876">
        <v>0.34792242394639017</v>
      </c>
      <c r="N19876">
        <v>0.27360805839948071</v>
      </c>
      <c r="O19876">
        <v>0.19421990135904463</v>
      </c>
      <c r="P19876">
        <v>0.34479919667365622</v>
      </c>
      <c r="Q19876">
        <v>0.45578058611509115</v>
      </c>
      <c r="R19876">
        <v>0.40861560310067035</v>
      </c>
      <c r="S19876">
        <v>8.780244335769365E-3</v>
      </c>
      <c r="T19876">
        <v>4.2873453548415057E-3</v>
      </c>
      <c r="U19876">
        <v>7.9137092094102943E-3</v>
      </c>
      <c r="V19876">
        <v>1.2903381642512077E-2</v>
      </c>
      <c r="W19876">
        <v>3.4987070046819793E-2</v>
      </c>
      <c r="X19876">
        <v>1.336949983543485E-2</v>
      </c>
      <c r="Y19876">
        <v>1</v>
      </c>
      <c r="Z19876">
        <v>0.66392597895191496</v>
      </c>
      <c r="AA19876">
        <v>0</v>
      </c>
      <c r="AB19876">
        <f t="shared" si="2170"/>
        <v>-0.22054166666666666</v>
      </c>
      <c r="AC19876">
        <f t="shared" si="2171"/>
        <v>0.13756890105525776</v>
      </c>
      <c r="AD19876">
        <f t="shared" si="2172"/>
        <v>0.13756890105525776</v>
      </c>
      <c r="AE19876">
        <f t="shared" si="2173"/>
        <v>1.8925202537551301E-2</v>
      </c>
      <c r="AF19876">
        <f t="shared" si="2174"/>
        <v>0.13756890105525776</v>
      </c>
      <c r="AG19876">
        <f t="shared" si="2175"/>
        <v>0</v>
      </c>
      <c r="AH19876" t="b">
        <f t="shared" si="2176"/>
        <v>1</v>
      </c>
    </row>
    <row r="19877" spans="1:34" x14ac:dyDescent="0.25">
      <c r="A19877">
        <v>22170</v>
      </c>
      <c r="B19877">
        <v>0.19191919191919191</v>
      </c>
      <c r="C19877">
        <v>1</v>
      </c>
      <c r="D19877">
        <v>0.33333333333333331</v>
      </c>
      <c r="E19877">
        <v>0.66666666666666663</v>
      </c>
      <c r="F19877">
        <v>0.15517241379310345</v>
      </c>
      <c r="G19877">
        <v>0.2</v>
      </c>
      <c r="H19877">
        <v>0.2</v>
      </c>
      <c r="I19877">
        <v>0.2</v>
      </c>
      <c r="J19877">
        <v>0.4</v>
      </c>
      <c r="K19877">
        <v>0.2</v>
      </c>
      <c r="L19877">
        <v>0.2</v>
      </c>
      <c r="M19877">
        <v>0.1506285776986101</v>
      </c>
      <c r="N19877">
        <v>7.1601430377296174E-2</v>
      </c>
      <c r="O19877">
        <v>9.0795688699554677E-2</v>
      </c>
      <c r="P19877">
        <v>0.16722432285278818</v>
      </c>
      <c r="Q19877">
        <v>8.892271233161958E-2</v>
      </c>
      <c r="R19877">
        <v>0.27560293160435179</v>
      </c>
      <c r="S19877">
        <v>1.4458211989669763E-3</v>
      </c>
      <c r="T19877">
        <v>1.6030788613865207E-3</v>
      </c>
      <c r="U19877">
        <v>0</v>
      </c>
      <c r="V19877">
        <v>1.6103059581320451E-3</v>
      </c>
      <c r="W19877">
        <v>2.5789571166321634E-2</v>
      </c>
      <c r="X19877">
        <v>1.3373282942349234E-3</v>
      </c>
      <c r="Y19877">
        <v>1</v>
      </c>
      <c r="Z19877">
        <v>0.66393369026679272</v>
      </c>
      <c r="AA19877">
        <v>0</v>
      </c>
      <c r="AB19877">
        <f t="shared" si="2170"/>
        <v>-0.22054166666666666</v>
      </c>
      <c r="AC19877">
        <f t="shared" si="2171"/>
        <v>0.22922637578734459</v>
      </c>
      <c r="AD19877">
        <f t="shared" si="2172"/>
        <v>0.22922637578734459</v>
      </c>
      <c r="AE19877">
        <f t="shared" si="2173"/>
        <v>5.254473135660092E-2</v>
      </c>
      <c r="AF19877">
        <f t="shared" si="2174"/>
        <v>0.22922637578734459</v>
      </c>
      <c r="AG19877">
        <f t="shared" si="2175"/>
        <v>0</v>
      </c>
      <c r="AH19877" t="b">
        <f t="shared" si="2176"/>
        <v>1</v>
      </c>
    </row>
    <row r="19878" spans="1:34" x14ac:dyDescent="0.25">
      <c r="A19878">
        <v>27250</v>
      </c>
      <c r="B19878">
        <v>4.0404040404040407E-2</v>
      </c>
      <c r="C19878">
        <v>0</v>
      </c>
      <c r="D19878">
        <v>0.33333333333333331</v>
      </c>
      <c r="E19878">
        <v>0.66666666666666663</v>
      </c>
      <c r="F19878">
        <v>0.15517241379310345</v>
      </c>
      <c r="G19878">
        <v>0.3</v>
      </c>
      <c r="H19878">
        <v>0.1</v>
      </c>
      <c r="I19878">
        <v>0.1</v>
      </c>
      <c r="J19878">
        <v>0.1</v>
      </c>
      <c r="K19878">
        <v>0.2</v>
      </c>
      <c r="L19878">
        <v>0.2</v>
      </c>
      <c r="M19878">
        <v>0.1465191741196063</v>
      </c>
      <c r="N19878">
        <v>6.686197694237872E-2</v>
      </c>
      <c r="O19878">
        <v>8.6287501653990198E-2</v>
      </c>
      <c r="P19878">
        <v>0.1693051716959342</v>
      </c>
      <c r="Q19878">
        <v>9.0491370890575656E-2</v>
      </c>
      <c r="R19878">
        <v>0.26815557452851718</v>
      </c>
      <c r="S19878">
        <v>7.7385204315255412E-4</v>
      </c>
      <c r="T19878">
        <v>0</v>
      </c>
      <c r="U19878">
        <v>1.1718226864872104E-2</v>
      </c>
      <c r="V19878">
        <v>5.4267310789049919E-4</v>
      </c>
      <c r="W19878">
        <v>7.8072065439864578E-4</v>
      </c>
      <c r="X19878">
        <v>7.6986225707724725E-4</v>
      </c>
      <c r="Y19878">
        <v>1</v>
      </c>
      <c r="Z19878">
        <v>0.66394662444667818</v>
      </c>
      <c r="AA19878">
        <v>0</v>
      </c>
      <c r="AB19878">
        <f t="shared" si="2170"/>
        <v>-0.22054166666666666</v>
      </c>
      <c r="AC19878">
        <f t="shared" si="2171"/>
        <v>0.32219344858238108</v>
      </c>
      <c r="AD19878">
        <f t="shared" si="2172"/>
        <v>0.32219344858238108</v>
      </c>
      <c r="AE19878">
        <f t="shared" si="2173"/>
        <v>0.10380861830940744</v>
      </c>
      <c r="AF19878">
        <f t="shared" si="2174"/>
        <v>0.32219344858238108</v>
      </c>
      <c r="AG19878">
        <f t="shared" si="2175"/>
        <v>0</v>
      </c>
      <c r="AH19878" t="b">
        <f t="shared" si="2176"/>
        <v>1</v>
      </c>
    </row>
    <row r="19879" spans="1:34" x14ac:dyDescent="0.25">
      <c r="A19879">
        <v>28881</v>
      </c>
      <c r="B19879">
        <v>0.21212121212121213</v>
      </c>
      <c r="C19879">
        <v>1</v>
      </c>
      <c r="D19879">
        <v>0.16666666666666666</v>
      </c>
      <c r="E19879">
        <v>0.33333333333333331</v>
      </c>
      <c r="F19879">
        <v>0.48275862068965519</v>
      </c>
      <c r="G19879">
        <v>0</v>
      </c>
      <c r="H19879">
        <v>0</v>
      </c>
      <c r="I19879">
        <v>0</v>
      </c>
      <c r="J19879">
        <v>0</v>
      </c>
      <c r="K19879">
        <v>0</v>
      </c>
      <c r="L19879">
        <v>0</v>
      </c>
      <c r="M19879">
        <v>0.1465191741196063</v>
      </c>
      <c r="N19879">
        <v>6.6220432985229311E-2</v>
      </c>
      <c r="O19879">
        <v>8.6344602062313022E-2</v>
      </c>
      <c r="P19879">
        <v>0.16013775614976083</v>
      </c>
      <c r="Q19879">
        <v>8.5098239473279755E-2</v>
      </c>
      <c r="R19879">
        <v>0.26139370321386773</v>
      </c>
      <c r="S19879">
        <v>0</v>
      </c>
      <c r="T19879">
        <v>0</v>
      </c>
      <c r="U19879">
        <v>0</v>
      </c>
      <c r="V19879">
        <v>7.2270531400966181E-3</v>
      </c>
      <c r="W19879">
        <v>1.2660334936194257E-3</v>
      </c>
      <c r="X19879">
        <v>0</v>
      </c>
      <c r="Y19879">
        <v>1</v>
      </c>
      <c r="Z19879">
        <v>0.66396056944222825</v>
      </c>
      <c r="AA19879">
        <v>1</v>
      </c>
      <c r="AB19879">
        <f t="shared" si="2170"/>
        <v>0.77945833333333336</v>
      </c>
      <c r="AC19879">
        <f t="shared" si="2171"/>
        <v>1.7134032382125117E-2</v>
      </c>
      <c r="AD19879">
        <f t="shared" si="2172"/>
        <v>-0.98286596761787492</v>
      </c>
      <c r="AE19879">
        <f t="shared" si="2173"/>
        <v>0.96602551030142159</v>
      </c>
      <c r="AF19879">
        <f t="shared" si="2174"/>
        <v>0.98286596761787492</v>
      </c>
      <c r="AG19879">
        <f t="shared" si="2175"/>
        <v>0</v>
      </c>
      <c r="AH19879" t="b">
        <f t="shared" si="2176"/>
        <v>0</v>
      </c>
    </row>
    <row r="19880" spans="1:34" x14ac:dyDescent="0.25">
      <c r="A19880">
        <v>13790</v>
      </c>
      <c r="B19880">
        <v>4.0404040404040407E-2</v>
      </c>
      <c r="C19880">
        <v>1</v>
      </c>
      <c r="D19880">
        <v>0.33333333333333331</v>
      </c>
      <c r="E19880">
        <v>0.33333333333333331</v>
      </c>
      <c r="F19880">
        <v>0.2413793103448276</v>
      </c>
      <c r="G19880">
        <v>0.2</v>
      </c>
      <c r="H19880">
        <v>0.2</v>
      </c>
      <c r="I19880">
        <v>0.2</v>
      </c>
      <c r="J19880">
        <v>0.4</v>
      </c>
      <c r="K19880">
        <v>0.2</v>
      </c>
      <c r="L19880">
        <v>0.2</v>
      </c>
      <c r="M19880">
        <v>0.15054982297885747</v>
      </c>
      <c r="N19880">
        <v>7.1690639152402758E-2</v>
      </c>
      <c r="O19880">
        <v>9.0173623674268524E-2</v>
      </c>
      <c r="P19880">
        <v>0.16514441599644306</v>
      </c>
      <c r="Q19880">
        <v>8.5253915449105364E-2</v>
      </c>
      <c r="R19880">
        <v>0.2640180685439652</v>
      </c>
      <c r="S19880">
        <v>1.4767294906313534E-3</v>
      </c>
      <c r="T19880">
        <v>8.9059936743695592E-4</v>
      </c>
      <c r="U19880">
        <v>0</v>
      </c>
      <c r="V19880">
        <v>1.6103059581320451E-3</v>
      </c>
      <c r="W19880">
        <v>2.344506469665603E-3</v>
      </c>
      <c r="X19880">
        <v>2.8373301857883807E-3</v>
      </c>
      <c r="Y19880">
        <v>1</v>
      </c>
      <c r="Z19880">
        <v>0.66401012836607587</v>
      </c>
      <c r="AA19880">
        <v>0</v>
      </c>
      <c r="AB19880">
        <f t="shared" si="2170"/>
        <v>-0.22054166666666666</v>
      </c>
      <c r="AC19880">
        <f t="shared" si="2171"/>
        <v>0.27193062650288868</v>
      </c>
      <c r="AD19880">
        <f t="shared" si="2172"/>
        <v>0.27193062650288868</v>
      </c>
      <c r="AE19880">
        <f t="shared" si="2173"/>
        <v>7.3946265630253541E-2</v>
      </c>
      <c r="AF19880">
        <f t="shared" si="2174"/>
        <v>0.27193062650288868</v>
      </c>
      <c r="AG19880">
        <f t="shared" si="2175"/>
        <v>0</v>
      </c>
      <c r="AH19880" t="b">
        <f t="shared" si="2176"/>
        <v>1</v>
      </c>
    </row>
    <row r="19881" spans="1:34" x14ac:dyDescent="0.25">
      <c r="A19881">
        <v>7771</v>
      </c>
      <c r="B19881">
        <v>9.0909090909090912E-2</v>
      </c>
      <c r="C19881">
        <v>0</v>
      </c>
      <c r="D19881">
        <v>0.33333333333333331</v>
      </c>
      <c r="E19881">
        <v>0.66666666666666663</v>
      </c>
      <c r="F19881">
        <v>6.8965517241379309E-2</v>
      </c>
      <c r="G19881">
        <v>0.1</v>
      </c>
      <c r="H19881">
        <v>0.1</v>
      </c>
      <c r="I19881">
        <v>0.1</v>
      </c>
      <c r="J19881">
        <v>0.2</v>
      </c>
      <c r="K19881">
        <v>0.2</v>
      </c>
      <c r="L19881">
        <v>0.2</v>
      </c>
      <c r="M19881">
        <v>0.14765625069131602</v>
      </c>
      <c r="N19881">
        <v>6.862147767692757E-2</v>
      </c>
      <c r="O19881">
        <v>9.9244902004169425E-2</v>
      </c>
      <c r="P19881">
        <v>0.18205119509865428</v>
      </c>
      <c r="Q19881">
        <v>0.10362863843015156</v>
      </c>
      <c r="R19881">
        <v>0.27907032146361971</v>
      </c>
      <c r="S19881">
        <v>2.8962214041064528E-3</v>
      </c>
      <c r="T19881">
        <v>1.3950348491532477E-2</v>
      </c>
      <c r="U19881">
        <v>1.6740324092674435E-3</v>
      </c>
      <c r="V19881">
        <v>2.4154589371980675E-3</v>
      </c>
      <c r="W19881">
        <v>4.6890129393312059E-3</v>
      </c>
      <c r="X19881">
        <v>2.8373301857883807E-3</v>
      </c>
      <c r="Y19881">
        <v>1</v>
      </c>
      <c r="Z19881">
        <v>0.66402669342609899</v>
      </c>
      <c r="AA19881">
        <v>0</v>
      </c>
      <c r="AB19881">
        <f t="shared" si="2170"/>
        <v>-0.22054166666666666</v>
      </c>
      <c r="AC19881">
        <f t="shared" si="2171"/>
        <v>0.11215392284086559</v>
      </c>
      <c r="AD19881">
        <f t="shared" si="2172"/>
        <v>0.11215392284086559</v>
      </c>
      <c r="AE19881">
        <f t="shared" si="2173"/>
        <v>1.2578502408594832E-2</v>
      </c>
      <c r="AF19881">
        <f t="shared" si="2174"/>
        <v>0.11215392284086559</v>
      </c>
      <c r="AG19881">
        <f t="shared" si="2175"/>
        <v>0</v>
      </c>
      <c r="AH19881" t="b">
        <f t="shared" si="2176"/>
        <v>1</v>
      </c>
    </row>
    <row r="19882" spans="1:34" x14ac:dyDescent="0.25">
      <c r="A19882">
        <v>16303</v>
      </c>
      <c r="B19882">
        <v>1.0101010101010102E-2</v>
      </c>
      <c r="C19882">
        <v>1</v>
      </c>
      <c r="D19882">
        <v>0.33333333333333331</v>
      </c>
      <c r="E19882">
        <v>0.33333333333333331</v>
      </c>
      <c r="F19882">
        <v>0.25862068965517243</v>
      </c>
      <c r="G19882">
        <v>0.4</v>
      </c>
      <c r="H19882">
        <v>0.2</v>
      </c>
      <c r="I19882">
        <v>0.2</v>
      </c>
      <c r="J19882">
        <v>0.2</v>
      </c>
      <c r="K19882">
        <v>0.2</v>
      </c>
      <c r="L19882">
        <v>0.2</v>
      </c>
      <c r="M19882">
        <v>0.16308421180241237</v>
      </c>
      <c r="N19882">
        <v>8.4187459903502682E-2</v>
      </c>
      <c r="O19882">
        <v>9.7074537445514406E-2</v>
      </c>
      <c r="P19882">
        <v>0.1789793761409815</v>
      </c>
      <c r="Q19882">
        <v>9.9799207738186721E-2</v>
      </c>
      <c r="R19882">
        <v>0.27582579132491641</v>
      </c>
      <c r="S19882">
        <v>1.8430499844313791E-3</v>
      </c>
      <c r="T19882">
        <v>8.1578902057225162E-4</v>
      </c>
      <c r="U19882">
        <v>1.3559662515066292E-3</v>
      </c>
      <c r="V19882">
        <v>9.5974235104669884E-4</v>
      </c>
      <c r="W19882">
        <v>1.4278044400263523E-3</v>
      </c>
      <c r="X19882">
        <v>1.3562438288068459E-3</v>
      </c>
      <c r="Y19882">
        <v>1</v>
      </c>
      <c r="Z19882">
        <v>0.66406195177812977</v>
      </c>
      <c r="AA19882">
        <v>1</v>
      </c>
      <c r="AB19882">
        <f t="shared" si="2170"/>
        <v>0.77945833333333336</v>
      </c>
      <c r="AC19882">
        <f t="shared" si="2171"/>
        <v>0.46142205991358809</v>
      </c>
      <c r="AD19882">
        <f t="shared" si="2172"/>
        <v>-0.53857794008641191</v>
      </c>
      <c r="AE19882">
        <f t="shared" si="2173"/>
        <v>0.29006619754772267</v>
      </c>
      <c r="AF19882">
        <f t="shared" si="2174"/>
        <v>0.53857794008641191</v>
      </c>
      <c r="AG19882">
        <f t="shared" si="2175"/>
        <v>0</v>
      </c>
      <c r="AH19882" t="b">
        <f t="shared" si="2176"/>
        <v>0</v>
      </c>
    </row>
    <row r="19883" spans="1:34" x14ac:dyDescent="0.25">
      <c r="A19883">
        <v>24536</v>
      </c>
      <c r="B19883">
        <v>4.0404040404040407E-2</v>
      </c>
      <c r="C19883">
        <v>0</v>
      </c>
      <c r="D19883">
        <v>0.33333333333333331</v>
      </c>
      <c r="E19883">
        <v>0.66666666666666663</v>
      </c>
      <c r="F19883">
        <v>0.31034482758620691</v>
      </c>
      <c r="G19883">
        <v>0.2</v>
      </c>
      <c r="H19883">
        <v>0.2</v>
      </c>
      <c r="I19883">
        <v>0.2</v>
      </c>
      <c r="J19883">
        <v>0.2</v>
      </c>
      <c r="K19883">
        <v>0.2</v>
      </c>
      <c r="L19883">
        <v>0.4</v>
      </c>
      <c r="M19883">
        <v>0.18898478087162893</v>
      </c>
      <c r="N19883">
        <v>0.10730202295132997</v>
      </c>
      <c r="O19883">
        <v>0.11081487224058159</v>
      </c>
      <c r="P19883">
        <v>0.20468525395022166</v>
      </c>
      <c r="Q19883">
        <v>0.13062106781820615</v>
      </c>
      <c r="R19883">
        <v>0.27917252954236138</v>
      </c>
      <c r="S19883">
        <v>2.2860688316207849E-3</v>
      </c>
      <c r="T19883">
        <v>1.3525235726809237E-3</v>
      </c>
      <c r="U19883">
        <v>4.4640864247131821E-3</v>
      </c>
      <c r="V19883">
        <v>6.4412238325281803E-3</v>
      </c>
      <c r="W19883">
        <v>0</v>
      </c>
      <c r="X19883">
        <v>0</v>
      </c>
      <c r="Y19883">
        <v>1</v>
      </c>
      <c r="Z19883">
        <v>0.66407948743123169</v>
      </c>
      <c r="AA19883">
        <v>0</v>
      </c>
      <c r="AB19883">
        <f t="shared" si="2170"/>
        <v>-0.22054166666666666</v>
      </c>
      <c r="AC19883">
        <f t="shared" si="2171"/>
        <v>0.25352271168058688</v>
      </c>
      <c r="AD19883">
        <f t="shared" si="2172"/>
        <v>0.25352271168058688</v>
      </c>
      <c r="AE19883">
        <f t="shared" si="2173"/>
        <v>6.4273765337877986E-2</v>
      </c>
      <c r="AF19883">
        <f t="shared" si="2174"/>
        <v>0.25352271168058688</v>
      </c>
      <c r="AG19883">
        <f t="shared" si="2175"/>
        <v>0</v>
      </c>
      <c r="AH19883" t="b">
        <f t="shared" si="2176"/>
        <v>1</v>
      </c>
    </row>
    <row r="19884" spans="1:34" x14ac:dyDescent="0.25">
      <c r="A19884">
        <v>22516</v>
      </c>
      <c r="B19884">
        <v>5.0505050505050504E-2</v>
      </c>
      <c r="C19884">
        <v>1</v>
      </c>
      <c r="D19884">
        <v>0.33333333333333331</v>
      </c>
      <c r="E19884">
        <v>0.33333333333333331</v>
      </c>
      <c r="F19884">
        <v>0.27586206896551724</v>
      </c>
      <c r="G19884">
        <v>0.2</v>
      </c>
      <c r="H19884">
        <v>0.2</v>
      </c>
      <c r="I19884">
        <v>0.2</v>
      </c>
      <c r="J19884">
        <v>0.2</v>
      </c>
      <c r="K19884">
        <v>0.2</v>
      </c>
      <c r="L19884">
        <v>0.2</v>
      </c>
      <c r="M19884">
        <v>0.19539399924430864</v>
      </c>
      <c r="N19884">
        <v>0.11832025570651451</v>
      </c>
      <c r="O19884">
        <v>0.11538345394879521</v>
      </c>
      <c r="P19884">
        <v>0.20635728052178534</v>
      </c>
      <c r="Q19884">
        <v>0.11446547116771856</v>
      </c>
      <c r="R19884">
        <v>0.28616801932270625</v>
      </c>
      <c r="S19884">
        <v>2.2208179936626556E-3</v>
      </c>
      <c r="T19884">
        <v>1.1987467485701428E-3</v>
      </c>
      <c r="U19884">
        <v>2.4954243114146688E-3</v>
      </c>
      <c r="V19884">
        <v>2.175523349436393E-3</v>
      </c>
      <c r="W19884">
        <v>3.1088155787765896E-3</v>
      </c>
      <c r="X19884">
        <v>2.7503187267575368E-3</v>
      </c>
      <c r="Y19884">
        <v>1</v>
      </c>
      <c r="Z19884">
        <v>0.6640887964326041</v>
      </c>
      <c r="AA19884">
        <v>0</v>
      </c>
      <c r="AB19884">
        <f t="shared" si="2170"/>
        <v>-0.22054166666666666</v>
      </c>
      <c r="AC19884">
        <f t="shared" si="2171"/>
        <v>0.24818657309464451</v>
      </c>
      <c r="AD19884">
        <f t="shared" si="2172"/>
        <v>0.24818657309464451</v>
      </c>
      <c r="AE19884">
        <f t="shared" si="2173"/>
        <v>6.1596575064463324E-2</v>
      </c>
      <c r="AF19884">
        <f t="shared" si="2174"/>
        <v>0.24818657309464451</v>
      </c>
      <c r="AG19884">
        <f t="shared" si="2175"/>
        <v>0</v>
      </c>
      <c r="AH19884" t="b">
        <f t="shared" si="2176"/>
        <v>1</v>
      </c>
    </row>
    <row r="19885" spans="1:34" x14ac:dyDescent="0.25">
      <c r="A19885">
        <v>27382</v>
      </c>
      <c r="B19885">
        <v>0.19191919191919191</v>
      </c>
      <c r="C19885">
        <v>0</v>
      </c>
      <c r="D19885">
        <v>0.5</v>
      </c>
      <c r="E19885">
        <v>1</v>
      </c>
      <c r="F19885">
        <v>0.46551724137931033</v>
      </c>
      <c r="G19885">
        <v>0.1</v>
      </c>
      <c r="H19885">
        <v>0.1</v>
      </c>
      <c r="I19885">
        <v>0.1</v>
      </c>
      <c r="J19885">
        <v>0.1</v>
      </c>
      <c r="K19885">
        <v>0.2</v>
      </c>
      <c r="L19885">
        <v>0.2</v>
      </c>
      <c r="M19885">
        <v>0.15300626232754708</v>
      </c>
      <c r="N19885">
        <v>7.0737813511902725E-2</v>
      </c>
      <c r="O19885">
        <v>8.8282172648574991E-2</v>
      </c>
      <c r="P19885">
        <v>0.17116936357487758</v>
      </c>
      <c r="Q19885">
        <v>0.11840595733288382</v>
      </c>
      <c r="R19885">
        <v>0.26097872304454045</v>
      </c>
      <c r="S19885">
        <v>5.4719123761378828E-3</v>
      </c>
      <c r="T19885">
        <v>2.0952834451233452E-3</v>
      </c>
      <c r="U19885">
        <v>1.3086469354046695E-2</v>
      </c>
      <c r="V19885">
        <v>5.6360708534621579E-2</v>
      </c>
      <c r="W19885">
        <v>0</v>
      </c>
      <c r="X19885">
        <v>0</v>
      </c>
      <c r="Y19885">
        <v>1</v>
      </c>
      <c r="Z19885">
        <v>0.66419461866720242</v>
      </c>
      <c r="AA19885">
        <v>0</v>
      </c>
      <c r="AB19885">
        <f t="shared" si="2170"/>
        <v>-0.22054166666666666</v>
      </c>
      <c r="AC19885">
        <f t="shared" si="2171"/>
        <v>8.9296845222288188E-2</v>
      </c>
      <c r="AD19885">
        <f t="shared" si="2172"/>
        <v>8.9296845222288188E-2</v>
      </c>
      <c r="AE19885">
        <f t="shared" si="2173"/>
        <v>7.973926566653293E-3</v>
      </c>
      <c r="AF19885">
        <f t="shared" si="2174"/>
        <v>8.9296845222288188E-2</v>
      </c>
      <c r="AG19885">
        <f t="shared" si="2175"/>
        <v>0</v>
      </c>
      <c r="AH19885" t="b">
        <f t="shared" si="2176"/>
        <v>1</v>
      </c>
    </row>
    <row r="19886" spans="1:34" x14ac:dyDescent="0.25">
      <c r="A19886">
        <v>4685</v>
      </c>
      <c r="B19886">
        <v>0.17171717171717171</v>
      </c>
      <c r="C19886">
        <v>1</v>
      </c>
      <c r="D19886">
        <v>0.33333333333333331</v>
      </c>
      <c r="E19886">
        <v>0.66666666666666663</v>
      </c>
      <c r="F19886">
        <v>0.18965517241379309</v>
      </c>
      <c r="G19886">
        <v>0.3</v>
      </c>
      <c r="H19886">
        <v>0</v>
      </c>
      <c r="I19886">
        <v>0</v>
      </c>
      <c r="J19886">
        <v>0</v>
      </c>
      <c r="K19886">
        <v>0</v>
      </c>
      <c r="L19886">
        <v>0</v>
      </c>
      <c r="M19886">
        <v>0.1465191741196063</v>
      </c>
      <c r="N19886">
        <v>6.6220432985229311E-2</v>
      </c>
      <c r="O19886">
        <v>8.6344602062313022E-2</v>
      </c>
      <c r="P19886">
        <v>0.16013775614976083</v>
      </c>
      <c r="Q19886">
        <v>8.0648088011462518E-2</v>
      </c>
      <c r="R19886">
        <v>0.26097872304454045</v>
      </c>
      <c r="S19886">
        <v>0</v>
      </c>
      <c r="T19886">
        <v>0</v>
      </c>
      <c r="U19886">
        <v>0</v>
      </c>
      <c r="V19886">
        <v>0</v>
      </c>
      <c r="W19886">
        <v>0</v>
      </c>
      <c r="X19886">
        <v>0</v>
      </c>
      <c r="Y19886">
        <v>1</v>
      </c>
      <c r="Z19886">
        <v>0.66424451310357668</v>
      </c>
      <c r="AA19886">
        <v>0</v>
      </c>
      <c r="AB19886">
        <f t="shared" si="2170"/>
        <v>-0.22054166666666666</v>
      </c>
      <c r="AC19886">
        <f t="shared" si="2171"/>
        <v>0.25314744947231588</v>
      </c>
      <c r="AD19886">
        <f t="shared" si="2172"/>
        <v>0.25314744947231588</v>
      </c>
      <c r="AE19886">
        <f t="shared" si="2173"/>
        <v>6.4083631174338726E-2</v>
      </c>
      <c r="AF19886">
        <f t="shared" si="2174"/>
        <v>0.25314744947231588</v>
      </c>
      <c r="AG19886">
        <f t="shared" si="2175"/>
        <v>0</v>
      </c>
      <c r="AH19886" t="b">
        <f t="shared" si="2176"/>
        <v>1</v>
      </c>
    </row>
    <row r="19887" spans="1:34" x14ac:dyDescent="0.25">
      <c r="A19887">
        <v>2034</v>
      </c>
      <c r="B19887">
        <v>0.23232323232323232</v>
      </c>
      <c r="C19887">
        <v>1</v>
      </c>
      <c r="D19887">
        <v>0.16666666666666666</v>
      </c>
      <c r="E19887">
        <v>0.33333333333333331</v>
      </c>
      <c r="F19887">
        <v>0.10344827586206896</v>
      </c>
      <c r="G19887">
        <v>0.3</v>
      </c>
      <c r="H19887">
        <v>0</v>
      </c>
      <c r="I19887">
        <v>0.1</v>
      </c>
      <c r="J19887">
        <v>0.1</v>
      </c>
      <c r="K19887">
        <v>0.2</v>
      </c>
      <c r="L19887">
        <v>0.2</v>
      </c>
      <c r="M19887">
        <v>0.1465191741196063</v>
      </c>
      <c r="N19887">
        <v>6.6220432985229311E-2</v>
      </c>
      <c r="O19887">
        <v>8.6565317102176242E-2</v>
      </c>
      <c r="P19887">
        <v>0.17365526674240239</v>
      </c>
      <c r="Q19887">
        <v>9.4657934269041802E-2</v>
      </c>
      <c r="R19887">
        <v>0.26883414395354682</v>
      </c>
      <c r="S19887">
        <v>0</v>
      </c>
      <c r="T19887">
        <v>2.3868063047310418E-4</v>
      </c>
      <c r="U19887">
        <v>1.6014910048658543E-2</v>
      </c>
      <c r="V19887">
        <v>1.8180354267310788E-3</v>
      </c>
      <c r="W19887">
        <v>2.8649869059313667E-3</v>
      </c>
      <c r="X19887">
        <v>3.8587690526721975E-4</v>
      </c>
      <c r="Y19887">
        <v>1</v>
      </c>
      <c r="Z19887">
        <v>0.6642759099427703</v>
      </c>
      <c r="AA19887">
        <v>0</v>
      </c>
      <c r="AB19887">
        <f t="shared" si="2170"/>
        <v>-0.22054166666666666</v>
      </c>
      <c r="AC19887">
        <f t="shared" si="2171"/>
        <v>0.30197141679243905</v>
      </c>
      <c r="AD19887">
        <f t="shared" si="2172"/>
        <v>0.30197141679243905</v>
      </c>
      <c r="AE19887">
        <f t="shared" si="2173"/>
        <v>9.1186736559632942E-2</v>
      </c>
      <c r="AF19887">
        <f t="shared" si="2174"/>
        <v>0.30197141679243905</v>
      </c>
      <c r="AG19887">
        <f t="shared" si="2175"/>
        <v>0</v>
      </c>
      <c r="AH19887" t="b">
        <f t="shared" si="2176"/>
        <v>1</v>
      </c>
    </row>
    <row r="19888" spans="1:34" x14ac:dyDescent="0.25">
      <c r="A19888">
        <v>22515</v>
      </c>
      <c r="B19888">
        <v>9.0909090909090912E-2</v>
      </c>
      <c r="C19888">
        <v>1</v>
      </c>
      <c r="D19888">
        <v>0.33333333333333331</v>
      </c>
      <c r="E19888">
        <v>0.66666666666666663</v>
      </c>
      <c r="F19888">
        <v>0.18965517241379309</v>
      </c>
      <c r="G19888">
        <v>0.2</v>
      </c>
      <c r="H19888">
        <v>0.2</v>
      </c>
      <c r="I19888">
        <v>0.2</v>
      </c>
      <c r="J19888">
        <v>0.2</v>
      </c>
      <c r="K19888">
        <v>0.2</v>
      </c>
      <c r="L19888">
        <v>0.2</v>
      </c>
      <c r="M19888">
        <v>0.23638450354882926</v>
      </c>
      <c r="N19888">
        <v>0.15992191385089607</v>
      </c>
      <c r="O19888">
        <v>0.1406218344274833</v>
      </c>
      <c r="P19888">
        <v>0.25269643721752172</v>
      </c>
      <c r="Q19888">
        <v>0.16081526616129815</v>
      </c>
      <c r="R19888">
        <v>0.32334178919468487</v>
      </c>
      <c r="S19888">
        <v>3.9848801216184043E-3</v>
      </c>
      <c r="T19888">
        <v>3.5659598672175717E-3</v>
      </c>
      <c r="U19888">
        <v>3.6226061336547474E-3</v>
      </c>
      <c r="V19888">
        <v>4.8212560386473426E-3</v>
      </c>
      <c r="W19888">
        <v>6.8061022814392457E-3</v>
      </c>
      <c r="X19888">
        <v>5.3890357995407309E-3</v>
      </c>
      <c r="Y19888">
        <v>1</v>
      </c>
      <c r="Z19888">
        <v>0.66432461746362803</v>
      </c>
      <c r="AA19888">
        <v>0</v>
      </c>
      <c r="AB19888">
        <f t="shared" si="2170"/>
        <v>-0.22054166666666666</v>
      </c>
      <c r="AC19888">
        <f t="shared" si="2171"/>
        <v>0.19473388915685858</v>
      </c>
      <c r="AD19888">
        <f t="shared" si="2172"/>
        <v>0.19473388915685858</v>
      </c>
      <c r="AE19888">
        <f t="shared" si="2173"/>
        <v>3.7921287586155684E-2</v>
      </c>
      <c r="AF19888">
        <f t="shared" si="2174"/>
        <v>0.19473388915685858</v>
      </c>
      <c r="AG19888">
        <f t="shared" si="2175"/>
        <v>0</v>
      </c>
      <c r="AH19888" t="b">
        <f t="shared" si="2176"/>
        <v>1</v>
      </c>
    </row>
    <row r="19889" spans="1:34" x14ac:dyDescent="0.25">
      <c r="A19889">
        <v>16368</v>
      </c>
      <c r="B19889">
        <v>0.37373737373737376</v>
      </c>
      <c r="C19889">
        <v>1</v>
      </c>
      <c r="D19889">
        <v>0.5</v>
      </c>
      <c r="E19889">
        <v>0.33333333333333331</v>
      </c>
      <c r="F19889">
        <v>0.29310344827586204</v>
      </c>
      <c r="G19889">
        <v>0.2</v>
      </c>
      <c r="H19889">
        <v>0.2</v>
      </c>
      <c r="I19889">
        <v>0.2</v>
      </c>
      <c r="J19889">
        <v>0.2</v>
      </c>
      <c r="K19889">
        <v>0.2</v>
      </c>
      <c r="L19889">
        <v>0.2</v>
      </c>
      <c r="M19889">
        <v>0.48196118719642933</v>
      </c>
      <c r="N19889">
        <v>0.4212874914112828</v>
      </c>
      <c r="O19889">
        <v>0.29038193035616927</v>
      </c>
      <c r="P19889">
        <v>0.50131689754763153</v>
      </c>
      <c r="Q19889">
        <v>0.40007932533800028</v>
      </c>
      <c r="R19889">
        <v>0.49896908167193971</v>
      </c>
      <c r="S19889">
        <v>1.5455290583731707E-2</v>
      </c>
      <c r="T19889">
        <v>8.4025081653118679E-3</v>
      </c>
      <c r="U19889">
        <v>1.3693585107807688E-2</v>
      </c>
      <c r="V19889">
        <v>1.7763285024154588E-2</v>
      </c>
      <c r="W19889">
        <v>2.3930377535876811E-2</v>
      </c>
      <c r="X19889">
        <v>2.0636848217967487E-2</v>
      </c>
      <c r="Y19889">
        <v>1</v>
      </c>
      <c r="Z19889">
        <v>0.66434388399331479</v>
      </c>
      <c r="AA19889">
        <v>1</v>
      </c>
      <c r="AB19889">
        <f t="shared" si="2170"/>
        <v>0.77945833333333336</v>
      </c>
      <c r="AC19889">
        <f t="shared" si="2171"/>
        <v>4.9832547129200391E-2</v>
      </c>
      <c r="AD19889">
        <f t="shared" si="2172"/>
        <v>-0.95016745287079962</v>
      </c>
      <c r="AE19889">
        <f t="shared" si="2173"/>
        <v>0.90281818849498319</v>
      </c>
      <c r="AF19889">
        <f t="shared" si="2174"/>
        <v>0.95016745287079962</v>
      </c>
      <c r="AG19889">
        <f t="shared" si="2175"/>
        <v>0</v>
      </c>
      <c r="AH19889" t="b">
        <f t="shared" si="2176"/>
        <v>0</v>
      </c>
    </row>
    <row r="19890" spans="1:34" x14ac:dyDescent="0.25">
      <c r="A19890">
        <v>5201</v>
      </c>
      <c r="B19890">
        <v>5.0505050505050504E-2</v>
      </c>
      <c r="C19890">
        <v>1</v>
      </c>
      <c r="D19890">
        <v>0.16666666666666666</v>
      </c>
      <c r="E19890">
        <v>0.66666666666666663</v>
      </c>
      <c r="F19890">
        <v>0.22413793103448276</v>
      </c>
      <c r="G19890">
        <v>0.2</v>
      </c>
      <c r="H19890">
        <v>0.2</v>
      </c>
      <c r="I19890">
        <v>0.2</v>
      </c>
      <c r="J19890">
        <v>0.2</v>
      </c>
      <c r="K19890">
        <v>0.2</v>
      </c>
      <c r="L19890">
        <v>0.2</v>
      </c>
      <c r="M19890">
        <v>0.19558336452551167</v>
      </c>
      <c r="N19890">
        <v>0.1120300880319785</v>
      </c>
      <c r="O19890">
        <v>0.10890310664654243</v>
      </c>
      <c r="P19890">
        <v>0.18417537533464082</v>
      </c>
      <c r="Q19890">
        <v>0.10670249527766347</v>
      </c>
      <c r="R19890">
        <v>0.28173695329244497</v>
      </c>
      <c r="S19890">
        <v>2.4932688609264246E-3</v>
      </c>
      <c r="T19890">
        <v>8.9713042946482698E-4</v>
      </c>
      <c r="U19890">
        <v>1.3392259274139548E-3</v>
      </c>
      <c r="V19890">
        <v>2.0933977455716585E-3</v>
      </c>
      <c r="W19890">
        <v>3.0478584105652841E-3</v>
      </c>
      <c r="X19890">
        <v>2.3682249284047016E-3</v>
      </c>
      <c r="Y19890">
        <v>1</v>
      </c>
      <c r="Z19890">
        <v>0.66445442218753459</v>
      </c>
      <c r="AA19890">
        <v>1</v>
      </c>
      <c r="AB19890">
        <f t="shared" si="2170"/>
        <v>0.77945833333333336</v>
      </c>
      <c r="AC19890">
        <f t="shared" si="2171"/>
        <v>0.23674522109765406</v>
      </c>
      <c r="AD19890">
        <f t="shared" si="2172"/>
        <v>-0.76325477890234594</v>
      </c>
      <c r="AE19890">
        <f t="shared" si="2173"/>
        <v>0.58255785751726896</v>
      </c>
      <c r="AF19890">
        <f t="shared" si="2174"/>
        <v>0.76325477890234594</v>
      </c>
      <c r="AG19890">
        <f t="shared" si="2175"/>
        <v>0</v>
      </c>
      <c r="AH19890" t="b">
        <f t="shared" si="2176"/>
        <v>0</v>
      </c>
    </row>
    <row r="19891" spans="1:34" x14ac:dyDescent="0.25">
      <c r="A19891">
        <v>4605</v>
      </c>
      <c r="B19891">
        <v>2.0202020202020204E-2</v>
      </c>
      <c r="C19891">
        <v>0</v>
      </c>
      <c r="D19891">
        <v>0.33333333333333331</v>
      </c>
      <c r="E19891">
        <v>0.33333333333333331</v>
      </c>
      <c r="F19891">
        <v>0.13793103448275862</v>
      </c>
      <c r="G19891">
        <v>0.2</v>
      </c>
      <c r="H19891">
        <v>0.2</v>
      </c>
      <c r="I19891">
        <v>0.2</v>
      </c>
      <c r="J19891">
        <v>0.2</v>
      </c>
      <c r="K19891">
        <v>0.2</v>
      </c>
      <c r="L19891">
        <v>0.2</v>
      </c>
      <c r="M19891">
        <v>0.15600602075408088</v>
      </c>
      <c r="N19891">
        <v>9.0008806993967974E-2</v>
      </c>
      <c r="O19891">
        <v>9.3930720733432782E-2</v>
      </c>
      <c r="P19891">
        <v>0.17425154438736004</v>
      </c>
      <c r="Q19891">
        <v>9.6042161417147165E-2</v>
      </c>
      <c r="R19891">
        <v>0.26097872304454045</v>
      </c>
      <c r="S19891">
        <v>2.2895030862501602E-3</v>
      </c>
      <c r="T19891">
        <v>8.9059936743695592E-4</v>
      </c>
      <c r="U19891">
        <v>1.5624302486496138E-3</v>
      </c>
      <c r="V19891">
        <v>1.6103059581320451E-3</v>
      </c>
      <c r="W19891">
        <v>0</v>
      </c>
      <c r="X19891">
        <v>0</v>
      </c>
      <c r="Y19891">
        <v>1</v>
      </c>
      <c r="Z19891">
        <v>0.66446338143938555</v>
      </c>
      <c r="AA19891">
        <v>0</v>
      </c>
      <c r="AB19891">
        <f t="shared" si="2170"/>
        <v>-0.22054166666666666</v>
      </c>
      <c r="AC19891">
        <f t="shared" si="2171"/>
        <v>0.27746273033118879</v>
      </c>
      <c r="AD19891">
        <f t="shared" si="2172"/>
        <v>0.27746273033118879</v>
      </c>
      <c r="AE19891">
        <f t="shared" si="2173"/>
        <v>7.6985566722837989E-2</v>
      </c>
      <c r="AF19891">
        <f t="shared" si="2174"/>
        <v>0.27746273033118879</v>
      </c>
      <c r="AG19891">
        <f t="shared" si="2175"/>
        <v>0</v>
      </c>
      <c r="AH19891" t="b">
        <f t="shared" si="2176"/>
        <v>1</v>
      </c>
    </row>
    <row r="19892" spans="1:34" x14ac:dyDescent="0.25">
      <c r="A19892">
        <v>12057</v>
      </c>
      <c r="B19892">
        <v>5.0505050505050504E-2</v>
      </c>
      <c r="C19892">
        <v>1</v>
      </c>
      <c r="D19892">
        <v>0.33333333333333331</v>
      </c>
      <c r="E19892">
        <v>0.66666666666666663</v>
      </c>
      <c r="F19892">
        <v>0.34482758620689657</v>
      </c>
      <c r="G19892">
        <v>0.2</v>
      </c>
      <c r="H19892">
        <v>0.2</v>
      </c>
      <c r="I19892">
        <v>0.2</v>
      </c>
      <c r="J19892">
        <v>0.2</v>
      </c>
      <c r="K19892">
        <v>0.2</v>
      </c>
      <c r="L19892">
        <v>0.2</v>
      </c>
      <c r="M19892">
        <v>0.20020688599413675</v>
      </c>
      <c r="N19892">
        <v>0.12214579371135077</v>
      </c>
      <c r="O19892">
        <v>0.11947107452536658</v>
      </c>
      <c r="P19892">
        <v>0.21607670033327492</v>
      </c>
      <c r="Q19892">
        <v>0.14099583046192135</v>
      </c>
      <c r="R19892">
        <v>0.30650435306512808</v>
      </c>
      <c r="S19892">
        <v>3.1377639797058447E-3</v>
      </c>
      <c r="T19892">
        <v>1.7811987348739118E-3</v>
      </c>
      <c r="U19892">
        <v>2.56684969421008E-3</v>
      </c>
      <c r="V19892">
        <v>4.1867954911433171E-3</v>
      </c>
      <c r="W19892">
        <v>5.1579142332643267E-3</v>
      </c>
      <c r="X19892">
        <v>5.0409899634173564E-3</v>
      </c>
      <c r="Y19892">
        <v>1</v>
      </c>
      <c r="Z19892">
        <v>0.66449361492485515</v>
      </c>
      <c r="AA19892">
        <v>0</v>
      </c>
      <c r="AB19892">
        <f t="shared" si="2170"/>
        <v>-0.22054166666666666</v>
      </c>
      <c r="AC19892">
        <f t="shared" si="2171"/>
        <v>0.23169318604674916</v>
      </c>
      <c r="AD19892">
        <f t="shared" si="2172"/>
        <v>0.23169318604674916</v>
      </c>
      <c r="AE19892">
        <f t="shared" si="2173"/>
        <v>5.3681732460493514E-2</v>
      </c>
      <c r="AF19892">
        <f t="shared" si="2174"/>
        <v>0.23169318604674916</v>
      </c>
      <c r="AG19892">
        <f t="shared" si="2175"/>
        <v>0</v>
      </c>
      <c r="AH19892" t="b">
        <f t="shared" si="2176"/>
        <v>1</v>
      </c>
    </row>
    <row r="19893" spans="1:34" x14ac:dyDescent="0.25">
      <c r="A19893">
        <v>19489</v>
      </c>
      <c r="B19893">
        <v>0.14141414141414141</v>
      </c>
      <c r="C19893">
        <v>1</v>
      </c>
      <c r="D19893">
        <v>0.33333333333333331</v>
      </c>
      <c r="E19893">
        <v>0.33333333333333331</v>
      </c>
      <c r="F19893">
        <v>0.27586206896551724</v>
      </c>
      <c r="G19893">
        <v>0.4</v>
      </c>
      <c r="H19893">
        <v>0.4</v>
      </c>
      <c r="I19893">
        <v>0.4</v>
      </c>
      <c r="J19893">
        <v>0.4</v>
      </c>
      <c r="K19893">
        <v>0.2</v>
      </c>
      <c r="L19893">
        <v>0.2</v>
      </c>
      <c r="M19893">
        <v>0.23535272823162029</v>
      </c>
      <c r="N19893">
        <v>0.16945966055112041</v>
      </c>
      <c r="O19893">
        <v>0.14696162687847991</v>
      </c>
      <c r="P19893">
        <v>0.26028696685902036</v>
      </c>
      <c r="Q19893">
        <v>0.11129344921443127</v>
      </c>
      <c r="R19893">
        <v>0.28515285487144454</v>
      </c>
      <c r="S19893">
        <v>1.3279117900250929E-2</v>
      </c>
      <c r="T19893">
        <v>2.849917975798259E-3</v>
      </c>
      <c r="U19893">
        <v>0</v>
      </c>
      <c r="V19893">
        <v>1.9967793880837359E-3</v>
      </c>
      <c r="W19893">
        <v>2.8134077635987237E-3</v>
      </c>
      <c r="X19893">
        <v>2.2698641486307044E-3</v>
      </c>
      <c r="Y19893">
        <v>1</v>
      </c>
      <c r="Z19893">
        <v>0.66451550756380851</v>
      </c>
      <c r="AA19893">
        <v>0</v>
      </c>
      <c r="AB19893">
        <f t="shared" si="2170"/>
        <v>-0.22054166666666666</v>
      </c>
      <c r="AC19893">
        <f t="shared" si="2171"/>
        <v>0.47001565839610915</v>
      </c>
      <c r="AD19893">
        <f t="shared" si="2172"/>
        <v>0.47001565839610915</v>
      </c>
      <c r="AE19893">
        <f t="shared" si="2173"/>
        <v>0.22091471913752797</v>
      </c>
      <c r="AF19893">
        <f t="shared" si="2174"/>
        <v>0.47001565839610915</v>
      </c>
      <c r="AG19893">
        <f t="shared" si="2175"/>
        <v>0</v>
      </c>
      <c r="AH19893" t="b">
        <f t="shared" si="2176"/>
        <v>1</v>
      </c>
    </row>
    <row r="19894" spans="1:34" x14ac:dyDescent="0.25">
      <c r="A19894">
        <v>12955</v>
      </c>
      <c r="B19894">
        <v>0.14141414141414141</v>
      </c>
      <c r="C19894">
        <v>1</v>
      </c>
      <c r="D19894">
        <v>0.16666666666666666</v>
      </c>
      <c r="E19894">
        <v>0.66666666666666663</v>
      </c>
      <c r="F19894">
        <v>0.13793103448275862</v>
      </c>
      <c r="G19894">
        <v>0.1</v>
      </c>
      <c r="H19894">
        <v>0.1</v>
      </c>
      <c r="I19894">
        <v>0.1</v>
      </c>
      <c r="J19894">
        <v>0.2</v>
      </c>
      <c r="K19894">
        <v>0.1</v>
      </c>
      <c r="L19894">
        <v>0.1</v>
      </c>
      <c r="M19894">
        <v>0.14701470943490391</v>
      </c>
      <c r="N19894">
        <v>6.6495651546728318E-2</v>
      </c>
      <c r="O19894">
        <v>8.6646026333171006E-2</v>
      </c>
      <c r="P19894">
        <v>0.16032992145714053</v>
      </c>
      <c r="Q19894">
        <v>9.6560750814324178E-2</v>
      </c>
      <c r="R19894">
        <v>0.26097872304454045</v>
      </c>
      <c r="S19894">
        <v>4.4645310181878125E-4</v>
      </c>
      <c r="T19894">
        <v>3.8533265964438962E-4</v>
      </c>
      <c r="U19894">
        <v>1.6182313289585286E-4</v>
      </c>
      <c r="V19894">
        <v>2.5842190016103061E-2</v>
      </c>
      <c r="W19894">
        <v>0</v>
      </c>
      <c r="X19894">
        <v>0</v>
      </c>
      <c r="Y19894">
        <v>1</v>
      </c>
      <c r="Z19894">
        <v>0.66454877137946722</v>
      </c>
      <c r="AA19894">
        <v>0</v>
      </c>
      <c r="AB19894">
        <f t="shared" si="2170"/>
        <v>-0.22054166666666666</v>
      </c>
      <c r="AC19894">
        <f t="shared" si="2171"/>
        <v>0.1111361865836368</v>
      </c>
      <c r="AD19894">
        <f t="shared" si="2172"/>
        <v>0.1111361865836368</v>
      </c>
      <c r="AE19894">
        <f t="shared" si="2173"/>
        <v>1.2351251968352933E-2</v>
      </c>
      <c r="AF19894">
        <f t="shared" si="2174"/>
        <v>0.1111361865836368</v>
      </c>
      <c r="AG19894">
        <f t="shared" si="2175"/>
        <v>0</v>
      </c>
      <c r="AH19894" t="b">
        <f t="shared" si="2176"/>
        <v>1</v>
      </c>
    </row>
    <row r="19895" spans="1:34" x14ac:dyDescent="0.25">
      <c r="A19895">
        <v>18398</v>
      </c>
      <c r="B19895">
        <v>4.0404040404040407E-2</v>
      </c>
      <c r="C19895">
        <v>1</v>
      </c>
      <c r="D19895">
        <v>0.33333333333333331</v>
      </c>
      <c r="E19895">
        <v>0.33333333333333331</v>
      </c>
      <c r="F19895">
        <v>3.4482758620689655E-2</v>
      </c>
      <c r="G19895">
        <v>0.2</v>
      </c>
      <c r="H19895">
        <v>0.2</v>
      </c>
      <c r="I19895">
        <v>0.2</v>
      </c>
      <c r="J19895">
        <v>0.2</v>
      </c>
      <c r="K19895">
        <v>0.2</v>
      </c>
      <c r="L19895">
        <v>0.2</v>
      </c>
      <c r="M19895">
        <v>0.16910673565226164</v>
      </c>
      <c r="N19895">
        <v>9.1395339126209535E-2</v>
      </c>
      <c r="O19895">
        <v>0.10148554398845254</v>
      </c>
      <c r="P19895">
        <v>0.18701075560529246</v>
      </c>
      <c r="Q19895">
        <v>0.10909514578509774</v>
      </c>
      <c r="R19895">
        <v>0.28348678633977498</v>
      </c>
      <c r="S19895">
        <v>1.6381394582119897E-3</v>
      </c>
      <c r="T19895">
        <v>8.793184421160878E-4</v>
      </c>
      <c r="U19895">
        <v>1.5981429400473194E-3</v>
      </c>
      <c r="V19895">
        <v>1.5974235104669887E-3</v>
      </c>
      <c r="W19895">
        <v>2.4078081443465742E-3</v>
      </c>
      <c r="X19895">
        <v>1.9634324885655593E-3</v>
      </c>
      <c r="Y19895">
        <v>1</v>
      </c>
      <c r="Z19895">
        <v>0.66465739035263793</v>
      </c>
      <c r="AA19895">
        <v>0</v>
      </c>
      <c r="AB19895">
        <f t="shared" si="2170"/>
        <v>-0.22054166666666666</v>
      </c>
      <c r="AC19895">
        <f t="shared" si="2171"/>
        <v>0.2471075703880439</v>
      </c>
      <c r="AD19895">
        <f t="shared" si="2172"/>
        <v>0.2471075703880439</v>
      </c>
      <c r="AE19895">
        <f t="shared" si="2173"/>
        <v>6.1062151343082072E-2</v>
      </c>
      <c r="AF19895">
        <f t="shared" si="2174"/>
        <v>0.2471075703880439</v>
      </c>
      <c r="AG19895">
        <f t="shared" si="2175"/>
        <v>0</v>
      </c>
      <c r="AH19895" t="b">
        <f t="shared" si="2176"/>
        <v>1</v>
      </c>
    </row>
    <row r="19896" spans="1:34" x14ac:dyDescent="0.25">
      <c r="A19896">
        <v>10554</v>
      </c>
      <c r="B19896">
        <v>0.12121212121212122</v>
      </c>
      <c r="C19896">
        <v>1</v>
      </c>
      <c r="D19896">
        <v>0.16666666666666666</v>
      </c>
      <c r="E19896">
        <v>0.66666666666666663</v>
      </c>
      <c r="F19896">
        <v>0.15517241379310345</v>
      </c>
      <c r="G19896">
        <v>0.4</v>
      </c>
      <c r="H19896">
        <v>0.2</v>
      </c>
      <c r="I19896">
        <v>0.2</v>
      </c>
      <c r="J19896">
        <v>0.4</v>
      </c>
      <c r="K19896">
        <v>0.2</v>
      </c>
      <c r="L19896">
        <v>0.2</v>
      </c>
      <c r="M19896">
        <v>0.2463536122312274</v>
      </c>
      <c r="N19896">
        <v>0.17585801759121122</v>
      </c>
      <c r="O19896">
        <v>0.1542380856429259</v>
      </c>
      <c r="P19896">
        <v>0.27342014683690252</v>
      </c>
      <c r="Q19896">
        <v>0.20083093291555321</v>
      </c>
      <c r="R19896">
        <v>0.35686834446735372</v>
      </c>
      <c r="S19896">
        <v>5.1822902357272381E-3</v>
      </c>
      <c r="T19896">
        <v>6.0097645314645788E-3</v>
      </c>
      <c r="U19896">
        <v>1.1160216061782956E-6</v>
      </c>
      <c r="V19896">
        <v>7.0128824476650567E-3</v>
      </c>
      <c r="W19896">
        <v>2.0908308696477848E-2</v>
      </c>
      <c r="X19896">
        <v>0</v>
      </c>
      <c r="Y19896">
        <v>1</v>
      </c>
      <c r="Z19896">
        <v>0.66467058687791847</v>
      </c>
      <c r="AA19896">
        <v>1</v>
      </c>
      <c r="AB19896">
        <f t="shared" si="2170"/>
        <v>0.77945833333333336</v>
      </c>
      <c r="AC19896">
        <f t="shared" si="2171"/>
        <v>0.39324583742460861</v>
      </c>
      <c r="AD19896">
        <f t="shared" si="2172"/>
        <v>-0.60675416257539139</v>
      </c>
      <c r="AE19896">
        <f t="shared" si="2173"/>
        <v>0.36815061380256447</v>
      </c>
      <c r="AF19896">
        <f t="shared" si="2174"/>
        <v>0.60675416257539139</v>
      </c>
      <c r="AG19896">
        <f t="shared" si="2175"/>
        <v>0</v>
      </c>
      <c r="AH19896" t="b">
        <f t="shared" si="2176"/>
        <v>0</v>
      </c>
    </row>
    <row r="19897" spans="1:34" x14ac:dyDescent="0.25">
      <c r="A19897">
        <v>24330</v>
      </c>
      <c r="B19897">
        <v>2.0202020202020204E-2</v>
      </c>
      <c r="C19897">
        <v>0</v>
      </c>
      <c r="D19897">
        <v>0.16666666666666666</v>
      </c>
      <c r="E19897">
        <v>0.33333333333333331</v>
      </c>
      <c r="F19897">
        <v>0.27586206896551724</v>
      </c>
      <c r="G19897">
        <v>0.3</v>
      </c>
      <c r="H19897">
        <v>0.4</v>
      </c>
      <c r="I19897">
        <v>0.4</v>
      </c>
      <c r="J19897">
        <v>0.2</v>
      </c>
      <c r="K19897">
        <v>0.2</v>
      </c>
      <c r="L19897">
        <v>0.4</v>
      </c>
      <c r="M19897">
        <v>0.16495043319520286</v>
      </c>
      <c r="N19897">
        <v>8.775296381919849E-2</v>
      </c>
      <c r="O19897">
        <v>9.844714341481306E-2</v>
      </c>
      <c r="P19897">
        <v>0.18214916172594589</v>
      </c>
      <c r="Q19897">
        <v>0.1054203995022335</v>
      </c>
      <c r="R19897">
        <v>0.28052659446524042</v>
      </c>
      <c r="S19897">
        <v>2.8618788578127002E-3</v>
      </c>
      <c r="T19897">
        <v>0</v>
      </c>
      <c r="U19897">
        <v>2.232043212356591E-3</v>
      </c>
      <c r="V19897">
        <v>3.2206119162640902E-3</v>
      </c>
      <c r="W19897">
        <v>2.344506469665603E-3</v>
      </c>
      <c r="X19897">
        <v>0</v>
      </c>
      <c r="Y19897">
        <v>1</v>
      </c>
      <c r="Z19897">
        <v>0.66467116037488461</v>
      </c>
      <c r="AA19897">
        <v>1</v>
      </c>
      <c r="AB19897">
        <f t="shared" si="2170"/>
        <v>0.77945833333333336</v>
      </c>
      <c r="AC19897">
        <f t="shared" si="2171"/>
        <v>0.46541602031728724</v>
      </c>
      <c r="AD19897">
        <f t="shared" si="2172"/>
        <v>-0.53458397968271276</v>
      </c>
      <c r="AE19897">
        <f t="shared" si="2173"/>
        <v>0.28578003133340707</v>
      </c>
      <c r="AF19897">
        <f t="shared" si="2174"/>
        <v>0.53458397968271276</v>
      </c>
      <c r="AG19897">
        <f t="shared" si="2175"/>
        <v>0</v>
      </c>
      <c r="AH19897" t="b">
        <f t="shared" si="2176"/>
        <v>0</v>
      </c>
    </row>
    <row r="19898" spans="1:34" x14ac:dyDescent="0.25">
      <c r="A19898">
        <v>25921</v>
      </c>
      <c r="B19898">
        <v>0.23232323232323232</v>
      </c>
      <c r="C19898">
        <v>1</v>
      </c>
      <c r="D19898">
        <v>0.33333333333333331</v>
      </c>
      <c r="E19898">
        <v>0.66666666666666663</v>
      </c>
      <c r="F19898">
        <v>0.13793103448275862</v>
      </c>
      <c r="G19898">
        <v>0.2</v>
      </c>
      <c r="H19898">
        <v>0.2</v>
      </c>
      <c r="I19898">
        <v>0.2</v>
      </c>
      <c r="J19898">
        <v>0.2</v>
      </c>
      <c r="K19898">
        <v>0.2</v>
      </c>
      <c r="L19898">
        <v>0</v>
      </c>
      <c r="M19898">
        <v>0.16206659463706904</v>
      </c>
      <c r="N19898">
        <v>0.21733250577958979</v>
      </c>
      <c r="O19898">
        <v>0.16889806643742317</v>
      </c>
      <c r="P19898">
        <v>0.21876889861019266</v>
      </c>
      <c r="Q19898">
        <v>8.0648088011462518E-2</v>
      </c>
      <c r="R19898">
        <v>0.26097872304454045</v>
      </c>
      <c r="S19898">
        <v>0.17212369727274393</v>
      </c>
      <c r="T19898">
        <v>2.493084495911852E-3</v>
      </c>
      <c r="U19898">
        <v>1.4753805633677067E-3</v>
      </c>
      <c r="V19898">
        <v>3.9935587761674718E-3</v>
      </c>
      <c r="W19898">
        <v>0</v>
      </c>
      <c r="X19898">
        <v>0</v>
      </c>
      <c r="Y19898">
        <v>1</v>
      </c>
      <c r="Z19898">
        <v>0.66467202336521636</v>
      </c>
      <c r="AA19898">
        <v>0</v>
      </c>
      <c r="AB19898">
        <f t="shared" si="2170"/>
        <v>-0.22054166666666666</v>
      </c>
      <c r="AC19898">
        <f t="shared" si="2171"/>
        <v>0.14265198892310171</v>
      </c>
      <c r="AD19898">
        <f t="shared" si="2172"/>
        <v>0.14265198892310171</v>
      </c>
      <c r="AE19898">
        <f t="shared" si="2173"/>
        <v>2.0349589943716734E-2</v>
      </c>
      <c r="AF19898">
        <f t="shared" si="2174"/>
        <v>0.14265198892310171</v>
      </c>
      <c r="AG19898">
        <f t="shared" si="2175"/>
        <v>0</v>
      </c>
      <c r="AH19898" t="b">
        <f t="shared" si="2176"/>
        <v>1</v>
      </c>
    </row>
    <row r="19899" spans="1:34" x14ac:dyDescent="0.25">
      <c r="A19899">
        <v>19100</v>
      </c>
      <c r="B19899">
        <v>0.13131313131313133</v>
      </c>
      <c r="C19899">
        <v>1</v>
      </c>
      <c r="D19899">
        <v>0.16666666666666666</v>
      </c>
      <c r="E19899">
        <v>0.66666666666666663</v>
      </c>
      <c r="F19899">
        <v>0.10344827586206896</v>
      </c>
      <c r="G19899">
        <v>0.2</v>
      </c>
      <c r="H19899">
        <v>0.2</v>
      </c>
      <c r="I19899">
        <v>0.2</v>
      </c>
      <c r="J19899">
        <v>0.2</v>
      </c>
      <c r="K19899">
        <v>0.1</v>
      </c>
      <c r="L19899">
        <v>0.1</v>
      </c>
      <c r="M19899">
        <v>0.15542465164309777</v>
      </c>
      <c r="N19899">
        <v>7.6233643476181251E-2</v>
      </c>
      <c r="O19899">
        <v>9.2743691091183314E-2</v>
      </c>
      <c r="P19899">
        <v>0.17085473998338335</v>
      </c>
      <c r="Q19899">
        <v>8.1376889554340331E-2</v>
      </c>
      <c r="R19899">
        <v>0.26178639741113852</v>
      </c>
      <c r="S19899">
        <v>2.2895030862501602E-3</v>
      </c>
      <c r="T19899">
        <v>1.1874658232492747E-3</v>
      </c>
      <c r="U19899">
        <v>1.1160216061782955E-3</v>
      </c>
      <c r="V19899">
        <v>1.1835748792270531E-3</v>
      </c>
      <c r="W19899">
        <v>2.4640762996185487E-3</v>
      </c>
      <c r="X19899">
        <v>1.0762939171423923E-3</v>
      </c>
      <c r="Y19899">
        <v>1</v>
      </c>
      <c r="Z19899">
        <v>0.6647245049029501</v>
      </c>
      <c r="AA19899">
        <v>0</v>
      </c>
      <c r="AB19899">
        <f t="shared" si="2170"/>
        <v>-0.22054166666666666</v>
      </c>
      <c r="AC19899">
        <f t="shared" si="2171"/>
        <v>0.23578850547264985</v>
      </c>
      <c r="AD19899">
        <f t="shared" si="2172"/>
        <v>0.23578850547264985</v>
      </c>
      <c r="AE19899">
        <f t="shared" si="2173"/>
        <v>5.5596219313025823E-2</v>
      </c>
      <c r="AF19899">
        <f t="shared" si="2174"/>
        <v>0.23578850547264985</v>
      </c>
      <c r="AG19899">
        <f t="shared" si="2175"/>
        <v>0</v>
      </c>
      <c r="AH19899" t="b">
        <f t="shared" si="2176"/>
        <v>1</v>
      </c>
    </row>
    <row r="19900" spans="1:34" x14ac:dyDescent="0.25">
      <c r="A19900">
        <v>10420</v>
      </c>
      <c r="B19900">
        <v>2.0202020202020204E-2</v>
      </c>
      <c r="C19900">
        <v>0</v>
      </c>
      <c r="D19900">
        <v>0.33333333333333331</v>
      </c>
      <c r="E19900">
        <v>0.33333333333333331</v>
      </c>
      <c r="F19900">
        <v>0.29310344827586204</v>
      </c>
      <c r="G19900">
        <v>0.3</v>
      </c>
      <c r="H19900">
        <v>0.4</v>
      </c>
      <c r="I19900">
        <v>0.4</v>
      </c>
      <c r="J19900">
        <v>0.4</v>
      </c>
      <c r="K19900">
        <v>0.2</v>
      </c>
      <c r="L19900">
        <v>0.2</v>
      </c>
      <c r="M19900">
        <v>0.15475125454498798</v>
      </c>
      <c r="N19900">
        <v>7.477023995262444E-2</v>
      </c>
      <c r="O19900">
        <v>9.3954878598492442E-2</v>
      </c>
      <c r="P19900">
        <v>0.17270762802071618</v>
      </c>
      <c r="Q19900">
        <v>9.4502258293216193E-2</v>
      </c>
      <c r="R19900">
        <v>0.27537622947481183</v>
      </c>
      <c r="S19900">
        <v>0</v>
      </c>
      <c r="T19900">
        <v>2.9686645581231863E-3</v>
      </c>
      <c r="U19900">
        <v>0</v>
      </c>
      <c r="V19900">
        <v>1.6103059581320451E-3</v>
      </c>
      <c r="W19900">
        <v>1.1722532348328015E-2</v>
      </c>
      <c r="X19900">
        <v>0</v>
      </c>
      <c r="Y19900">
        <v>1</v>
      </c>
      <c r="Z19900">
        <v>0.66477303718950564</v>
      </c>
      <c r="AA19900">
        <v>0</v>
      </c>
      <c r="AB19900">
        <f t="shared" si="2170"/>
        <v>-0.22054166666666666</v>
      </c>
      <c r="AC19900">
        <f t="shared" si="2171"/>
        <v>0.45199541075988847</v>
      </c>
      <c r="AD19900">
        <f t="shared" si="2172"/>
        <v>0.45199541075988847</v>
      </c>
      <c r="AE19900">
        <f t="shared" si="2173"/>
        <v>0.2042998513480003</v>
      </c>
      <c r="AF19900">
        <f t="shared" si="2174"/>
        <v>0.45199541075988847</v>
      </c>
      <c r="AG19900">
        <f t="shared" si="2175"/>
        <v>0</v>
      </c>
      <c r="AH19900" t="b">
        <f t="shared" si="2176"/>
        <v>1</v>
      </c>
    </row>
    <row r="19901" spans="1:34" x14ac:dyDescent="0.25">
      <c r="A19901">
        <v>2169</v>
      </c>
      <c r="B19901">
        <v>0.17171717171717171</v>
      </c>
      <c r="C19901">
        <v>0</v>
      </c>
      <c r="D19901">
        <v>0.33333333333333331</v>
      </c>
      <c r="E19901">
        <v>0.33333333333333331</v>
      </c>
      <c r="F19901">
        <v>0.2413793103448276</v>
      </c>
      <c r="G19901">
        <v>0.3</v>
      </c>
      <c r="H19901">
        <v>0.4</v>
      </c>
      <c r="I19901">
        <v>0.2</v>
      </c>
      <c r="J19901">
        <v>0.2</v>
      </c>
      <c r="K19901">
        <v>0.2</v>
      </c>
      <c r="L19901">
        <v>0.2</v>
      </c>
      <c r="M19901">
        <v>0.17490803837921018</v>
      </c>
      <c r="N19901">
        <v>9.5918413830017424E-2</v>
      </c>
      <c r="O19901">
        <v>0.10367787024261634</v>
      </c>
      <c r="P19901">
        <v>0.191571855695158</v>
      </c>
      <c r="Q19901">
        <v>0.11373666962484073</v>
      </c>
      <c r="R19901">
        <v>0.26097872304454045</v>
      </c>
      <c r="S19901">
        <v>0</v>
      </c>
      <c r="T19901">
        <v>8.3122607627449227E-4</v>
      </c>
      <c r="U19901">
        <v>2.4552475335922505E-3</v>
      </c>
      <c r="V19901">
        <v>0</v>
      </c>
      <c r="W19901">
        <v>0</v>
      </c>
      <c r="X19901">
        <v>0</v>
      </c>
      <c r="Y19901">
        <v>1</v>
      </c>
      <c r="Z19901">
        <v>0.66484724855122734</v>
      </c>
      <c r="AA19901">
        <v>0</v>
      </c>
      <c r="AB19901">
        <f t="shared" si="2170"/>
        <v>-0.22054166666666666</v>
      </c>
      <c r="AC19901">
        <f t="shared" si="2171"/>
        <v>0.3990839076639997</v>
      </c>
      <c r="AD19901">
        <f t="shared" si="2172"/>
        <v>0.3990839076639997</v>
      </c>
      <c r="AE19901">
        <f t="shared" si="2173"/>
        <v>0.15926796535636784</v>
      </c>
      <c r="AF19901">
        <f t="shared" si="2174"/>
        <v>0.3990839076639997</v>
      </c>
      <c r="AG19901">
        <f t="shared" si="2175"/>
        <v>0</v>
      </c>
      <c r="AH19901" t="b">
        <f t="shared" si="2176"/>
        <v>1</v>
      </c>
    </row>
    <row r="19902" spans="1:34" x14ac:dyDescent="0.25">
      <c r="A19902">
        <v>4409</v>
      </c>
      <c r="B19902">
        <v>0.35353535353535354</v>
      </c>
      <c r="C19902">
        <v>1</v>
      </c>
      <c r="D19902">
        <v>0.33333333333333331</v>
      </c>
      <c r="E19902">
        <v>0.66666666666666663</v>
      </c>
      <c r="F19902">
        <v>0.43103448275862066</v>
      </c>
      <c r="G19902">
        <v>0.3</v>
      </c>
      <c r="H19902">
        <v>0.4</v>
      </c>
      <c r="I19902">
        <v>0.2</v>
      </c>
      <c r="J19902">
        <v>0.2</v>
      </c>
      <c r="K19902">
        <v>0.2</v>
      </c>
      <c r="L19902">
        <v>0.2</v>
      </c>
      <c r="M19902">
        <v>0.46672613090450238</v>
      </c>
      <c r="N19902">
        <v>0.39199189908399673</v>
      </c>
      <c r="O19902">
        <v>0.24320985553047653</v>
      </c>
      <c r="P19902">
        <v>0.41591449020616322</v>
      </c>
      <c r="Q19902">
        <v>0.35507310325680091</v>
      </c>
      <c r="R19902">
        <v>0.4761175070143176</v>
      </c>
      <c r="S19902">
        <v>0</v>
      </c>
      <c r="T19902">
        <v>6.7839922482231061E-3</v>
      </c>
      <c r="U19902">
        <v>1.0915807330029909E-2</v>
      </c>
      <c r="V19902">
        <v>1.6698872785829308E-2</v>
      </c>
      <c r="W19902">
        <v>3.2586295421882218E-2</v>
      </c>
      <c r="X19902">
        <v>1.8824740005977308E-2</v>
      </c>
      <c r="Y19902">
        <v>1</v>
      </c>
      <c r="Z19902">
        <v>0.66488416557223395</v>
      </c>
      <c r="AA19902">
        <v>0</v>
      </c>
      <c r="AB19902">
        <f t="shared" si="2170"/>
        <v>-0.22054166666666666</v>
      </c>
      <c r="AC19902">
        <f t="shared" si="2171"/>
        <v>0.20482652479816305</v>
      </c>
      <c r="AD19902">
        <f t="shared" si="2172"/>
        <v>0.20482652479816305</v>
      </c>
      <c r="AE19902">
        <f t="shared" si="2173"/>
        <v>4.1953905260892502E-2</v>
      </c>
      <c r="AF19902">
        <f t="shared" si="2174"/>
        <v>0.20482652479816305</v>
      </c>
      <c r="AG19902">
        <f t="shared" si="2175"/>
        <v>0</v>
      </c>
      <c r="AH19902" t="b">
        <f t="shared" si="2176"/>
        <v>1</v>
      </c>
    </row>
    <row r="19903" spans="1:34" x14ac:dyDescent="0.25">
      <c r="A19903">
        <v>21912</v>
      </c>
      <c r="B19903">
        <v>0.12121212121212122</v>
      </c>
      <c r="C19903">
        <v>1</v>
      </c>
      <c r="D19903">
        <v>0.16666666666666666</v>
      </c>
      <c r="E19903">
        <v>0.66666666666666663</v>
      </c>
      <c r="F19903">
        <v>5.1724137931034482E-2</v>
      </c>
      <c r="G19903">
        <v>0.2</v>
      </c>
      <c r="H19903">
        <v>0.2</v>
      </c>
      <c r="I19903">
        <v>0.4</v>
      </c>
      <c r="J19903">
        <v>0.2</v>
      </c>
      <c r="K19903">
        <v>0.1</v>
      </c>
      <c r="L19903">
        <v>0.1</v>
      </c>
      <c r="M19903">
        <v>0.16074634697559753</v>
      </c>
      <c r="N19903">
        <v>8.1457101967528006E-2</v>
      </c>
      <c r="O19903">
        <v>9.3685847828509902E-2</v>
      </c>
      <c r="P19903">
        <v>0.16428720800764141</v>
      </c>
      <c r="Q19903">
        <v>8.1929192220167479E-2</v>
      </c>
      <c r="R19903">
        <v>0.26127843094461012</v>
      </c>
      <c r="S19903">
        <v>4.7804824440903348E-3</v>
      </c>
      <c r="T19903">
        <v>0</v>
      </c>
      <c r="U19903">
        <v>1.1160216061782955E-3</v>
      </c>
      <c r="V19903">
        <v>2.0805152979066024E-3</v>
      </c>
      <c r="W19903">
        <v>9.1435752316958521E-4</v>
      </c>
      <c r="X19903">
        <v>4.0952132348212296E-3</v>
      </c>
      <c r="Y19903">
        <v>1</v>
      </c>
      <c r="Z19903">
        <v>0.6650002604358537</v>
      </c>
      <c r="AA19903">
        <v>0</v>
      </c>
      <c r="AB19903">
        <f t="shared" si="2170"/>
        <v>-0.22054166666666666</v>
      </c>
      <c r="AC19903">
        <f t="shared" si="2171"/>
        <v>0.25551625501157932</v>
      </c>
      <c r="AD19903">
        <f t="shared" si="2172"/>
        <v>0.25551625501157932</v>
      </c>
      <c r="AE19903">
        <f t="shared" si="2173"/>
        <v>6.5288556575142431E-2</v>
      </c>
      <c r="AF19903">
        <f t="shared" si="2174"/>
        <v>0.25551625501157932</v>
      </c>
      <c r="AG19903">
        <f t="shared" si="2175"/>
        <v>0</v>
      </c>
      <c r="AH19903" t="b">
        <f t="shared" si="2176"/>
        <v>1</v>
      </c>
    </row>
    <row r="19904" spans="1:34" x14ac:dyDescent="0.25">
      <c r="A19904">
        <v>6496</v>
      </c>
      <c r="B19904">
        <v>4.0404040404040407E-2</v>
      </c>
      <c r="C19904">
        <v>1</v>
      </c>
      <c r="D19904">
        <v>0.83333333333333337</v>
      </c>
      <c r="E19904">
        <v>0.33333333333333331</v>
      </c>
      <c r="F19904">
        <v>0.1206896551724138</v>
      </c>
      <c r="G19904">
        <v>0.2</v>
      </c>
      <c r="H19904">
        <v>0.2</v>
      </c>
      <c r="I19904">
        <v>0.2</v>
      </c>
      <c r="J19904">
        <v>0.2</v>
      </c>
      <c r="K19904">
        <v>0.2</v>
      </c>
      <c r="L19904">
        <v>0</v>
      </c>
      <c r="M19904">
        <v>0.15449552292691474</v>
      </c>
      <c r="N19904">
        <v>7.5338708636548263E-2</v>
      </c>
      <c r="O19904">
        <v>9.294683677463951E-2</v>
      </c>
      <c r="P19904">
        <v>0.17523309463387798</v>
      </c>
      <c r="Q19904">
        <v>8.0648088011462518E-2</v>
      </c>
      <c r="R19904">
        <v>0.26097872304454045</v>
      </c>
      <c r="S19904">
        <v>3.4342546293752406E-3</v>
      </c>
      <c r="T19904">
        <v>1.7811987348739118E-3</v>
      </c>
      <c r="U19904">
        <v>4.4640864247131821E-3</v>
      </c>
      <c r="V19904">
        <v>0</v>
      </c>
      <c r="W19904">
        <v>0</v>
      </c>
      <c r="X19904">
        <v>0</v>
      </c>
      <c r="Y19904">
        <v>1</v>
      </c>
      <c r="Z19904">
        <v>0.66504882268187349</v>
      </c>
      <c r="AA19904">
        <v>0</v>
      </c>
      <c r="AB19904">
        <f t="shared" si="2170"/>
        <v>-0.22054166666666666</v>
      </c>
      <c r="AC19904">
        <f t="shared" si="2171"/>
        <v>0.2096258254666736</v>
      </c>
      <c r="AD19904">
        <f t="shared" si="2172"/>
        <v>0.2096258254666736</v>
      </c>
      <c r="AE19904">
        <f t="shared" si="2173"/>
        <v>4.3942986702584307E-2</v>
      </c>
      <c r="AF19904">
        <f t="shared" si="2174"/>
        <v>0.2096258254666736</v>
      </c>
      <c r="AG19904">
        <f t="shared" si="2175"/>
        <v>0</v>
      </c>
      <c r="AH19904" t="b">
        <f t="shared" si="2176"/>
        <v>1</v>
      </c>
    </row>
    <row r="19905" spans="1:34" x14ac:dyDescent="0.25">
      <c r="A19905">
        <v>11649</v>
      </c>
      <c r="B19905">
        <v>4.0404040404040407E-2</v>
      </c>
      <c r="C19905">
        <v>1</v>
      </c>
      <c r="D19905">
        <v>0.5</v>
      </c>
      <c r="E19905">
        <v>0.33333333333333331</v>
      </c>
      <c r="F19905">
        <v>0.44827586206896552</v>
      </c>
      <c r="G19905">
        <v>0.2</v>
      </c>
      <c r="H19905">
        <v>0.2</v>
      </c>
      <c r="I19905">
        <v>0.2</v>
      </c>
      <c r="J19905">
        <v>0.2</v>
      </c>
      <c r="K19905">
        <v>0.4</v>
      </c>
      <c r="L19905">
        <v>0.2</v>
      </c>
      <c r="M19905">
        <v>0.17247814556526864</v>
      </c>
      <c r="N19905">
        <v>9.5167731477790812E-2</v>
      </c>
      <c r="O19905">
        <v>0.10345331190603908</v>
      </c>
      <c r="P19905">
        <v>0.18396437029124349</v>
      </c>
      <c r="Q19905">
        <v>0.10528158016073297</v>
      </c>
      <c r="R19905">
        <v>0.27602252266444932</v>
      </c>
      <c r="S19905">
        <v>1.8785372822682565E-3</v>
      </c>
      <c r="T19905">
        <v>7.7185278511202851E-4</v>
      </c>
      <c r="U19905">
        <v>1.8179991964644435E-3</v>
      </c>
      <c r="V19905">
        <v>0</v>
      </c>
      <c r="W19905">
        <v>2.344506469665603E-3</v>
      </c>
      <c r="X19905">
        <v>1.9047943313925996E-3</v>
      </c>
      <c r="Y19905">
        <v>1</v>
      </c>
      <c r="Z19905">
        <v>0.66504976046603748</v>
      </c>
      <c r="AA19905">
        <v>0</v>
      </c>
      <c r="AB19905">
        <f t="shared" si="2170"/>
        <v>-0.22054166666666666</v>
      </c>
      <c r="AC19905">
        <f t="shared" si="2171"/>
        <v>0.26936064894071376</v>
      </c>
      <c r="AD19905">
        <f t="shared" si="2172"/>
        <v>0.26936064894071376</v>
      </c>
      <c r="AE19905">
        <f t="shared" si="2173"/>
        <v>7.2555159197762439E-2</v>
      </c>
      <c r="AF19905">
        <f t="shared" si="2174"/>
        <v>0.26936064894071376</v>
      </c>
      <c r="AG19905">
        <f t="shared" si="2175"/>
        <v>0</v>
      </c>
      <c r="AH19905" t="b">
        <f t="shared" si="2176"/>
        <v>1</v>
      </c>
    </row>
    <row r="19906" spans="1:34" x14ac:dyDescent="0.25">
      <c r="A19906">
        <v>18393</v>
      </c>
      <c r="B19906">
        <v>0.22222222222222221</v>
      </c>
      <c r="C19906">
        <v>1</v>
      </c>
      <c r="D19906">
        <v>0.33333333333333331</v>
      </c>
      <c r="E19906">
        <v>0.66666666666666663</v>
      </c>
      <c r="F19906">
        <v>5.1724137931034482E-2</v>
      </c>
      <c r="G19906">
        <v>0.1</v>
      </c>
      <c r="H19906">
        <v>0.1</v>
      </c>
      <c r="I19906">
        <v>0.1</v>
      </c>
      <c r="J19906">
        <v>0.1</v>
      </c>
      <c r="K19906">
        <v>0.1</v>
      </c>
      <c r="L19906">
        <v>0.2</v>
      </c>
      <c r="M19906">
        <v>0.14666075563826275</v>
      </c>
      <c r="N19906">
        <v>6.6445352982040559E-2</v>
      </c>
      <c r="O19906">
        <v>8.6583984543358694E-2</v>
      </c>
      <c r="P19906">
        <v>0.17190128731916207</v>
      </c>
      <c r="Q19906">
        <v>8.1572228199166097E-2</v>
      </c>
      <c r="R19906">
        <v>0.26122233177357146</v>
      </c>
      <c r="S19906">
        <v>2.7130611572064397E-4</v>
      </c>
      <c r="T19906">
        <v>3.4792748621203747E-4</v>
      </c>
      <c r="U19906">
        <v>1.3962546314896657E-2</v>
      </c>
      <c r="V19906">
        <v>2.0112721417069241E-3</v>
      </c>
      <c r="W19906">
        <v>0</v>
      </c>
      <c r="X19906">
        <v>0</v>
      </c>
      <c r="Y19906">
        <v>1</v>
      </c>
      <c r="Z19906">
        <v>0.66506098507647327</v>
      </c>
      <c r="AA19906">
        <v>1</v>
      </c>
      <c r="AB19906">
        <f t="shared" si="2170"/>
        <v>0.77945833333333336</v>
      </c>
      <c r="AC19906">
        <f t="shared" si="2171"/>
        <v>8.7808652515011437E-2</v>
      </c>
      <c r="AD19906">
        <f t="shared" si="2172"/>
        <v>-0.91219134748498854</v>
      </c>
      <c r="AE19906">
        <f t="shared" si="2173"/>
        <v>0.83209305442647907</v>
      </c>
      <c r="AF19906">
        <f t="shared" si="2174"/>
        <v>0.91219134748498854</v>
      </c>
      <c r="AG19906">
        <f t="shared" si="2175"/>
        <v>0</v>
      </c>
      <c r="AH19906" t="b">
        <f t="shared" si="2176"/>
        <v>0</v>
      </c>
    </row>
    <row r="19907" spans="1:34" x14ac:dyDescent="0.25">
      <c r="A19907">
        <v>21749</v>
      </c>
      <c r="B19907">
        <v>0.12121212121212122</v>
      </c>
      <c r="C19907">
        <v>1</v>
      </c>
      <c r="D19907">
        <v>0.33333333333333331</v>
      </c>
      <c r="E19907">
        <v>0.66666666666666663</v>
      </c>
      <c r="F19907">
        <v>6.8965517241379309E-2</v>
      </c>
      <c r="G19907">
        <v>0.1</v>
      </c>
      <c r="H19907">
        <v>0.1</v>
      </c>
      <c r="I19907">
        <v>0.1</v>
      </c>
      <c r="J19907">
        <v>0.1</v>
      </c>
      <c r="K19907">
        <v>0.1</v>
      </c>
      <c r="L19907">
        <v>0.1</v>
      </c>
      <c r="M19907">
        <v>0.14973926878454921</v>
      </c>
      <c r="N19907">
        <v>6.6596248676103822E-2</v>
      </c>
      <c r="O19907">
        <v>8.6562022847849918E-2</v>
      </c>
      <c r="P19907">
        <v>0.16051078292290968</v>
      </c>
      <c r="Q19907">
        <v>8.1040748434564033E-2</v>
      </c>
      <c r="R19907">
        <v>0.26128304183538043</v>
      </c>
      <c r="S19907">
        <v>4.5332161107753175E-4</v>
      </c>
      <c r="T19907">
        <v>2.3511823300335636E-4</v>
      </c>
      <c r="U19907">
        <v>4.4194455604660508E-4</v>
      </c>
      <c r="V19907">
        <v>6.3768115942028987E-4</v>
      </c>
      <c r="W19907">
        <v>9.2842456198757883E-4</v>
      </c>
      <c r="X19907">
        <v>7.4905516904813247E-4</v>
      </c>
      <c r="Y19907">
        <v>1</v>
      </c>
      <c r="Z19907">
        <v>0.66509564632995621</v>
      </c>
      <c r="AA19907">
        <v>0</v>
      </c>
      <c r="AB19907">
        <f t="shared" ref="AB19907:AB19970" si="2177">AA19907 - $AK$5</f>
        <v>-0.22054166666666666</v>
      </c>
      <c r="AC19907">
        <f t="shared" ref="AC19907:AC19970" si="2178">SUMPRODUCT($B$2:$Y$2, B19907:Y19907)</f>
        <v>9.4175997316873566E-2</v>
      </c>
      <c r="AD19907">
        <f t="shared" si="2172"/>
        <v>9.4175997316873566E-2</v>
      </c>
      <c r="AE19907">
        <f t="shared" si="2173"/>
        <v>8.8691184706277768E-3</v>
      </c>
      <c r="AF19907">
        <f t="shared" si="2174"/>
        <v>9.4175997316873566E-2</v>
      </c>
      <c r="AG19907">
        <f t="shared" si="2175"/>
        <v>0</v>
      </c>
      <c r="AH19907" t="b">
        <f t="shared" si="2176"/>
        <v>1</v>
      </c>
    </row>
    <row r="19908" spans="1:34" x14ac:dyDescent="0.25">
      <c r="A19908">
        <v>2874</v>
      </c>
      <c r="B19908">
        <v>0.46464646464646464</v>
      </c>
      <c r="C19908">
        <v>1</v>
      </c>
      <c r="D19908">
        <v>0.33333333333333331</v>
      </c>
      <c r="E19908">
        <v>0.66666666666666663</v>
      </c>
      <c r="F19908">
        <v>0.20689655172413793</v>
      </c>
      <c r="G19908">
        <v>0.2</v>
      </c>
      <c r="H19908">
        <v>0.2</v>
      </c>
      <c r="I19908">
        <v>0.2</v>
      </c>
      <c r="J19908">
        <v>0.2</v>
      </c>
      <c r="K19908">
        <v>0.2</v>
      </c>
      <c r="L19908">
        <v>0.2</v>
      </c>
      <c r="M19908">
        <v>0.18488157148406634</v>
      </c>
      <c r="N19908">
        <v>0.11147205867280119</v>
      </c>
      <c r="O19908">
        <v>0.11183609108173978</v>
      </c>
      <c r="P19908">
        <v>0.20102469324199829</v>
      </c>
      <c r="Q19908">
        <v>0.12308317757472695</v>
      </c>
      <c r="R19908">
        <v>0.29492333241371677</v>
      </c>
      <c r="S19908">
        <v>5.7237577156254004E-3</v>
      </c>
      <c r="T19908">
        <v>1.543705570224057E-3</v>
      </c>
      <c r="U19908">
        <v>1.6740324092674435E-3</v>
      </c>
      <c r="V19908">
        <v>2.4154589371980675E-3</v>
      </c>
      <c r="W19908">
        <v>4.6890129393312059E-3</v>
      </c>
      <c r="X19908">
        <v>2.8373301857883807E-3</v>
      </c>
      <c r="Y19908">
        <v>1</v>
      </c>
      <c r="Z19908">
        <v>0.66512135530725158</v>
      </c>
      <c r="AA19908">
        <v>0</v>
      </c>
      <c r="AB19908">
        <f t="shared" si="2177"/>
        <v>-0.22054166666666666</v>
      </c>
      <c r="AC19908">
        <f t="shared" si="2178"/>
        <v>0.1912868948775823</v>
      </c>
      <c r="AD19908">
        <f t="shared" ref="AD19908:AD19971" si="2179" xml:space="preserve"> AC19908 - AA19908</f>
        <v>0.1912868948775823</v>
      </c>
      <c r="AE19908">
        <f t="shared" ref="AE19908:AE19971" si="2180">AD19908 * AD19908</f>
        <v>3.6590676151907219E-2</v>
      </c>
      <c r="AF19908">
        <f t="shared" ref="AF19908:AF19971" si="2181">ABS(AD19908)</f>
        <v>0.1912868948775823</v>
      </c>
      <c r="AG19908">
        <f t="shared" ref="AG19908:AG19971" si="2182">IF(AC19908 &gt;= 0.5, 1, 0)</f>
        <v>0</v>
      </c>
      <c r="AH19908" t="b">
        <f t="shared" ref="AH19908:AH19971" si="2183">IF(AA19908=AG19908, TRUE, FALSE)</f>
        <v>1</v>
      </c>
    </row>
    <row r="19909" spans="1:34" x14ac:dyDescent="0.25">
      <c r="A19909">
        <v>2673</v>
      </c>
      <c r="B19909">
        <v>2.0202020202020204E-2</v>
      </c>
      <c r="C19909">
        <v>1</v>
      </c>
      <c r="D19909">
        <v>0.33333333333333331</v>
      </c>
      <c r="E19909">
        <v>0.66666666666666663</v>
      </c>
      <c r="F19909">
        <v>0.34482758620689657</v>
      </c>
      <c r="G19909">
        <v>0.2</v>
      </c>
      <c r="H19909">
        <v>0.1</v>
      </c>
      <c r="I19909">
        <v>0.1</v>
      </c>
      <c r="J19909">
        <v>0.2</v>
      </c>
      <c r="K19909">
        <v>0.1</v>
      </c>
      <c r="L19909">
        <v>0.4</v>
      </c>
      <c r="M19909">
        <v>0.14780048686344727</v>
      </c>
      <c r="N19909">
        <v>6.7417159212988798E-2</v>
      </c>
      <c r="O19909">
        <v>8.6690498766576279E-2</v>
      </c>
      <c r="P19909">
        <v>0.16036383298197227</v>
      </c>
      <c r="Q19909">
        <v>8.1332269051715159E-2</v>
      </c>
      <c r="R19909">
        <v>0.26109399531379801</v>
      </c>
      <c r="S19909">
        <v>1.4435316958807259E-3</v>
      </c>
      <c r="T19909">
        <v>3.7405173432352151E-4</v>
      </c>
      <c r="U19909">
        <v>0</v>
      </c>
      <c r="V19909">
        <v>1.3526570048309179E-3</v>
      </c>
      <c r="W19909">
        <v>0</v>
      </c>
      <c r="X19909">
        <v>1.4754116966099579E-3</v>
      </c>
      <c r="Y19909">
        <v>1</v>
      </c>
      <c r="Z19909">
        <v>0.66518947536164152</v>
      </c>
      <c r="AA19909">
        <v>0</v>
      </c>
      <c r="AB19909">
        <f t="shared" si="2177"/>
        <v>-0.22054166666666666</v>
      </c>
      <c r="AC19909">
        <f t="shared" si="2178"/>
        <v>0.22964161437283245</v>
      </c>
      <c r="AD19909">
        <f t="shared" si="2179"/>
        <v>0.22964161437283245</v>
      </c>
      <c r="AE19909">
        <f t="shared" si="2180"/>
        <v>5.2735271051760686E-2</v>
      </c>
      <c r="AF19909">
        <f t="shared" si="2181"/>
        <v>0.22964161437283245</v>
      </c>
      <c r="AG19909">
        <f t="shared" si="2182"/>
        <v>0</v>
      </c>
      <c r="AH19909" t="b">
        <f t="shared" si="2183"/>
        <v>1</v>
      </c>
    </row>
    <row r="19910" spans="1:34" x14ac:dyDescent="0.25">
      <c r="A19910">
        <v>15994</v>
      </c>
      <c r="B19910">
        <v>0.31313131313131315</v>
      </c>
      <c r="C19910">
        <v>1</v>
      </c>
      <c r="D19910">
        <v>0.33333333333333331</v>
      </c>
      <c r="E19910">
        <v>0.33333333333333331</v>
      </c>
      <c r="F19910">
        <v>0.31034482758620691</v>
      </c>
      <c r="G19910">
        <v>0.1</v>
      </c>
      <c r="H19910">
        <v>0.1</v>
      </c>
      <c r="I19910">
        <v>0.1</v>
      </c>
      <c r="J19910">
        <v>0.1</v>
      </c>
      <c r="K19910">
        <v>0.1</v>
      </c>
      <c r="L19910">
        <v>0.2</v>
      </c>
      <c r="M19910">
        <v>0.1840754417122161</v>
      </c>
      <c r="N19910">
        <v>6.9386395471990339E-2</v>
      </c>
      <c r="O19910">
        <v>9.0303197677770314E-2</v>
      </c>
      <c r="P19910">
        <v>0.16587539775392668</v>
      </c>
      <c r="Q19910">
        <v>0.10508128368228219</v>
      </c>
      <c r="R19910">
        <v>0.28403701930503117</v>
      </c>
      <c r="S19910">
        <v>3.8188911478652674E-3</v>
      </c>
      <c r="T19910">
        <v>4.2808142928136353E-3</v>
      </c>
      <c r="U19910">
        <v>6.7976876032319984E-3</v>
      </c>
      <c r="V19910">
        <v>3.9679549114331726E-2</v>
      </c>
      <c r="W19910">
        <v>7.0335194089968092E-2</v>
      </c>
      <c r="X19910">
        <v>1.0677819265850272E-2</v>
      </c>
      <c r="Y19910">
        <v>1</v>
      </c>
      <c r="Z19910">
        <v>0.66520463320959389</v>
      </c>
      <c r="AA19910">
        <v>0</v>
      </c>
      <c r="AB19910">
        <f t="shared" si="2177"/>
        <v>-0.22054166666666666</v>
      </c>
      <c r="AC19910">
        <f t="shared" si="2178"/>
        <v>7.6248018286452876E-2</v>
      </c>
      <c r="AD19910">
        <f t="shared" si="2179"/>
        <v>7.6248018286452876E-2</v>
      </c>
      <c r="AE19910">
        <f t="shared" si="2180"/>
        <v>5.8137602926112524E-3</v>
      </c>
      <c r="AF19910">
        <f t="shared" si="2181"/>
        <v>7.6248018286452876E-2</v>
      </c>
      <c r="AG19910">
        <f t="shared" si="2182"/>
        <v>0</v>
      </c>
      <c r="AH19910" t="b">
        <f t="shared" si="2183"/>
        <v>1</v>
      </c>
    </row>
    <row r="19911" spans="1:34" x14ac:dyDescent="0.25">
      <c r="A19911">
        <v>6089</v>
      </c>
      <c r="B19911">
        <v>8.0808080808080815E-2</v>
      </c>
      <c r="C19911">
        <v>1</v>
      </c>
      <c r="D19911">
        <v>0.33333333333333331</v>
      </c>
      <c r="E19911">
        <v>0.66666666666666663</v>
      </c>
      <c r="F19911">
        <v>5.1724137931034482E-2</v>
      </c>
      <c r="G19911">
        <v>0.2</v>
      </c>
      <c r="H19911">
        <v>0.2</v>
      </c>
      <c r="I19911">
        <v>0.4</v>
      </c>
      <c r="J19911">
        <v>0.4</v>
      </c>
      <c r="K19911">
        <v>0.4</v>
      </c>
      <c r="L19911">
        <v>0.4</v>
      </c>
      <c r="M19911">
        <v>0.17034734370948887</v>
      </c>
      <c r="N19911">
        <v>9.4475888955953644E-2</v>
      </c>
      <c r="O19911">
        <v>0.10286583655117926</v>
      </c>
      <c r="P19911">
        <v>0.18926587200660144</v>
      </c>
      <c r="Q19911">
        <v>0.11447241213479357</v>
      </c>
      <c r="R19911">
        <v>0.28732227897887214</v>
      </c>
      <c r="S19911">
        <v>4.1211055552502884E-3</v>
      </c>
      <c r="T19911">
        <v>6.53106202787101E-4</v>
      </c>
      <c r="U19911">
        <v>1.8191152180706219E-3</v>
      </c>
      <c r="V19911">
        <v>6.4412238325281803E-3</v>
      </c>
      <c r="W19911">
        <v>2.8134077635987237E-3</v>
      </c>
      <c r="X19911">
        <v>0</v>
      </c>
      <c r="Y19911">
        <v>1</v>
      </c>
      <c r="Z19911">
        <v>0.66520542321278231</v>
      </c>
      <c r="AA19911">
        <v>1</v>
      </c>
      <c r="AB19911">
        <f t="shared" si="2177"/>
        <v>0.77945833333333336</v>
      </c>
      <c r="AC19911">
        <f t="shared" si="2178"/>
        <v>0.26208494808707361</v>
      </c>
      <c r="AD19911">
        <f t="shared" si="2179"/>
        <v>-0.73791505191292639</v>
      </c>
      <c r="AE19911">
        <f t="shared" si="2180"/>
        <v>0.54451862383965688</v>
      </c>
      <c r="AF19911">
        <f t="shared" si="2181"/>
        <v>0.73791505191292639</v>
      </c>
      <c r="AG19911">
        <f t="shared" si="2182"/>
        <v>0</v>
      </c>
      <c r="AH19911" t="b">
        <f t="shared" si="2183"/>
        <v>0</v>
      </c>
    </row>
    <row r="19912" spans="1:34" x14ac:dyDescent="0.25">
      <c r="A19912">
        <v>18232</v>
      </c>
      <c r="B19912">
        <v>0.13131313131313133</v>
      </c>
      <c r="C19912">
        <v>0</v>
      </c>
      <c r="D19912">
        <v>0.5</v>
      </c>
      <c r="E19912">
        <v>0.33333333333333331</v>
      </c>
      <c r="F19912">
        <v>0.5</v>
      </c>
      <c r="G19912">
        <v>0.2</v>
      </c>
      <c r="H19912">
        <v>0.2</v>
      </c>
      <c r="I19912">
        <v>0.2</v>
      </c>
      <c r="J19912">
        <v>0.4</v>
      </c>
      <c r="K19912">
        <v>0.2</v>
      </c>
      <c r="L19912">
        <v>0.2</v>
      </c>
      <c r="M19912">
        <v>0.27313729602306364</v>
      </c>
      <c r="N19912">
        <v>0.19822569440490154</v>
      </c>
      <c r="O19912">
        <v>0.16716583770416826</v>
      </c>
      <c r="P19912">
        <v>0.29191794164580165</v>
      </c>
      <c r="Q19912">
        <v>0.2164153871324386</v>
      </c>
      <c r="R19912">
        <v>0.3609566676170225</v>
      </c>
      <c r="S19912">
        <v>6.1942505998498088E-3</v>
      </c>
      <c r="T19912">
        <v>9.4997265859941976E-3</v>
      </c>
      <c r="U19912">
        <v>0</v>
      </c>
      <c r="V19912">
        <v>8.6006441223832521E-3</v>
      </c>
      <c r="W19912">
        <v>1.1323966248484862E-2</v>
      </c>
      <c r="X19912">
        <v>8.7408685256854038E-3</v>
      </c>
      <c r="Y19912">
        <v>1</v>
      </c>
      <c r="Z19912">
        <v>0.66524662329210316</v>
      </c>
      <c r="AA19912">
        <v>0</v>
      </c>
      <c r="AB19912">
        <f t="shared" si="2177"/>
        <v>-0.22054166666666666</v>
      </c>
      <c r="AC19912">
        <f t="shared" si="2178"/>
        <v>0.21370097727400278</v>
      </c>
      <c r="AD19912">
        <f t="shared" si="2179"/>
        <v>0.21370097727400278</v>
      </c>
      <c r="AE19912">
        <f t="shared" si="2180"/>
        <v>4.5668107687863856E-2</v>
      </c>
      <c r="AF19912">
        <f t="shared" si="2181"/>
        <v>0.21370097727400278</v>
      </c>
      <c r="AG19912">
        <f t="shared" si="2182"/>
        <v>0</v>
      </c>
      <c r="AH19912" t="b">
        <f t="shared" si="2183"/>
        <v>1</v>
      </c>
    </row>
    <row r="19913" spans="1:34" x14ac:dyDescent="0.25">
      <c r="A19913">
        <v>5020</v>
      </c>
      <c r="B19913">
        <v>1.0101010101010102E-2</v>
      </c>
      <c r="C19913">
        <v>0</v>
      </c>
      <c r="D19913">
        <v>0.5</v>
      </c>
      <c r="E19913">
        <v>0.66666666666666663</v>
      </c>
      <c r="F19913">
        <v>0.46551724137931033</v>
      </c>
      <c r="G19913">
        <v>0.3</v>
      </c>
      <c r="H19913">
        <v>0.4</v>
      </c>
      <c r="I19913">
        <v>0.4</v>
      </c>
      <c r="J19913">
        <v>0.2</v>
      </c>
      <c r="K19913">
        <v>0.2</v>
      </c>
      <c r="L19913">
        <v>0.2</v>
      </c>
      <c r="M19913">
        <v>0.16106136585460817</v>
      </c>
      <c r="N19913">
        <v>8.2782896210335313E-2</v>
      </c>
      <c r="O19913">
        <v>9.5611888524629762E-2</v>
      </c>
      <c r="P19913">
        <v>0.17620710898598888</v>
      </c>
      <c r="Q19913">
        <v>9.7765504385203844E-2</v>
      </c>
      <c r="R19913">
        <v>0.2745616387720583</v>
      </c>
      <c r="S19913">
        <v>1.8052731835082514E-3</v>
      </c>
      <c r="T19913">
        <v>0</v>
      </c>
      <c r="U19913">
        <v>8.4482835587696976E-4</v>
      </c>
      <c r="V19913">
        <v>1.0112721417069243E-3</v>
      </c>
      <c r="W19913">
        <v>1.641154528765922E-3</v>
      </c>
      <c r="X19913">
        <v>4.7061850014943271E-3</v>
      </c>
      <c r="Y19913">
        <v>1</v>
      </c>
      <c r="Z19913">
        <v>0.66530387701315186</v>
      </c>
      <c r="AA19913">
        <v>0</v>
      </c>
      <c r="AB19913">
        <f t="shared" si="2177"/>
        <v>-0.22054166666666666</v>
      </c>
      <c r="AC19913">
        <f t="shared" si="2178"/>
        <v>0.42859841204714577</v>
      </c>
      <c r="AD19913">
        <f t="shared" si="2179"/>
        <v>0.42859841204714577</v>
      </c>
      <c r="AE19913">
        <f t="shared" si="2180"/>
        <v>0.18369659880933495</v>
      </c>
      <c r="AF19913">
        <f t="shared" si="2181"/>
        <v>0.42859841204714577</v>
      </c>
      <c r="AG19913">
        <f t="shared" si="2182"/>
        <v>0</v>
      </c>
      <c r="AH19913" t="b">
        <f t="shared" si="2183"/>
        <v>1</v>
      </c>
    </row>
    <row r="19914" spans="1:34" x14ac:dyDescent="0.25">
      <c r="A19914">
        <v>16651</v>
      </c>
      <c r="B19914">
        <v>0.22222222222222221</v>
      </c>
      <c r="C19914">
        <v>0</v>
      </c>
      <c r="D19914">
        <v>0.33333333333333331</v>
      </c>
      <c r="E19914">
        <v>0.33333333333333331</v>
      </c>
      <c r="F19914">
        <v>0.44827586206896552</v>
      </c>
      <c r="G19914">
        <v>0.1</v>
      </c>
      <c r="H19914">
        <v>0.1</v>
      </c>
      <c r="I19914">
        <v>0.1</v>
      </c>
      <c r="J19914">
        <v>0.1</v>
      </c>
      <c r="K19914">
        <v>0.1</v>
      </c>
      <c r="L19914">
        <v>0.1</v>
      </c>
      <c r="M19914">
        <v>0.14740051907324278</v>
      </c>
      <c r="N19914">
        <v>6.7166615419072456E-2</v>
      </c>
      <c r="O19914">
        <v>8.6892546365257034E-2</v>
      </c>
      <c r="P19914">
        <v>0.16013681416295994</v>
      </c>
      <c r="Q19914">
        <v>8.1638663169741346E-2</v>
      </c>
      <c r="R19914">
        <v>0.26097872304454045</v>
      </c>
      <c r="S19914">
        <v>1.1447515431250801E-3</v>
      </c>
      <c r="T19914">
        <v>5.9373291162463735E-4</v>
      </c>
      <c r="U19914">
        <v>0</v>
      </c>
      <c r="V19914">
        <v>1.6103059581320451E-3</v>
      </c>
      <c r="W19914">
        <v>0</v>
      </c>
      <c r="X19914">
        <v>0</v>
      </c>
      <c r="Y19914">
        <v>1</v>
      </c>
      <c r="Z19914">
        <v>0.6653098621402157</v>
      </c>
      <c r="AA19914">
        <v>0</v>
      </c>
      <c r="AB19914">
        <f t="shared" si="2177"/>
        <v>-0.22054166666666666</v>
      </c>
      <c r="AC19914">
        <f t="shared" si="2178"/>
        <v>0.14839312203865504</v>
      </c>
      <c r="AD19914">
        <f t="shared" si="2179"/>
        <v>0.14839312203865504</v>
      </c>
      <c r="AE19914">
        <f t="shared" si="2180"/>
        <v>2.2020518668379167E-2</v>
      </c>
      <c r="AF19914">
        <f t="shared" si="2181"/>
        <v>0.14839312203865504</v>
      </c>
      <c r="AG19914">
        <f t="shared" si="2182"/>
        <v>0</v>
      </c>
      <c r="AH19914" t="b">
        <f t="shared" si="2183"/>
        <v>1</v>
      </c>
    </row>
    <row r="19915" spans="1:34" x14ac:dyDescent="0.25">
      <c r="A19915">
        <v>21612</v>
      </c>
      <c r="B19915">
        <v>0.10101010101010101</v>
      </c>
      <c r="C19915">
        <v>1</v>
      </c>
      <c r="D19915">
        <v>0.33333333333333331</v>
      </c>
      <c r="E19915">
        <v>0.66666666666666663</v>
      </c>
      <c r="F19915">
        <v>5.1724137931034482E-2</v>
      </c>
      <c r="G19915">
        <v>0.3</v>
      </c>
      <c r="H19915">
        <v>0.4</v>
      </c>
      <c r="I19915">
        <v>0.2</v>
      </c>
      <c r="J19915">
        <v>0.2</v>
      </c>
      <c r="K19915">
        <v>0.2</v>
      </c>
      <c r="L19915">
        <v>0.2</v>
      </c>
      <c r="M19915">
        <v>0.21039367626146921</v>
      </c>
      <c r="N19915">
        <v>0.1323203392211125</v>
      </c>
      <c r="O19915">
        <v>0.1248720044933629</v>
      </c>
      <c r="P19915">
        <v>0.20603135308868051</v>
      </c>
      <c r="Q19915">
        <v>0.12877873684314903</v>
      </c>
      <c r="R19915">
        <v>0.29455522963388758</v>
      </c>
      <c r="S19915">
        <v>0</v>
      </c>
      <c r="T19915">
        <v>1.8999453171988393E-3</v>
      </c>
      <c r="U19915">
        <v>2.7655015401098163E-3</v>
      </c>
      <c r="V19915">
        <v>3.2206119162640902E-3</v>
      </c>
      <c r="W19915">
        <v>4.454562292364646E-3</v>
      </c>
      <c r="X19915">
        <v>3.7831069143845074E-3</v>
      </c>
      <c r="Y19915">
        <v>1</v>
      </c>
      <c r="Z19915">
        <v>0.66536176044506234</v>
      </c>
      <c r="AA19915">
        <v>0</v>
      </c>
      <c r="AB19915">
        <f t="shared" si="2177"/>
        <v>-0.22054166666666666</v>
      </c>
      <c r="AC19915">
        <f t="shared" si="2178"/>
        <v>0.33786334778366545</v>
      </c>
      <c r="AD19915">
        <f t="shared" si="2179"/>
        <v>0.33786334778366545</v>
      </c>
      <c r="AE19915">
        <f t="shared" si="2180"/>
        <v>0.11415164177558607</v>
      </c>
      <c r="AF19915">
        <f t="shared" si="2181"/>
        <v>0.33786334778366545</v>
      </c>
      <c r="AG19915">
        <f t="shared" si="2182"/>
        <v>0</v>
      </c>
      <c r="AH19915" t="b">
        <f t="shared" si="2183"/>
        <v>1</v>
      </c>
    </row>
    <row r="19916" spans="1:34" x14ac:dyDescent="0.25">
      <c r="A19916">
        <v>1852</v>
      </c>
      <c r="B19916">
        <v>0.30303030303030304</v>
      </c>
      <c r="C19916">
        <v>1</v>
      </c>
      <c r="D19916">
        <v>0.16666666666666666</v>
      </c>
      <c r="E19916">
        <v>0.66666666666666663</v>
      </c>
      <c r="F19916">
        <v>0.15517241379310345</v>
      </c>
      <c r="G19916">
        <v>0.2</v>
      </c>
      <c r="H19916">
        <v>0.2</v>
      </c>
      <c r="I19916">
        <v>0.2</v>
      </c>
      <c r="J19916">
        <v>0.2</v>
      </c>
      <c r="K19916">
        <v>0.2</v>
      </c>
      <c r="L19916">
        <v>0.2</v>
      </c>
      <c r="M19916">
        <v>0.4158151865646218</v>
      </c>
      <c r="N19916">
        <v>0.34414183056406517</v>
      </c>
      <c r="O19916">
        <v>0.23960319608554739</v>
      </c>
      <c r="P19916">
        <v>0.39818064669277853</v>
      </c>
      <c r="Q19916">
        <v>0.32744408803129382</v>
      </c>
      <c r="R19916">
        <v>0.44850826156353768</v>
      </c>
      <c r="S19916">
        <v>1.60574298954155E-2</v>
      </c>
      <c r="T19916">
        <v>9.9747129152939068E-3</v>
      </c>
      <c r="U19916">
        <v>1.294585063166823E-2</v>
      </c>
      <c r="V19916">
        <v>1.7713365539452495E-2</v>
      </c>
      <c r="W19916">
        <v>2.344506469665603E-2</v>
      </c>
      <c r="X19916">
        <v>5.6746603715767611E-2</v>
      </c>
      <c r="Y19916">
        <v>1</v>
      </c>
      <c r="Z19916">
        <v>0.6654249260102999</v>
      </c>
      <c r="AA19916">
        <v>0</v>
      </c>
      <c r="AB19916">
        <f t="shared" si="2177"/>
        <v>-0.22054166666666666</v>
      </c>
      <c r="AC19916">
        <f t="shared" si="2178"/>
        <v>8.2733174974738838E-2</v>
      </c>
      <c r="AD19916">
        <f t="shared" si="2179"/>
        <v>8.2733174974738838E-2</v>
      </c>
      <c r="AE19916">
        <f t="shared" si="2180"/>
        <v>6.8447782414007528E-3</v>
      </c>
      <c r="AF19916">
        <f t="shared" si="2181"/>
        <v>8.2733174974738838E-2</v>
      </c>
      <c r="AG19916">
        <f t="shared" si="2182"/>
        <v>0</v>
      </c>
      <c r="AH19916" t="b">
        <f t="shared" si="2183"/>
        <v>1</v>
      </c>
    </row>
    <row r="19917" spans="1:34" x14ac:dyDescent="0.25">
      <c r="A19917">
        <v>7006</v>
      </c>
      <c r="B19917">
        <v>9.0909090909090912E-2</v>
      </c>
      <c r="C19917">
        <v>1</v>
      </c>
      <c r="D19917">
        <v>0.33333333333333331</v>
      </c>
      <c r="E19917">
        <v>0.66666666666666663</v>
      </c>
      <c r="F19917">
        <v>0.1206896551724138</v>
      </c>
      <c r="G19917">
        <v>0.2</v>
      </c>
      <c r="H19917">
        <v>0.2</v>
      </c>
      <c r="I19917">
        <v>0.2</v>
      </c>
      <c r="J19917">
        <v>0.2</v>
      </c>
      <c r="K19917">
        <v>0.2</v>
      </c>
      <c r="L19917">
        <v>0.2</v>
      </c>
      <c r="M19917">
        <v>0.23638538843332085</v>
      </c>
      <c r="N19917">
        <v>0.16256401204128659</v>
      </c>
      <c r="O19917">
        <v>0.13996627781654628</v>
      </c>
      <c r="P19917">
        <v>0.22701410907830361</v>
      </c>
      <c r="Q19917">
        <v>0.15023921547240718</v>
      </c>
      <c r="R19917">
        <v>0.31559318725519053</v>
      </c>
      <c r="S19917">
        <v>5.7237577156254004E-3</v>
      </c>
      <c r="T19917">
        <v>2.3749316464985494E-3</v>
      </c>
      <c r="U19917">
        <v>3.013258336681398E-3</v>
      </c>
      <c r="V19917">
        <v>4.0257648953301124E-3</v>
      </c>
      <c r="W19917">
        <v>6.5646181150636881E-3</v>
      </c>
      <c r="X19917">
        <v>4.9180389886998594E-3</v>
      </c>
      <c r="Y19917">
        <v>1</v>
      </c>
      <c r="Z19917">
        <v>0.6654334022135785</v>
      </c>
      <c r="AA19917">
        <v>0</v>
      </c>
      <c r="AB19917">
        <f t="shared" si="2177"/>
        <v>-0.22054166666666666</v>
      </c>
      <c r="AC19917">
        <f t="shared" si="2178"/>
        <v>0.19000908569317035</v>
      </c>
      <c r="AD19917">
        <f t="shared" si="2179"/>
        <v>0.19000908569317035</v>
      </c>
      <c r="AE19917">
        <f t="shared" si="2180"/>
        <v>3.6103452645954555E-2</v>
      </c>
      <c r="AF19917">
        <f t="shared" si="2181"/>
        <v>0.19000908569317035</v>
      </c>
      <c r="AG19917">
        <f t="shared" si="2182"/>
        <v>0</v>
      </c>
      <c r="AH19917" t="b">
        <f t="shared" si="2183"/>
        <v>1</v>
      </c>
    </row>
    <row r="19918" spans="1:34" x14ac:dyDescent="0.25">
      <c r="A19918">
        <v>1634</v>
      </c>
      <c r="B19918">
        <v>7.0707070707070704E-2</v>
      </c>
      <c r="C19918">
        <v>1</v>
      </c>
      <c r="D19918">
        <v>0.16666666666666666</v>
      </c>
      <c r="E19918">
        <v>0.66666666666666663</v>
      </c>
      <c r="F19918">
        <v>0.29310344827586204</v>
      </c>
      <c r="G19918">
        <v>0</v>
      </c>
      <c r="H19918">
        <v>0</v>
      </c>
      <c r="I19918">
        <v>0</v>
      </c>
      <c r="J19918">
        <v>0</v>
      </c>
      <c r="K19918">
        <v>0</v>
      </c>
      <c r="L19918">
        <v>0</v>
      </c>
      <c r="M19918">
        <v>0.14822434653492506</v>
      </c>
      <c r="N19918">
        <v>6.6643700152224331E-2</v>
      </c>
      <c r="O19918">
        <v>8.6843681592750008E-2</v>
      </c>
      <c r="P19918">
        <v>0.16177681318329368</v>
      </c>
      <c r="Q19918">
        <v>8.2819619139220924E-2</v>
      </c>
      <c r="R19918">
        <v>0.26137679661437663</v>
      </c>
      <c r="S19918">
        <v>5.1055918823378571E-4</v>
      </c>
      <c r="T19918">
        <v>5.3970321666679528E-4</v>
      </c>
      <c r="U19918">
        <v>1.9418775947502344E-3</v>
      </c>
      <c r="V19918">
        <v>3.5265700483091788E-3</v>
      </c>
      <c r="W19918">
        <v>1.2144543512867824E-3</v>
      </c>
      <c r="X19918">
        <v>9.5750436003071877E-3</v>
      </c>
      <c r="Y19918">
        <v>1</v>
      </c>
      <c r="Z19918">
        <v>0.66544617019124153</v>
      </c>
      <c r="AA19918">
        <v>0</v>
      </c>
      <c r="AB19918">
        <f t="shared" si="2177"/>
        <v>-0.22054166666666666</v>
      </c>
      <c r="AC19918">
        <f t="shared" si="2178"/>
        <v>-6.7634304078996732E-3</v>
      </c>
      <c r="AD19918">
        <f t="shared" si="2179"/>
        <v>-6.7634304078996732E-3</v>
      </c>
      <c r="AE19918">
        <f t="shared" si="2180"/>
        <v>4.5743990882501937E-5</v>
      </c>
      <c r="AF19918">
        <f t="shared" si="2181"/>
        <v>6.7634304078996732E-3</v>
      </c>
      <c r="AG19918">
        <f t="shared" si="2182"/>
        <v>0</v>
      </c>
      <c r="AH19918" t="b">
        <f t="shared" si="2183"/>
        <v>1</v>
      </c>
    </row>
    <row r="19919" spans="1:34" x14ac:dyDescent="0.25">
      <c r="A19919">
        <v>2564</v>
      </c>
      <c r="B19919">
        <v>1.0101010101010102E-2</v>
      </c>
      <c r="C19919">
        <v>1</v>
      </c>
      <c r="D19919">
        <v>0.33333333333333331</v>
      </c>
      <c r="E19919">
        <v>0.33333333333333331</v>
      </c>
      <c r="F19919">
        <v>0.18965517241379309</v>
      </c>
      <c r="G19919">
        <v>0.2</v>
      </c>
      <c r="H19919">
        <v>0.2</v>
      </c>
      <c r="I19919">
        <v>0.2</v>
      </c>
      <c r="J19919">
        <v>0.2</v>
      </c>
      <c r="K19919">
        <v>0.2</v>
      </c>
      <c r="L19919">
        <v>0.2</v>
      </c>
      <c r="M19919">
        <v>0.16023311397046786</v>
      </c>
      <c r="N19919">
        <v>8.1793058418461281E-2</v>
      </c>
      <c r="O19919">
        <v>9.583809398837019E-2</v>
      </c>
      <c r="P19919">
        <v>0.17670542000365491</v>
      </c>
      <c r="Q19919">
        <v>9.8530002330181804E-2</v>
      </c>
      <c r="R19919">
        <v>0.27531705637659298</v>
      </c>
      <c r="S19919">
        <v>1.8316024690001281E-3</v>
      </c>
      <c r="T19919">
        <v>9.4997265859941967E-4</v>
      </c>
      <c r="U19919">
        <v>1.1160216061782955E-3</v>
      </c>
      <c r="V19919">
        <v>1.6103059581320451E-3</v>
      </c>
      <c r="W19919">
        <v>3.5167597044984044E-3</v>
      </c>
      <c r="X19919">
        <v>1.3240874200345777E-3</v>
      </c>
      <c r="Y19919">
        <v>1</v>
      </c>
      <c r="Z19919">
        <v>0.66562775356658943</v>
      </c>
      <c r="AA19919">
        <v>0</v>
      </c>
      <c r="AB19919">
        <f t="shared" si="2177"/>
        <v>-0.22054166666666666</v>
      </c>
      <c r="AC19919">
        <f t="shared" si="2178"/>
        <v>0.26542390795212123</v>
      </c>
      <c r="AD19919">
        <f t="shared" si="2179"/>
        <v>0.26542390795212123</v>
      </c>
      <c r="AE19919">
        <f t="shared" si="2180"/>
        <v>7.044985091257612E-2</v>
      </c>
      <c r="AF19919">
        <f t="shared" si="2181"/>
        <v>0.26542390795212123</v>
      </c>
      <c r="AG19919">
        <f t="shared" si="2182"/>
        <v>0</v>
      </c>
      <c r="AH19919" t="b">
        <f t="shared" si="2183"/>
        <v>1</v>
      </c>
    </row>
    <row r="19920" spans="1:34" x14ac:dyDescent="0.25">
      <c r="A19920">
        <v>5456</v>
      </c>
      <c r="B19920">
        <v>6.0606060606060608E-2</v>
      </c>
      <c r="C19920">
        <v>1</v>
      </c>
      <c r="D19920">
        <v>0.33333333333333331</v>
      </c>
      <c r="E19920">
        <v>0.66666666666666663</v>
      </c>
      <c r="F19920">
        <v>0.1206896551724138</v>
      </c>
      <c r="G19920">
        <v>0.3</v>
      </c>
      <c r="H19920">
        <v>0.4</v>
      </c>
      <c r="I19920">
        <v>0.4</v>
      </c>
      <c r="J19920">
        <v>0.4</v>
      </c>
      <c r="K19920">
        <v>0.2</v>
      </c>
      <c r="L19920">
        <v>0.2</v>
      </c>
      <c r="M19920">
        <v>0.20911236351762821</v>
      </c>
      <c r="N19920">
        <v>0.13456384501209065</v>
      </c>
      <c r="O19920">
        <v>0.12599369809147376</v>
      </c>
      <c r="P19920">
        <v>0.2268106399293133</v>
      </c>
      <c r="Q19920">
        <v>0.14264579749232775</v>
      </c>
      <c r="R19920">
        <v>0.31586907221961363</v>
      </c>
      <c r="S19920">
        <v>3.4342546293752406E-3</v>
      </c>
      <c r="T19920">
        <v>1.306212405574202E-3</v>
      </c>
      <c r="U19920">
        <v>0</v>
      </c>
      <c r="V19920">
        <v>4.830917874396135E-3</v>
      </c>
      <c r="W19920">
        <v>2.344506469665603E-2</v>
      </c>
      <c r="X19920">
        <v>1.8915534571922538E-2</v>
      </c>
      <c r="Y19920">
        <v>1</v>
      </c>
      <c r="Z19920">
        <v>0.66566608593103904</v>
      </c>
      <c r="AA19920">
        <v>1</v>
      </c>
      <c r="AB19920">
        <f t="shared" si="2177"/>
        <v>0.77945833333333336</v>
      </c>
      <c r="AC19920">
        <f t="shared" si="2178"/>
        <v>0.37167056397955661</v>
      </c>
      <c r="AD19920">
        <f t="shared" si="2179"/>
        <v>-0.62832943602044344</v>
      </c>
      <c r="AE19920">
        <f t="shared" si="2180"/>
        <v>0.39479788016976852</v>
      </c>
      <c r="AF19920">
        <f t="shared" si="2181"/>
        <v>0.62832943602044344</v>
      </c>
      <c r="AG19920">
        <f t="shared" si="2182"/>
        <v>0</v>
      </c>
      <c r="AH19920" t="b">
        <f t="shared" si="2183"/>
        <v>0</v>
      </c>
    </row>
    <row r="19921" spans="1:34" x14ac:dyDescent="0.25">
      <c r="A19921">
        <v>17905</v>
      </c>
      <c r="B19921">
        <v>1.0101010101010102E-2</v>
      </c>
      <c r="C19921">
        <v>0</v>
      </c>
      <c r="D19921">
        <v>0.5</v>
      </c>
      <c r="E19921">
        <v>0.66666666666666663</v>
      </c>
      <c r="F19921">
        <v>0.13793103448275862</v>
      </c>
      <c r="G19921">
        <v>0.3</v>
      </c>
      <c r="H19921">
        <v>0.4</v>
      </c>
      <c r="I19921">
        <v>0.2</v>
      </c>
      <c r="J19921">
        <v>0.2</v>
      </c>
      <c r="K19921">
        <v>0.2</v>
      </c>
      <c r="L19921">
        <v>0.2</v>
      </c>
      <c r="M19921">
        <v>0.15179043103608469</v>
      </c>
      <c r="N19921">
        <v>7.0879218910741879E-2</v>
      </c>
      <c r="O19921">
        <v>8.9564735666287643E-2</v>
      </c>
      <c r="P19921">
        <v>0.17703228942356058</v>
      </c>
      <c r="Q19921">
        <v>9.9837878840461872E-2</v>
      </c>
      <c r="R19921">
        <v>0.2764205962342855</v>
      </c>
      <c r="S19921">
        <v>0</v>
      </c>
      <c r="T19921">
        <v>1.1874658232492747E-3</v>
      </c>
      <c r="U19921">
        <v>1.5066291683406991E-2</v>
      </c>
      <c r="V19921">
        <v>4.0257648953301124E-3</v>
      </c>
      <c r="W19921">
        <v>4.6890129393312059E-3</v>
      </c>
      <c r="X19921">
        <v>2.8373301857883807E-3</v>
      </c>
      <c r="Y19921">
        <v>1</v>
      </c>
      <c r="Z19921">
        <v>0.6656700029365733</v>
      </c>
      <c r="AA19921">
        <v>1</v>
      </c>
      <c r="AB19921">
        <f t="shared" si="2177"/>
        <v>0.77945833333333336</v>
      </c>
      <c r="AC19921">
        <f t="shared" si="2178"/>
        <v>0.38180332359329233</v>
      </c>
      <c r="AD19921">
        <f t="shared" si="2179"/>
        <v>-0.61819667640670772</v>
      </c>
      <c r="AE19921">
        <f t="shared" si="2180"/>
        <v>0.38216713072029967</v>
      </c>
      <c r="AF19921">
        <f t="shared" si="2181"/>
        <v>0.61819667640670772</v>
      </c>
      <c r="AG19921">
        <f t="shared" si="2182"/>
        <v>0</v>
      </c>
      <c r="AH19921" t="b">
        <f t="shared" si="2183"/>
        <v>0</v>
      </c>
    </row>
    <row r="19922" spans="1:34" x14ac:dyDescent="0.25">
      <c r="A19922">
        <v>28018</v>
      </c>
      <c r="B19922">
        <v>0.23232323232323232</v>
      </c>
      <c r="C19922">
        <v>1</v>
      </c>
      <c r="D19922">
        <v>0.33333333333333331</v>
      </c>
      <c r="E19922">
        <v>0.66666666666666663</v>
      </c>
      <c r="F19922">
        <v>0.10344827586206896</v>
      </c>
      <c r="G19922">
        <v>0.2</v>
      </c>
      <c r="H19922">
        <v>0.1</v>
      </c>
      <c r="I19922">
        <v>0.2</v>
      </c>
      <c r="J19922">
        <v>0.1</v>
      </c>
      <c r="K19922">
        <v>0.2</v>
      </c>
      <c r="L19922">
        <v>0.1</v>
      </c>
      <c r="M19922">
        <v>0.17358690583324707</v>
      </c>
      <c r="N19922">
        <v>6.8332023672592404E-2</v>
      </c>
      <c r="O19922">
        <v>8.8380451235976765E-2</v>
      </c>
      <c r="P19922">
        <v>0.17963123100719114</v>
      </c>
      <c r="Q19922">
        <v>0.10025235373151348</v>
      </c>
      <c r="R19922">
        <v>0.2906444257788755</v>
      </c>
      <c r="S19922">
        <v>2.5630987050570546E-3</v>
      </c>
      <c r="T19922">
        <v>2.196811773011158E-3</v>
      </c>
      <c r="U19922">
        <v>2.3145172090531671E-2</v>
      </c>
      <c r="V19922">
        <v>1.6107890499194848E-2</v>
      </c>
      <c r="W19922">
        <v>9.4049877030635665E-2</v>
      </c>
      <c r="X19922">
        <v>1.6562442071175375E-2</v>
      </c>
      <c r="Y19922">
        <v>1</v>
      </c>
      <c r="Z19922">
        <v>0.66570128709235865</v>
      </c>
      <c r="AA19922">
        <v>0</v>
      </c>
      <c r="AB19922">
        <f t="shared" si="2177"/>
        <v>-0.22054166666666666</v>
      </c>
      <c r="AC19922">
        <f t="shared" si="2178"/>
        <v>0.16759575057140785</v>
      </c>
      <c r="AD19922">
        <f t="shared" si="2179"/>
        <v>0.16759575057140785</v>
      </c>
      <c r="AE19922">
        <f t="shared" si="2180"/>
        <v>2.8088335609593555E-2</v>
      </c>
      <c r="AF19922">
        <f t="shared" si="2181"/>
        <v>0.16759575057140785</v>
      </c>
      <c r="AG19922">
        <f t="shared" si="2182"/>
        <v>0</v>
      </c>
      <c r="AH19922" t="b">
        <f t="shared" si="2183"/>
        <v>1</v>
      </c>
    </row>
    <row r="19923" spans="1:34" x14ac:dyDescent="0.25">
      <c r="A19923">
        <v>15081</v>
      </c>
      <c r="B19923">
        <v>0.49494949494949497</v>
      </c>
      <c r="C19923">
        <v>0</v>
      </c>
      <c r="D19923">
        <v>0.16666666666666666</v>
      </c>
      <c r="E19923">
        <v>0.66666666666666663</v>
      </c>
      <c r="F19923">
        <v>0.29310344827586204</v>
      </c>
      <c r="G19923">
        <v>0.2</v>
      </c>
      <c r="H19923">
        <v>0.1</v>
      </c>
      <c r="I19923">
        <v>0.1</v>
      </c>
      <c r="J19923">
        <v>0.2</v>
      </c>
      <c r="K19923">
        <v>0.2</v>
      </c>
      <c r="L19923">
        <v>0.2</v>
      </c>
      <c r="M19923">
        <v>0.26217357717210382</v>
      </c>
      <c r="N19923">
        <v>8.1200863996477204E-2</v>
      </c>
      <c r="O19923">
        <v>0.17125565445029053</v>
      </c>
      <c r="P19923">
        <v>0.58449998398622438</v>
      </c>
      <c r="Q19923">
        <v>0.50301287549392415</v>
      </c>
      <c r="R19923">
        <v>0.49037745520327497</v>
      </c>
      <c r="S19923">
        <v>1.8069903108229389E-2</v>
      </c>
      <c r="T19923">
        <v>9.1822575981485036E-2</v>
      </c>
      <c r="U19923">
        <v>0.37765501540109814</v>
      </c>
      <c r="V19923">
        <v>2.5764895330112721E-2</v>
      </c>
      <c r="W19923">
        <v>1.1722532348328015E-3</v>
      </c>
      <c r="X19923">
        <v>3.7829177590387883E-2</v>
      </c>
      <c r="Y19923">
        <v>1</v>
      </c>
      <c r="Z19923">
        <v>0.66572743838224757</v>
      </c>
      <c r="AA19923">
        <v>0</v>
      </c>
      <c r="AB19923">
        <f t="shared" si="2177"/>
        <v>-0.22054166666666666</v>
      </c>
      <c r="AC19923">
        <f t="shared" si="2178"/>
        <v>8.8660067804903736E-2</v>
      </c>
      <c r="AD19923">
        <f t="shared" si="2179"/>
        <v>8.8660067804903736E-2</v>
      </c>
      <c r="AE19923">
        <f t="shared" si="2180"/>
        <v>7.8606076231701287E-3</v>
      </c>
      <c r="AF19923">
        <f t="shared" si="2181"/>
        <v>8.8660067804903736E-2</v>
      </c>
      <c r="AG19923">
        <f t="shared" si="2182"/>
        <v>0</v>
      </c>
      <c r="AH19923" t="b">
        <f t="shared" si="2183"/>
        <v>1</v>
      </c>
    </row>
    <row r="19924" spans="1:34" x14ac:dyDescent="0.25">
      <c r="A19924">
        <v>10422</v>
      </c>
      <c r="B19924">
        <v>0</v>
      </c>
      <c r="C19924">
        <v>1</v>
      </c>
      <c r="D19924">
        <v>0.33333333333333331</v>
      </c>
      <c r="E19924">
        <v>0.66666666666666663</v>
      </c>
      <c r="F19924">
        <v>1.7241379310344827E-2</v>
      </c>
      <c r="G19924">
        <v>0.2</v>
      </c>
      <c r="H19924">
        <v>0.2</v>
      </c>
      <c r="I19924">
        <v>0.4</v>
      </c>
      <c r="J19924">
        <v>0.2</v>
      </c>
      <c r="K19924">
        <v>0.2</v>
      </c>
      <c r="L19924">
        <v>0.2</v>
      </c>
      <c r="M19924">
        <v>0.15512113626247798</v>
      </c>
      <c r="N19924">
        <v>7.7377224050685769E-2</v>
      </c>
      <c r="O19924">
        <v>9.2298417714742828E-2</v>
      </c>
      <c r="P19924">
        <v>0.16999847398138257</v>
      </c>
      <c r="Q19924">
        <v>9.0663903500726326E-2</v>
      </c>
      <c r="R19924">
        <v>0.26859514611528612</v>
      </c>
      <c r="S19924">
        <v>3.3644247852446106E-3</v>
      </c>
      <c r="T19924">
        <v>0</v>
      </c>
      <c r="U19924">
        <v>5.6582295433239588E-4</v>
      </c>
      <c r="V19924">
        <v>5.8776167471819647E-4</v>
      </c>
      <c r="W19924">
        <v>9.4718061374490358E-4</v>
      </c>
      <c r="X19924">
        <v>8.6822303685124449E-4</v>
      </c>
      <c r="Y19924">
        <v>1</v>
      </c>
      <c r="Z19924">
        <v>0.66575366925547674</v>
      </c>
      <c r="AA19924">
        <v>0</v>
      </c>
      <c r="AB19924">
        <f t="shared" si="2177"/>
        <v>-0.22054166666666666</v>
      </c>
      <c r="AC19924">
        <f t="shared" si="2178"/>
        <v>0.26162993632629039</v>
      </c>
      <c r="AD19924">
        <f t="shared" si="2179"/>
        <v>0.26162993632629039</v>
      </c>
      <c r="AE19924">
        <f t="shared" si="2180"/>
        <v>6.8450223582098763E-2</v>
      </c>
      <c r="AF19924">
        <f t="shared" si="2181"/>
        <v>0.26162993632629039</v>
      </c>
      <c r="AG19924">
        <f t="shared" si="2182"/>
        <v>0</v>
      </c>
      <c r="AH19924" t="b">
        <f t="shared" si="2183"/>
        <v>1</v>
      </c>
    </row>
    <row r="19925" spans="1:34" x14ac:dyDescent="0.25">
      <c r="A19925">
        <v>19406</v>
      </c>
      <c r="B19925">
        <v>0.17171717171717171</v>
      </c>
      <c r="C19925">
        <v>1</v>
      </c>
      <c r="D19925">
        <v>0.16666666666666666</v>
      </c>
      <c r="E19925">
        <v>0.33333333333333331</v>
      </c>
      <c r="F19925">
        <v>0.36206896551724138</v>
      </c>
      <c r="G19925">
        <v>0</v>
      </c>
      <c r="H19925">
        <v>0</v>
      </c>
      <c r="I19925">
        <v>0</v>
      </c>
      <c r="J19925">
        <v>0</v>
      </c>
      <c r="K19925">
        <v>0</v>
      </c>
      <c r="L19925">
        <v>0.1</v>
      </c>
      <c r="M19925">
        <v>0.14707311181134972</v>
      </c>
      <c r="N19925">
        <v>6.6220432985229311E-2</v>
      </c>
      <c r="O19925">
        <v>8.7052866742471119E-2</v>
      </c>
      <c r="P19925">
        <v>0.16013775614976083</v>
      </c>
      <c r="Q19925">
        <v>8.0648088011462518E-2</v>
      </c>
      <c r="R19925">
        <v>0.26190090119860104</v>
      </c>
      <c r="S19925">
        <v>0</v>
      </c>
      <c r="T19925">
        <v>7.6591545599578208E-4</v>
      </c>
      <c r="U19925">
        <v>0</v>
      </c>
      <c r="V19925">
        <v>0</v>
      </c>
      <c r="W19925">
        <v>2.8134077635987237E-3</v>
      </c>
      <c r="X19925">
        <v>0</v>
      </c>
      <c r="Y19925">
        <v>1</v>
      </c>
      <c r="Z19925">
        <v>0.66581732762536416</v>
      </c>
      <c r="AA19925">
        <v>0</v>
      </c>
      <c r="AB19925">
        <f t="shared" si="2177"/>
        <v>-0.22054166666666666</v>
      </c>
      <c r="AC19925">
        <f t="shared" si="2178"/>
        <v>1.4378927388903076E-2</v>
      </c>
      <c r="AD19925">
        <f t="shared" si="2179"/>
        <v>1.4378927388903076E-2</v>
      </c>
      <c r="AE19925">
        <f t="shared" si="2180"/>
        <v>2.0675355285534704E-4</v>
      </c>
      <c r="AF19925">
        <f t="shared" si="2181"/>
        <v>1.4378927388903076E-2</v>
      </c>
      <c r="AG19925">
        <f t="shared" si="2182"/>
        <v>0</v>
      </c>
      <c r="AH19925" t="b">
        <f t="shared" si="2183"/>
        <v>1</v>
      </c>
    </row>
    <row r="19926" spans="1:34" x14ac:dyDescent="0.25">
      <c r="A19926">
        <v>5121</v>
      </c>
      <c r="B19926">
        <v>0.14141414141414141</v>
      </c>
      <c r="C19926">
        <v>0</v>
      </c>
      <c r="D19926">
        <v>0.33333333333333331</v>
      </c>
      <c r="E19926">
        <v>0.66666666666666663</v>
      </c>
      <c r="F19926">
        <v>0.27586206896551724</v>
      </c>
      <c r="G19926">
        <v>0.1</v>
      </c>
      <c r="H19926">
        <v>0.2</v>
      </c>
      <c r="I19926">
        <v>0.2</v>
      </c>
      <c r="J19926">
        <v>0.2</v>
      </c>
      <c r="K19926">
        <v>0.2</v>
      </c>
      <c r="L19926">
        <v>0.2</v>
      </c>
      <c r="M19926">
        <v>0.20758682265410486</v>
      </c>
      <c r="N19926">
        <v>0.12626078572052218</v>
      </c>
      <c r="O19926">
        <v>0.12155523942914964</v>
      </c>
      <c r="P19926">
        <v>0.22131226297257123</v>
      </c>
      <c r="Q19926">
        <v>0.14192988631687498</v>
      </c>
      <c r="R19926">
        <v>0.30630915868918523</v>
      </c>
      <c r="S19926">
        <v>2.8618788578127002E-3</v>
      </c>
      <c r="T19926">
        <v>1.4843322790615932E-3</v>
      </c>
      <c r="U19926">
        <v>4.2185616713539577E-3</v>
      </c>
      <c r="V19926">
        <v>3.5426731078904991E-3</v>
      </c>
      <c r="W19926">
        <v>4.6890129393312059E-3</v>
      </c>
      <c r="X19926">
        <v>3.7831069143845074E-3</v>
      </c>
      <c r="Y19926">
        <v>1</v>
      </c>
      <c r="Z19926">
        <v>0.66582410996550911</v>
      </c>
      <c r="AA19926">
        <v>0</v>
      </c>
      <c r="AB19926">
        <f t="shared" si="2177"/>
        <v>-0.22054166666666666</v>
      </c>
      <c r="AC19926">
        <f t="shared" si="2178"/>
        <v>0.1303558713009513</v>
      </c>
      <c r="AD19926">
        <f t="shared" si="2179"/>
        <v>0.1303558713009513</v>
      </c>
      <c r="AE19926">
        <f t="shared" si="2180"/>
        <v>1.6992653182630178E-2</v>
      </c>
      <c r="AF19926">
        <f t="shared" si="2181"/>
        <v>0.1303558713009513</v>
      </c>
      <c r="AG19926">
        <f t="shared" si="2182"/>
        <v>0</v>
      </c>
      <c r="AH19926" t="b">
        <f t="shared" si="2183"/>
        <v>1</v>
      </c>
    </row>
    <row r="19927" spans="1:34" x14ac:dyDescent="0.25">
      <c r="A19927">
        <v>23275</v>
      </c>
      <c r="B19927">
        <v>0.13131313131313133</v>
      </c>
      <c r="C19927">
        <v>1</v>
      </c>
      <c r="D19927">
        <v>0.5</v>
      </c>
      <c r="E19927">
        <v>0.33333333333333331</v>
      </c>
      <c r="F19927">
        <v>0.36206896551724138</v>
      </c>
      <c r="G19927">
        <v>0.2</v>
      </c>
      <c r="H19927">
        <v>0.2</v>
      </c>
      <c r="I19927">
        <v>0.2</v>
      </c>
      <c r="J19927">
        <v>0.2</v>
      </c>
      <c r="K19927">
        <v>0.2</v>
      </c>
      <c r="L19927">
        <v>0.2</v>
      </c>
      <c r="M19927">
        <v>0.26897922379702166</v>
      </c>
      <c r="N19927">
        <v>0.19479115656329837</v>
      </c>
      <c r="O19927">
        <v>0.16099020892709981</v>
      </c>
      <c r="P19927">
        <v>0.28932465198297641</v>
      </c>
      <c r="Q19927">
        <v>0.21668608484836466</v>
      </c>
      <c r="R19927">
        <v>0.36572279170992578</v>
      </c>
      <c r="S19927">
        <v>7.2119347216880051E-3</v>
      </c>
      <c r="T19927">
        <v>3.8592639255601423E-3</v>
      </c>
      <c r="U19927">
        <v>6.9918753627070222E-3</v>
      </c>
      <c r="V19927">
        <v>8.0515297906602248E-3</v>
      </c>
      <c r="W19927">
        <v>1.1736599387146008E-2</v>
      </c>
      <c r="X19927">
        <v>9.4577672859612692E-3</v>
      </c>
      <c r="Y19927">
        <v>1</v>
      </c>
      <c r="Z19927">
        <v>0.66590099721728069</v>
      </c>
      <c r="AA19927">
        <v>1</v>
      </c>
      <c r="AB19927">
        <f t="shared" si="2177"/>
        <v>0.77945833333333336</v>
      </c>
      <c r="AC19927">
        <f t="shared" si="2178"/>
        <v>0.19443009572533682</v>
      </c>
      <c r="AD19927">
        <f t="shared" si="2179"/>
        <v>-0.80556990427466313</v>
      </c>
      <c r="AE19927">
        <f t="shared" si="2180"/>
        <v>0.64894287067308987</v>
      </c>
      <c r="AF19927">
        <f t="shared" si="2181"/>
        <v>0.80556990427466313</v>
      </c>
      <c r="AG19927">
        <f t="shared" si="2182"/>
        <v>0</v>
      </c>
      <c r="AH19927" t="b">
        <f t="shared" si="2183"/>
        <v>0</v>
      </c>
    </row>
    <row r="19928" spans="1:34" x14ac:dyDescent="0.25">
      <c r="A19928">
        <v>8930</v>
      </c>
      <c r="B19928">
        <v>0</v>
      </c>
      <c r="C19928">
        <v>0</v>
      </c>
      <c r="D19928">
        <v>0.33333333333333331</v>
      </c>
      <c r="E19928">
        <v>0.66666666666666663</v>
      </c>
      <c r="F19928">
        <v>0.13793103448275862</v>
      </c>
      <c r="G19928">
        <v>0.4</v>
      </c>
      <c r="H19928">
        <v>0.4</v>
      </c>
      <c r="I19928">
        <v>0.4</v>
      </c>
      <c r="J19928">
        <v>0.4</v>
      </c>
      <c r="K19928">
        <v>0.5</v>
      </c>
      <c r="L19928">
        <v>0.4</v>
      </c>
      <c r="M19928">
        <v>0.15168070535912595</v>
      </c>
      <c r="N19928">
        <v>7.3966411947142846E-2</v>
      </c>
      <c r="O19928">
        <v>9.1000481510174036E-2</v>
      </c>
      <c r="P19928">
        <v>0.16869947418296774</v>
      </c>
      <c r="Q19928">
        <v>8.9233072716545778E-2</v>
      </c>
      <c r="R19928">
        <v>0.26741245263270336</v>
      </c>
      <c r="S19928">
        <v>2.9763540121252085E-3</v>
      </c>
      <c r="T19928">
        <v>3.5623974697478238E-4</v>
      </c>
      <c r="U19928">
        <v>9.9883933752957467E-4</v>
      </c>
      <c r="V19928">
        <v>0</v>
      </c>
      <c r="W19928">
        <v>0</v>
      </c>
      <c r="X19928">
        <v>1.4451468412948819E-3</v>
      </c>
      <c r="Y19928">
        <v>1</v>
      </c>
      <c r="Z19928">
        <v>0.66592450882058485</v>
      </c>
      <c r="AA19928">
        <v>1</v>
      </c>
      <c r="AB19928">
        <f t="shared" si="2177"/>
        <v>0.77945833333333336</v>
      </c>
      <c r="AC19928">
        <f t="shared" si="2178"/>
        <v>0.53646171952870692</v>
      </c>
      <c r="AD19928">
        <f t="shared" si="2179"/>
        <v>-0.46353828047129308</v>
      </c>
      <c r="AE19928">
        <f t="shared" si="2180"/>
        <v>0.21486773746228316</v>
      </c>
      <c r="AF19928">
        <f t="shared" si="2181"/>
        <v>0.46353828047129308</v>
      </c>
      <c r="AG19928">
        <f t="shared" si="2182"/>
        <v>1</v>
      </c>
      <c r="AH19928" t="b">
        <f t="shared" si="2183"/>
        <v>1</v>
      </c>
    </row>
    <row r="19929" spans="1:34" x14ac:dyDescent="0.25">
      <c r="A19929">
        <v>5003</v>
      </c>
      <c r="B19929">
        <v>0.13131313131313133</v>
      </c>
      <c r="C19929">
        <v>1</v>
      </c>
      <c r="D19929">
        <v>0.16666666666666666</v>
      </c>
      <c r="E19929">
        <v>0.66666666666666663</v>
      </c>
      <c r="F19929">
        <v>0.1206896551724138</v>
      </c>
      <c r="G19929">
        <v>0.3</v>
      </c>
      <c r="H19929">
        <v>0.1</v>
      </c>
      <c r="I19929">
        <v>0.1</v>
      </c>
      <c r="J19929">
        <v>0.1</v>
      </c>
      <c r="K19929">
        <v>0.1</v>
      </c>
      <c r="L19929">
        <v>0</v>
      </c>
      <c r="M19929">
        <v>0.1465191741196063</v>
      </c>
      <c r="N19929">
        <v>6.653361272762473E-2</v>
      </c>
      <c r="O19929">
        <v>8.6525786050260442E-2</v>
      </c>
      <c r="P19929">
        <v>0.16020275323902161</v>
      </c>
      <c r="Q19929">
        <v>8.0389289096236508E-2</v>
      </c>
      <c r="R19929">
        <v>0.26052455030366556</v>
      </c>
      <c r="S19929">
        <v>3.7776800923127645E-4</v>
      </c>
      <c r="T19929">
        <v>1.9593186083613032E-4</v>
      </c>
      <c r="U19929">
        <v>7.7005490826302398E-5</v>
      </c>
      <c r="V19929">
        <v>0</v>
      </c>
      <c r="W19929">
        <v>0</v>
      </c>
      <c r="X19929">
        <v>5.6657700703279579E-2</v>
      </c>
      <c r="Y19929">
        <v>1</v>
      </c>
      <c r="Z19929">
        <v>0.66598677153149144</v>
      </c>
      <c r="AA19929">
        <v>0</v>
      </c>
      <c r="AB19929">
        <f t="shared" si="2177"/>
        <v>-0.22054166666666666</v>
      </c>
      <c r="AC19929">
        <f t="shared" si="2178"/>
        <v>0.30123603170303076</v>
      </c>
      <c r="AD19929">
        <f t="shared" si="2179"/>
        <v>0.30123603170303076</v>
      </c>
      <c r="AE19929">
        <f t="shared" si="2180"/>
        <v>9.0743146796189347E-2</v>
      </c>
      <c r="AF19929">
        <f t="shared" si="2181"/>
        <v>0.30123603170303076</v>
      </c>
      <c r="AG19929">
        <f t="shared" si="2182"/>
        <v>0</v>
      </c>
      <c r="AH19929" t="b">
        <f t="shared" si="2183"/>
        <v>1</v>
      </c>
    </row>
    <row r="19930" spans="1:34" x14ac:dyDescent="0.25">
      <c r="A19930">
        <v>13962</v>
      </c>
      <c r="B19930">
        <v>0.32323232323232326</v>
      </c>
      <c r="C19930">
        <v>1</v>
      </c>
      <c r="D19930">
        <v>0.16666666666666666</v>
      </c>
      <c r="E19930">
        <v>0.33333333333333331</v>
      </c>
      <c r="F19930">
        <v>0.22413793103448276</v>
      </c>
      <c r="G19930">
        <v>0.2</v>
      </c>
      <c r="H19930">
        <v>0.2</v>
      </c>
      <c r="I19930">
        <v>0.1</v>
      </c>
      <c r="J19930">
        <v>0.1</v>
      </c>
      <c r="K19930">
        <v>0.2</v>
      </c>
      <c r="L19930">
        <v>0.2</v>
      </c>
      <c r="M19930">
        <v>0.16561144191043023</v>
      </c>
      <c r="N19930">
        <v>8.9211622195143253E-2</v>
      </c>
      <c r="O19930">
        <v>9.489703533581903E-2</v>
      </c>
      <c r="P19930">
        <v>0.24477621219571472</v>
      </c>
      <c r="Q19930">
        <v>0.16592778419541798</v>
      </c>
      <c r="R19930">
        <v>0.35421016593827398</v>
      </c>
      <c r="S19930">
        <v>5.726047218711651E-3</v>
      </c>
      <c r="T19930">
        <v>9.2497650302002243E-3</v>
      </c>
      <c r="U19930">
        <v>0.10027565733672604</v>
      </c>
      <c r="V19930">
        <v>8.0515297906602248E-3</v>
      </c>
      <c r="W19930">
        <v>0.11722532348328016</v>
      </c>
      <c r="X19930">
        <v>0.18915534571922538</v>
      </c>
      <c r="Y19930">
        <v>1</v>
      </c>
      <c r="Z19930">
        <v>0.66600190724150699</v>
      </c>
      <c r="AA19930">
        <v>0</v>
      </c>
      <c r="AB19930">
        <f t="shared" si="2177"/>
        <v>-0.22054166666666666</v>
      </c>
      <c r="AC19930">
        <f t="shared" si="2178"/>
        <v>0.21445764156977964</v>
      </c>
      <c r="AD19930">
        <f t="shared" si="2179"/>
        <v>0.21445764156977964</v>
      </c>
      <c r="AE19930">
        <f t="shared" si="2180"/>
        <v>4.5992080027672078E-2</v>
      </c>
      <c r="AF19930">
        <f t="shared" si="2181"/>
        <v>0.21445764156977964</v>
      </c>
      <c r="AG19930">
        <f t="shared" si="2182"/>
        <v>0</v>
      </c>
      <c r="AH19930" t="b">
        <f t="shared" si="2183"/>
        <v>1</v>
      </c>
    </row>
    <row r="19931" spans="1:34" x14ac:dyDescent="0.25">
      <c r="A19931">
        <v>7280</v>
      </c>
      <c r="B19931">
        <v>0.29292929292929293</v>
      </c>
      <c r="C19931">
        <v>0</v>
      </c>
      <c r="D19931">
        <v>0.16666666666666666</v>
      </c>
      <c r="E19931">
        <v>0.66666666666666663</v>
      </c>
      <c r="F19931">
        <v>0.18965517241379309</v>
      </c>
      <c r="G19931">
        <v>0.2</v>
      </c>
      <c r="H19931">
        <v>0.2</v>
      </c>
      <c r="I19931">
        <v>0.1</v>
      </c>
      <c r="J19931">
        <v>0.2</v>
      </c>
      <c r="K19931">
        <v>0.2</v>
      </c>
      <c r="L19931">
        <v>0.1</v>
      </c>
      <c r="M19931">
        <v>0.17372848735190352</v>
      </c>
      <c r="N19931">
        <v>0.11384747956739438</v>
      </c>
      <c r="O19931">
        <v>8.8179501722071452E-2</v>
      </c>
      <c r="P19931">
        <v>0.1613500931624946</v>
      </c>
      <c r="Q19931">
        <v>8.0648088011462518E-2</v>
      </c>
      <c r="R19931">
        <v>0.26397503356344237</v>
      </c>
      <c r="S19931">
        <v>2.2895030862501602E-2</v>
      </c>
      <c r="T19931">
        <v>1.9842553906495378E-3</v>
      </c>
      <c r="U19931">
        <v>0</v>
      </c>
      <c r="V19931">
        <v>0</v>
      </c>
      <c r="W19931">
        <v>9.1412307252261866E-3</v>
      </c>
      <c r="X19931">
        <v>4.4375844105730275E-3</v>
      </c>
      <c r="Y19931">
        <v>1</v>
      </c>
      <c r="Z19931">
        <v>0.66601947881442547</v>
      </c>
      <c r="AA19931">
        <v>0</v>
      </c>
      <c r="AB19931">
        <f t="shared" si="2177"/>
        <v>-0.22054166666666666</v>
      </c>
      <c r="AC19931">
        <f t="shared" si="2178"/>
        <v>0.21041783217998822</v>
      </c>
      <c r="AD19931">
        <f t="shared" si="2179"/>
        <v>0.21041783217998822</v>
      </c>
      <c r="AE19931">
        <f t="shared" si="2180"/>
        <v>4.4275664099325686E-2</v>
      </c>
      <c r="AF19931">
        <f t="shared" si="2181"/>
        <v>0.21041783217998822</v>
      </c>
      <c r="AG19931">
        <f t="shared" si="2182"/>
        <v>0</v>
      </c>
      <c r="AH19931" t="b">
        <f t="shared" si="2183"/>
        <v>1</v>
      </c>
    </row>
    <row r="19932" spans="1:34" x14ac:dyDescent="0.25">
      <c r="A19932">
        <v>28899</v>
      </c>
      <c r="B19932">
        <v>0.10101010101010101</v>
      </c>
      <c r="C19932">
        <v>1</v>
      </c>
      <c r="D19932">
        <v>0.16666666666666666</v>
      </c>
      <c r="E19932">
        <v>0.33333333333333331</v>
      </c>
      <c r="F19932">
        <v>0.41379310344827586</v>
      </c>
      <c r="G19932">
        <v>0.2</v>
      </c>
      <c r="H19932">
        <v>0.2</v>
      </c>
      <c r="I19932">
        <v>0.2</v>
      </c>
      <c r="J19932">
        <v>0.2</v>
      </c>
      <c r="K19932">
        <v>0.2</v>
      </c>
      <c r="L19932">
        <v>0.1</v>
      </c>
      <c r="M19932">
        <v>0.16584682118519659</v>
      </c>
      <c r="N19932">
        <v>8.1255907708777012E-2</v>
      </c>
      <c r="O19932">
        <v>9.2090879692184879E-2</v>
      </c>
      <c r="P19932">
        <v>0.16346956346447675</v>
      </c>
      <c r="Q19932">
        <v>8.2014466958517801E-2</v>
      </c>
      <c r="R19932">
        <v>0.26122156329177643</v>
      </c>
      <c r="S19932">
        <v>3.4342546293752406E-3</v>
      </c>
      <c r="T19932">
        <v>1.191621953630647E-3</v>
      </c>
      <c r="U19932">
        <v>1.1160216061782955E-3</v>
      </c>
      <c r="V19932">
        <v>0</v>
      </c>
      <c r="W19932">
        <v>7.4086404441433054E-4</v>
      </c>
      <c r="X19932">
        <v>1.5605316021836094E-3</v>
      </c>
      <c r="Y19932">
        <v>1</v>
      </c>
      <c r="Z19932">
        <v>0.66605883252186493</v>
      </c>
      <c r="AA19932">
        <v>0</v>
      </c>
      <c r="AB19932">
        <f t="shared" si="2177"/>
        <v>-0.22054166666666666</v>
      </c>
      <c r="AC19932">
        <f t="shared" si="2178"/>
        <v>0.27896823434131029</v>
      </c>
      <c r="AD19932">
        <f t="shared" si="2179"/>
        <v>0.27896823434131029</v>
      </c>
      <c r="AE19932">
        <f t="shared" si="2180"/>
        <v>7.7823275771508216E-2</v>
      </c>
      <c r="AF19932">
        <f t="shared" si="2181"/>
        <v>0.27896823434131029</v>
      </c>
      <c r="AG19932">
        <f t="shared" si="2182"/>
        <v>0</v>
      </c>
      <c r="AH19932" t="b">
        <f t="shared" si="2183"/>
        <v>1</v>
      </c>
    </row>
    <row r="19933" spans="1:34" x14ac:dyDescent="0.25">
      <c r="A19933">
        <v>10486</v>
      </c>
      <c r="B19933">
        <v>4.0404040404040407E-2</v>
      </c>
      <c r="C19933">
        <v>1</v>
      </c>
      <c r="D19933">
        <v>0.33333333333333331</v>
      </c>
      <c r="E19933">
        <v>0.33333333333333331</v>
      </c>
      <c r="F19933">
        <v>0.29310344827586204</v>
      </c>
      <c r="G19933">
        <v>0</v>
      </c>
      <c r="H19933">
        <v>0</v>
      </c>
      <c r="I19933">
        <v>0</v>
      </c>
      <c r="J19933">
        <v>0</v>
      </c>
      <c r="K19933">
        <v>0</v>
      </c>
      <c r="L19933">
        <v>0</v>
      </c>
      <c r="M19933">
        <v>0.1465191741196063</v>
      </c>
      <c r="N19933">
        <v>6.6220432985229311E-2</v>
      </c>
      <c r="O19933">
        <v>8.6344602062313022E-2</v>
      </c>
      <c r="P19933">
        <v>0.16013775614976083</v>
      </c>
      <c r="Q19933">
        <v>8.0648088011462518E-2</v>
      </c>
      <c r="R19933">
        <v>0.26097872304454045</v>
      </c>
      <c r="S19933">
        <v>0</v>
      </c>
      <c r="T19933">
        <v>0</v>
      </c>
      <c r="U19933">
        <v>0</v>
      </c>
      <c r="V19933">
        <v>0</v>
      </c>
      <c r="W19933">
        <v>0</v>
      </c>
      <c r="X19933">
        <v>0</v>
      </c>
      <c r="Y19933">
        <v>1</v>
      </c>
      <c r="Z19933">
        <v>0.66612481744067209</v>
      </c>
      <c r="AA19933">
        <v>0</v>
      </c>
      <c r="AB19933">
        <f t="shared" si="2177"/>
        <v>-0.22054166666666666</v>
      </c>
      <c r="AC19933">
        <f t="shared" si="2178"/>
        <v>5.1044124819026593E-3</v>
      </c>
      <c r="AD19933">
        <f t="shared" si="2179"/>
        <v>5.1044124819026593E-3</v>
      </c>
      <c r="AE19933">
        <f t="shared" si="2180"/>
        <v>2.6055026785403665E-5</v>
      </c>
      <c r="AF19933">
        <f t="shared" si="2181"/>
        <v>5.1044124819026593E-3</v>
      </c>
      <c r="AG19933">
        <f t="shared" si="2182"/>
        <v>0</v>
      </c>
      <c r="AH19933" t="b">
        <f t="shared" si="2183"/>
        <v>1</v>
      </c>
    </row>
    <row r="19934" spans="1:34" x14ac:dyDescent="0.25">
      <c r="A19934">
        <v>8899</v>
      </c>
      <c r="B19934">
        <v>4.0404040404040407E-2</v>
      </c>
      <c r="C19934">
        <v>1</v>
      </c>
      <c r="D19934">
        <v>0.33333333333333331</v>
      </c>
      <c r="E19934">
        <v>0.33333333333333331</v>
      </c>
      <c r="F19934">
        <v>0.10344827586206896</v>
      </c>
      <c r="G19934">
        <v>0.4</v>
      </c>
      <c r="H19934">
        <v>0.4</v>
      </c>
      <c r="I19934">
        <v>0.2</v>
      </c>
      <c r="J19934">
        <v>0.2</v>
      </c>
      <c r="K19934">
        <v>0.2</v>
      </c>
      <c r="L19934">
        <v>0.2</v>
      </c>
      <c r="M19934">
        <v>0.1906589823297416</v>
      </c>
      <c r="N19934">
        <v>0.10808212521875131</v>
      </c>
      <c r="O19934">
        <v>0.11074569289972894</v>
      </c>
      <c r="P19934">
        <v>0.17852722247655867</v>
      </c>
      <c r="Q19934">
        <v>0.10025631999841349</v>
      </c>
      <c r="R19934">
        <v>0.2765981155289422</v>
      </c>
      <c r="S19934">
        <v>0</v>
      </c>
      <c r="T19934">
        <v>7.5997812687953576E-4</v>
      </c>
      <c r="U19934">
        <v>7.3880630329003171E-4</v>
      </c>
      <c r="V19934">
        <v>1.3478260869565217E-3</v>
      </c>
      <c r="W19934">
        <v>2.344506469665603E-3</v>
      </c>
      <c r="X19934">
        <v>2.1185398720553242E-3</v>
      </c>
      <c r="Y19934">
        <v>1</v>
      </c>
      <c r="Z19934">
        <v>0.66616885773860712</v>
      </c>
      <c r="AA19934">
        <v>1</v>
      </c>
      <c r="AB19934">
        <f t="shared" si="2177"/>
        <v>0.77945833333333336</v>
      </c>
      <c r="AC19934">
        <f t="shared" si="2178"/>
        <v>0.47323398007668749</v>
      </c>
      <c r="AD19934">
        <f t="shared" si="2179"/>
        <v>-0.52676601992331251</v>
      </c>
      <c r="AE19934">
        <f t="shared" si="2180"/>
        <v>0.27748243974584769</v>
      </c>
      <c r="AF19934">
        <f t="shared" si="2181"/>
        <v>0.52676601992331251</v>
      </c>
      <c r="AG19934">
        <f t="shared" si="2182"/>
        <v>0</v>
      </c>
      <c r="AH19934" t="b">
        <f t="shared" si="2183"/>
        <v>0</v>
      </c>
    </row>
    <row r="19935" spans="1:34" x14ac:dyDescent="0.25">
      <c r="A19935">
        <v>5805</v>
      </c>
      <c r="B19935">
        <v>0.13131313131313133</v>
      </c>
      <c r="C19935">
        <v>1</v>
      </c>
      <c r="D19935">
        <v>0.33333333333333331</v>
      </c>
      <c r="E19935">
        <v>0.33333333333333331</v>
      </c>
      <c r="F19935">
        <v>0.1206896551724138</v>
      </c>
      <c r="G19935">
        <v>0.2</v>
      </c>
      <c r="H19935">
        <v>0.2</v>
      </c>
      <c r="I19935">
        <v>0.2</v>
      </c>
      <c r="J19935">
        <v>0.2</v>
      </c>
      <c r="K19935">
        <v>0.2</v>
      </c>
      <c r="L19935">
        <v>0.2</v>
      </c>
      <c r="M19935">
        <v>0.23438466459780671</v>
      </c>
      <c r="N19935">
        <v>0.15105513102301588</v>
      </c>
      <c r="O19935">
        <v>0.12981393502522576</v>
      </c>
      <c r="P19935">
        <v>0.20099172370396745</v>
      </c>
      <c r="Q19935">
        <v>0.10925478802782336</v>
      </c>
      <c r="R19935">
        <v>0.27473147324876446</v>
      </c>
      <c r="S19935">
        <v>3.6689286957158817E-3</v>
      </c>
      <c r="T19935">
        <v>1.7182630462417004E-3</v>
      </c>
      <c r="U19935">
        <v>2.232043212356591E-3</v>
      </c>
      <c r="V19935">
        <v>2.4154589371980675E-3</v>
      </c>
      <c r="W19935">
        <v>2.344506469665603E-3</v>
      </c>
      <c r="X19935">
        <v>3.7831069143845074E-3</v>
      </c>
      <c r="Y19935">
        <v>1</v>
      </c>
      <c r="Z19935">
        <v>0.66620049537518855</v>
      </c>
      <c r="AA19935">
        <v>0</v>
      </c>
      <c r="AB19935">
        <f t="shared" si="2177"/>
        <v>-0.22054166666666666</v>
      </c>
      <c r="AC19935">
        <f t="shared" si="2178"/>
        <v>0.2036960809051731</v>
      </c>
      <c r="AD19935">
        <f t="shared" si="2179"/>
        <v>0.2036960809051731</v>
      </c>
      <c r="AE19935">
        <f t="shared" si="2180"/>
        <v>4.1492093376126825E-2</v>
      </c>
      <c r="AF19935">
        <f t="shared" si="2181"/>
        <v>0.2036960809051731</v>
      </c>
      <c r="AG19935">
        <f t="shared" si="2182"/>
        <v>0</v>
      </c>
      <c r="AH19935" t="b">
        <f t="shared" si="2183"/>
        <v>1</v>
      </c>
    </row>
    <row r="19936" spans="1:34" x14ac:dyDescent="0.25">
      <c r="A19936">
        <v>4083</v>
      </c>
      <c r="B19936">
        <v>0.1111111111111111</v>
      </c>
      <c r="C19936">
        <v>0</v>
      </c>
      <c r="D19936">
        <v>0.16666666666666666</v>
      </c>
      <c r="E19936">
        <v>0.33333333333333331</v>
      </c>
      <c r="F19936">
        <v>0.41379310344827586</v>
      </c>
      <c r="G19936">
        <v>0.2</v>
      </c>
      <c r="H19936">
        <v>0.2</v>
      </c>
      <c r="I19936">
        <v>0.2</v>
      </c>
      <c r="J19936">
        <v>0.2</v>
      </c>
      <c r="K19936">
        <v>0.2</v>
      </c>
      <c r="L19936">
        <v>0.4</v>
      </c>
      <c r="M19936">
        <v>0.25073644511813653</v>
      </c>
      <c r="N19936">
        <v>0.17735748423661962</v>
      </c>
      <c r="O19936">
        <v>0.15124525558746713</v>
      </c>
      <c r="P19936">
        <v>0.27024188337073018</v>
      </c>
      <c r="Q19936">
        <v>0.20265045785593527</v>
      </c>
      <c r="R19936">
        <v>0.35361612951069998</v>
      </c>
      <c r="S19936">
        <v>6.5250837958129564E-3</v>
      </c>
      <c r="T19936">
        <v>3.5623974697478237E-3</v>
      </c>
      <c r="U19936">
        <v>5.580108030891478E-3</v>
      </c>
      <c r="V19936">
        <v>1.610305958132045E-2</v>
      </c>
      <c r="W19936">
        <v>0</v>
      </c>
      <c r="X19936">
        <v>8.5119905573651424E-3</v>
      </c>
      <c r="Y19936">
        <v>1</v>
      </c>
      <c r="Z19936">
        <v>0.66625134990273238</v>
      </c>
      <c r="AA19936">
        <v>0</v>
      </c>
      <c r="AB19936">
        <f t="shared" si="2177"/>
        <v>-0.22054166666666666</v>
      </c>
      <c r="AC19936">
        <f t="shared" si="2178"/>
        <v>0.2567563981160858</v>
      </c>
      <c r="AD19936">
        <f t="shared" si="2179"/>
        <v>0.2567563981160858</v>
      </c>
      <c r="AE19936">
        <f t="shared" si="2180"/>
        <v>6.5923847973545946E-2</v>
      </c>
      <c r="AF19936">
        <f t="shared" si="2181"/>
        <v>0.2567563981160858</v>
      </c>
      <c r="AG19936">
        <f t="shared" si="2182"/>
        <v>0</v>
      </c>
      <c r="AH19936" t="b">
        <f t="shared" si="2183"/>
        <v>1</v>
      </c>
    </row>
    <row r="19937" spans="1:34" x14ac:dyDescent="0.25">
      <c r="A19937">
        <v>3682</v>
      </c>
      <c r="B19937">
        <v>0.42424242424242425</v>
      </c>
      <c r="C19937">
        <v>1</v>
      </c>
      <c r="D19937">
        <v>0.33333333333333331</v>
      </c>
      <c r="E19937">
        <v>0.33333333333333331</v>
      </c>
      <c r="F19937">
        <v>0.15517241379310345</v>
      </c>
      <c r="G19937">
        <v>0.4</v>
      </c>
      <c r="H19937">
        <v>0.2</v>
      </c>
      <c r="I19937">
        <v>0.2</v>
      </c>
      <c r="J19937">
        <v>0.2</v>
      </c>
      <c r="K19937">
        <v>0.2</v>
      </c>
      <c r="L19937">
        <v>0.2</v>
      </c>
      <c r="M19937">
        <v>0.44093882705021098</v>
      </c>
      <c r="N19937">
        <v>0.32917753305469827</v>
      </c>
      <c r="O19937">
        <v>0.20699062729739925</v>
      </c>
      <c r="P19937">
        <v>0.35808874646048461</v>
      </c>
      <c r="Q19937">
        <v>0.25848558014090162</v>
      </c>
      <c r="R19937">
        <v>0.36113341842988411</v>
      </c>
      <c r="S19937">
        <v>1.2473212813890874E-2</v>
      </c>
      <c r="T19937">
        <v>4.8228924411269289E-3</v>
      </c>
      <c r="U19937">
        <v>8.3947145216731398E-3</v>
      </c>
      <c r="V19937">
        <v>1.1276972624798712E-2</v>
      </c>
      <c r="W19937">
        <v>1.1019180407428334E-2</v>
      </c>
      <c r="X19937">
        <v>9.4577672859612692E-3</v>
      </c>
      <c r="Y19937">
        <v>1</v>
      </c>
      <c r="Z19937">
        <v>0.6662664223693413</v>
      </c>
      <c r="AA19937">
        <v>1</v>
      </c>
      <c r="AB19937">
        <f t="shared" si="2177"/>
        <v>0.77945833333333336</v>
      </c>
      <c r="AC19937">
        <f t="shared" si="2178"/>
        <v>0.24636867691909425</v>
      </c>
      <c r="AD19937">
        <f t="shared" si="2179"/>
        <v>-0.75363132308090575</v>
      </c>
      <c r="AE19937">
        <f t="shared" si="2180"/>
        <v>0.56796017112867658</v>
      </c>
      <c r="AF19937">
        <f t="shared" si="2181"/>
        <v>0.75363132308090575</v>
      </c>
      <c r="AG19937">
        <f t="shared" si="2182"/>
        <v>0</v>
      </c>
      <c r="AH19937" t="b">
        <f t="shared" si="2183"/>
        <v>0</v>
      </c>
    </row>
    <row r="19938" spans="1:34" x14ac:dyDescent="0.25">
      <c r="A19938">
        <v>22266</v>
      </c>
      <c r="B19938">
        <v>0.29292929292929293</v>
      </c>
      <c r="C19938">
        <v>1</v>
      </c>
      <c r="D19938">
        <v>0.33333333333333331</v>
      </c>
      <c r="E19938">
        <v>0.66666666666666663</v>
      </c>
      <c r="F19938">
        <v>0.15517241379310345</v>
      </c>
      <c r="G19938">
        <v>0</v>
      </c>
      <c r="H19938">
        <v>0</v>
      </c>
      <c r="I19938">
        <v>0</v>
      </c>
      <c r="J19938">
        <v>0</v>
      </c>
      <c r="K19938">
        <v>0</v>
      </c>
      <c r="L19938">
        <v>0</v>
      </c>
      <c r="M19938">
        <v>0.16362664599576493</v>
      </c>
      <c r="N19938">
        <v>8.4568020741989242E-2</v>
      </c>
      <c r="O19938">
        <v>9.6959238544093315E-2</v>
      </c>
      <c r="P19938">
        <v>0.17834918697119215</v>
      </c>
      <c r="Q19938">
        <v>0.10080961423096564</v>
      </c>
      <c r="R19938">
        <v>0.27660426338330257</v>
      </c>
      <c r="S19938">
        <v>2.2131481583237175E-2</v>
      </c>
      <c r="T19938">
        <v>1.1478638380439114E-2</v>
      </c>
      <c r="U19938">
        <v>2.1576045712244991E-2</v>
      </c>
      <c r="V19938">
        <v>3.274235104669887E-2</v>
      </c>
      <c r="W19938">
        <v>4.7670850047710704E-2</v>
      </c>
      <c r="X19938">
        <v>1.8915534571922537E-3</v>
      </c>
      <c r="Y19938">
        <v>1</v>
      </c>
      <c r="Z19938">
        <v>0.66628037966124642</v>
      </c>
      <c r="AA19938">
        <v>0</v>
      </c>
      <c r="AB19938">
        <f t="shared" si="2177"/>
        <v>-0.22054166666666666</v>
      </c>
      <c r="AC19938">
        <f t="shared" si="2178"/>
        <v>-8.6132434011381043E-2</v>
      </c>
      <c r="AD19938">
        <f t="shared" si="2179"/>
        <v>-8.6132434011381043E-2</v>
      </c>
      <c r="AE19938">
        <f t="shared" si="2180"/>
        <v>7.4187961887249099E-3</v>
      </c>
      <c r="AF19938">
        <f t="shared" si="2181"/>
        <v>8.6132434011381043E-2</v>
      </c>
      <c r="AG19938">
        <f t="shared" si="2182"/>
        <v>0</v>
      </c>
      <c r="AH19938" t="b">
        <f t="shared" si="2183"/>
        <v>1</v>
      </c>
    </row>
    <row r="19939" spans="1:34" x14ac:dyDescent="0.25">
      <c r="A19939">
        <v>6320</v>
      </c>
      <c r="B19939">
        <v>0.23232323232323232</v>
      </c>
      <c r="C19939">
        <v>0</v>
      </c>
      <c r="D19939">
        <v>0.16666666666666666</v>
      </c>
      <c r="E19939">
        <v>0.33333333333333331</v>
      </c>
      <c r="F19939">
        <v>0.39655172413793105</v>
      </c>
      <c r="G19939">
        <v>0.1</v>
      </c>
      <c r="H19939">
        <v>0.1</v>
      </c>
      <c r="I19939">
        <v>0.1</v>
      </c>
      <c r="J19939">
        <v>0.1</v>
      </c>
      <c r="K19939">
        <v>0.1</v>
      </c>
      <c r="L19939">
        <v>0.1</v>
      </c>
      <c r="M19939">
        <v>0.15025427155866208</v>
      </c>
      <c r="N19939">
        <v>6.8296909580263229E-2</v>
      </c>
      <c r="O19939">
        <v>8.782756555154328E-2</v>
      </c>
      <c r="P19939">
        <v>0.1624239581154989</v>
      </c>
      <c r="Q19939">
        <v>8.1742777675866754E-2</v>
      </c>
      <c r="R19939">
        <v>0.26279387704444973</v>
      </c>
      <c r="S19939">
        <v>2.5047163763576752E-3</v>
      </c>
      <c r="T19939">
        <v>1.6036725942981454E-3</v>
      </c>
      <c r="U19939">
        <v>2.7085844381947236E-3</v>
      </c>
      <c r="V19939">
        <v>1.7777777777777779E-3</v>
      </c>
      <c r="W19939">
        <v>5.5377242813501541E-3</v>
      </c>
      <c r="X19939">
        <v>9.8171624428277965E-4</v>
      </c>
      <c r="Y19939">
        <v>1</v>
      </c>
      <c r="Z19939">
        <v>0.66632407439065677</v>
      </c>
      <c r="AA19939">
        <v>0</v>
      </c>
      <c r="AB19939">
        <f t="shared" si="2177"/>
        <v>-0.22054166666666666</v>
      </c>
      <c r="AC19939">
        <f t="shared" si="2178"/>
        <v>0.15378542678252466</v>
      </c>
      <c r="AD19939">
        <f t="shared" si="2179"/>
        <v>0.15378542678252466</v>
      </c>
      <c r="AE19939">
        <f t="shared" si="2180"/>
        <v>2.3649957490683254E-2</v>
      </c>
      <c r="AF19939">
        <f t="shared" si="2181"/>
        <v>0.15378542678252466</v>
      </c>
      <c r="AG19939">
        <f t="shared" si="2182"/>
        <v>0</v>
      </c>
      <c r="AH19939" t="b">
        <f t="shared" si="2183"/>
        <v>1</v>
      </c>
    </row>
    <row r="19940" spans="1:34" x14ac:dyDescent="0.25">
      <c r="A19940">
        <v>6574</v>
      </c>
      <c r="B19940">
        <v>0.12121212121212122</v>
      </c>
      <c r="C19940">
        <v>1</v>
      </c>
      <c r="D19940">
        <v>0.33333333333333331</v>
      </c>
      <c r="E19940">
        <v>0.33333333333333331</v>
      </c>
      <c r="F19940">
        <v>0.20689655172413793</v>
      </c>
      <c r="G19940">
        <v>0.2</v>
      </c>
      <c r="H19940">
        <v>0.1</v>
      </c>
      <c r="I19940">
        <v>0.2</v>
      </c>
      <c r="J19940">
        <v>0.2</v>
      </c>
      <c r="K19940">
        <v>0.1</v>
      </c>
      <c r="L19940">
        <v>0.1</v>
      </c>
      <c r="M19940">
        <v>0.15516272583358331</v>
      </c>
      <c r="N19940">
        <v>7.4268203335269359E-2</v>
      </c>
      <c r="O19940">
        <v>8.767328464059411E-2</v>
      </c>
      <c r="P19940">
        <v>0.16013775614976083</v>
      </c>
      <c r="Q19940">
        <v>8.1324336517915138E-2</v>
      </c>
      <c r="R19940">
        <v>0.26097872304454045</v>
      </c>
      <c r="S19940">
        <v>9.7143615949594302E-3</v>
      </c>
      <c r="T19940">
        <v>5.9432664453626198E-4</v>
      </c>
      <c r="U19940">
        <v>0</v>
      </c>
      <c r="V19940">
        <v>1.0982286634460547E-3</v>
      </c>
      <c r="W19940">
        <v>0</v>
      </c>
      <c r="X19940">
        <v>0</v>
      </c>
      <c r="Y19940">
        <v>1</v>
      </c>
      <c r="Z19940">
        <v>0.66634464799735216</v>
      </c>
      <c r="AA19940">
        <v>0</v>
      </c>
      <c r="AB19940">
        <f t="shared" si="2177"/>
        <v>-0.22054166666666666</v>
      </c>
      <c r="AC19940">
        <f t="shared" si="2178"/>
        <v>0.226566313910882</v>
      </c>
      <c r="AD19940">
        <f t="shared" si="2179"/>
        <v>0.226566313910882</v>
      </c>
      <c r="AE19940">
        <f t="shared" si="2180"/>
        <v>5.1332294599164323E-2</v>
      </c>
      <c r="AF19940">
        <f t="shared" si="2181"/>
        <v>0.226566313910882</v>
      </c>
      <c r="AG19940">
        <f t="shared" si="2182"/>
        <v>0</v>
      </c>
      <c r="AH19940" t="b">
        <f t="shared" si="2183"/>
        <v>1</v>
      </c>
    </row>
    <row r="19941" spans="1:34" x14ac:dyDescent="0.25">
      <c r="A19941">
        <v>11297</v>
      </c>
      <c r="B19941">
        <v>5.0505050505050504E-2</v>
      </c>
      <c r="C19941">
        <v>1</v>
      </c>
      <c r="D19941">
        <v>0.33333333333333331</v>
      </c>
      <c r="E19941">
        <v>0.66666666666666663</v>
      </c>
      <c r="F19941">
        <v>0.13793103448275862</v>
      </c>
      <c r="G19941">
        <v>0.2</v>
      </c>
      <c r="H19941">
        <v>0.2</v>
      </c>
      <c r="I19941">
        <v>0.2</v>
      </c>
      <c r="J19941">
        <v>0.2</v>
      </c>
      <c r="K19941">
        <v>0.2</v>
      </c>
      <c r="L19941">
        <v>0.2</v>
      </c>
      <c r="M19941">
        <v>0.19512764901233617</v>
      </c>
      <c r="N19941">
        <v>0.14752569022917164</v>
      </c>
      <c r="O19941">
        <v>0.10912052743207934</v>
      </c>
      <c r="P19941">
        <v>0.1784066481660459</v>
      </c>
      <c r="Q19941">
        <v>9.9381758146960097E-2</v>
      </c>
      <c r="R19941">
        <v>0.27561292186768743</v>
      </c>
      <c r="S19941">
        <v>2.1750279319376524E-3</v>
      </c>
      <c r="T19941">
        <v>9.3334813707392987E-4</v>
      </c>
      <c r="U19941">
        <v>1.1160216061782955E-3</v>
      </c>
      <c r="V19941">
        <v>1.1272141706924316E-3</v>
      </c>
      <c r="W19941">
        <v>1.5661303217366228E-3</v>
      </c>
      <c r="X19941">
        <v>1.1349320743153523E-2</v>
      </c>
      <c r="Y19941">
        <v>1</v>
      </c>
      <c r="Z19941">
        <v>0.66634950444895191</v>
      </c>
      <c r="AA19941">
        <v>1</v>
      </c>
      <c r="AB19941">
        <f t="shared" si="2177"/>
        <v>0.77945833333333336</v>
      </c>
      <c r="AC19941">
        <f t="shared" si="2178"/>
        <v>0.22147932663816927</v>
      </c>
      <c r="AD19941">
        <f t="shared" si="2179"/>
        <v>-0.77852067336183073</v>
      </c>
      <c r="AE19941">
        <f t="shared" si="2180"/>
        <v>0.60609443885175829</v>
      </c>
      <c r="AF19941">
        <f t="shared" si="2181"/>
        <v>0.77852067336183073</v>
      </c>
      <c r="AG19941">
        <f t="shared" si="2182"/>
        <v>0</v>
      </c>
      <c r="AH19941" t="b">
        <f t="shared" si="2183"/>
        <v>0</v>
      </c>
    </row>
    <row r="19942" spans="1:34" x14ac:dyDescent="0.25">
      <c r="A19942">
        <v>10902</v>
      </c>
      <c r="B19942">
        <v>0.20202020202020202</v>
      </c>
      <c r="C19942">
        <v>1</v>
      </c>
      <c r="D19942">
        <v>0.16666666666666666</v>
      </c>
      <c r="E19942">
        <v>0.33333333333333331</v>
      </c>
      <c r="F19942">
        <v>0.18965517241379309</v>
      </c>
      <c r="G19942">
        <v>0.1</v>
      </c>
      <c r="H19942">
        <v>0.1</v>
      </c>
      <c r="I19942">
        <v>0.1</v>
      </c>
      <c r="J19942">
        <v>0.1</v>
      </c>
      <c r="K19942">
        <v>0.1</v>
      </c>
      <c r="L19942">
        <v>0.1</v>
      </c>
      <c r="M19942">
        <v>0.15412918074739113</v>
      </c>
      <c r="N19942">
        <v>6.6220432985229311E-2</v>
      </c>
      <c r="O19942">
        <v>8.8667600404754049E-2</v>
      </c>
      <c r="P19942">
        <v>0.16411388243627931</v>
      </c>
      <c r="Q19942">
        <v>8.4833491157703736E-2</v>
      </c>
      <c r="R19942">
        <v>0.26442382693175193</v>
      </c>
      <c r="S19942">
        <v>0</v>
      </c>
      <c r="T19942">
        <v>2.5120839490838406E-3</v>
      </c>
      <c r="U19942">
        <v>4.7107271996785858E-3</v>
      </c>
      <c r="V19942">
        <v>6.7971014492753624E-3</v>
      </c>
      <c r="W19942">
        <v>1.0510422503510898E-2</v>
      </c>
      <c r="X19942">
        <v>8.133679865926691E-3</v>
      </c>
      <c r="Y19942">
        <v>1</v>
      </c>
      <c r="Z19942">
        <v>0.66638500543645585</v>
      </c>
      <c r="AA19942">
        <v>0</v>
      </c>
      <c r="AB19942">
        <f t="shared" si="2177"/>
        <v>-0.22054166666666666</v>
      </c>
      <c r="AC19942">
        <f t="shared" si="2178"/>
        <v>0.1242444129376019</v>
      </c>
      <c r="AD19942">
        <f t="shared" si="2179"/>
        <v>0.1242444129376019</v>
      </c>
      <c r="AE19942">
        <f t="shared" si="2180"/>
        <v>1.5436674146209337E-2</v>
      </c>
      <c r="AF19942">
        <f t="shared" si="2181"/>
        <v>0.1242444129376019</v>
      </c>
      <c r="AG19942">
        <f t="shared" si="2182"/>
        <v>0</v>
      </c>
      <c r="AH19942" t="b">
        <f t="shared" si="2183"/>
        <v>1</v>
      </c>
    </row>
    <row r="19943" spans="1:34" x14ac:dyDescent="0.25">
      <c r="A19943">
        <v>23415</v>
      </c>
      <c r="B19943">
        <v>0.59595959595959591</v>
      </c>
      <c r="C19943">
        <v>1</v>
      </c>
      <c r="D19943">
        <v>0.33333333333333331</v>
      </c>
      <c r="E19943">
        <v>0.33333333333333331</v>
      </c>
      <c r="F19943">
        <v>0.29310344827586204</v>
      </c>
      <c r="G19943">
        <v>0.3</v>
      </c>
      <c r="H19943">
        <v>0.4</v>
      </c>
      <c r="I19943">
        <v>0.4</v>
      </c>
      <c r="J19943">
        <v>0.4</v>
      </c>
      <c r="K19943">
        <v>0.2</v>
      </c>
      <c r="L19943">
        <v>0.2</v>
      </c>
      <c r="M19943">
        <v>0.19171199487474902</v>
      </c>
      <c r="N19943">
        <v>0.11356656682876091</v>
      </c>
      <c r="O19943">
        <v>0.10810589709957377</v>
      </c>
      <c r="P19943">
        <v>0.19322975246470847</v>
      </c>
      <c r="Q19943">
        <v>0.11359685871661519</v>
      </c>
      <c r="R19943">
        <v>0.28570155087311061</v>
      </c>
      <c r="S19943">
        <v>0</v>
      </c>
      <c r="T19943">
        <v>2.3749316464985494E-3</v>
      </c>
      <c r="U19943">
        <v>0</v>
      </c>
      <c r="V19943">
        <v>2.4154589371980675E-3</v>
      </c>
      <c r="W19943">
        <v>4.6890129393312059E-3</v>
      </c>
      <c r="X19943">
        <v>5.6746603715767613E-3</v>
      </c>
      <c r="Y19943">
        <v>1</v>
      </c>
      <c r="Z19943">
        <v>0.66640279294478066</v>
      </c>
      <c r="AA19943">
        <v>0</v>
      </c>
      <c r="AB19943">
        <f t="shared" si="2177"/>
        <v>-0.22054166666666666</v>
      </c>
      <c r="AC19943">
        <f t="shared" si="2178"/>
        <v>0.3677610646235181</v>
      </c>
      <c r="AD19943">
        <f t="shared" si="2179"/>
        <v>0.3677610646235181</v>
      </c>
      <c r="AE19943">
        <f t="shared" si="2180"/>
        <v>0.13524820065302345</v>
      </c>
      <c r="AF19943">
        <f t="shared" si="2181"/>
        <v>0.3677610646235181</v>
      </c>
      <c r="AG19943">
        <f t="shared" si="2182"/>
        <v>0</v>
      </c>
      <c r="AH19943" t="b">
        <f t="shared" si="2183"/>
        <v>1</v>
      </c>
    </row>
    <row r="19944" spans="1:34" x14ac:dyDescent="0.25">
      <c r="A19944">
        <v>6572</v>
      </c>
      <c r="B19944">
        <v>2.0202020202020204E-2</v>
      </c>
      <c r="C19944">
        <v>1</v>
      </c>
      <c r="D19944">
        <v>0.33333333333333331</v>
      </c>
      <c r="E19944">
        <v>0.33333333333333331</v>
      </c>
      <c r="F19944">
        <v>1.7241379310344827E-2</v>
      </c>
      <c r="G19944">
        <v>0.2</v>
      </c>
      <c r="H19944">
        <v>0.2</v>
      </c>
      <c r="I19944">
        <v>0.2</v>
      </c>
      <c r="J19944">
        <v>0.2</v>
      </c>
      <c r="K19944">
        <v>0.2</v>
      </c>
      <c r="L19944">
        <v>0.2</v>
      </c>
      <c r="M19944">
        <v>0.17184633803826418</v>
      </c>
      <c r="N19944">
        <v>9.3001097078127912E-2</v>
      </c>
      <c r="O19944">
        <v>0.10158821491495608</v>
      </c>
      <c r="P19944">
        <v>0.18648795293080353</v>
      </c>
      <c r="Q19944">
        <v>0.10898309874517231</v>
      </c>
      <c r="R19944">
        <v>0.27030424962747845</v>
      </c>
      <c r="S19944">
        <v>1.9460776233126361E-3</v>
      </c>
      <c r="T19944">
        <v>8.9059936743695592E-4</v>
      </c>
      <c r="U19944">
        <v>7.8121512432480689E-4</v>
      </c>
      <c r="V19944">
        <v>1.1272141706924316E-3</v>
      </c>
      <c r="W19944">
        <v>1.1722532348328015E-3</v>
      </c>
      <c r="X19944">
        <v>1.8915534571922537E-3</v>
      </c>
      <c r="Y19944">
        <v>1</v>
      </c>
      <c r="Z19944">
        <v>0.6664071481248377</v>
      </c>
      <c r="AA19944">
        <v>0</v>
      </c>
      <c r="AB19944">
        <f t="shared" si="2177"/>
        <v>-0.22054166666666666</v>
      </c>
      <c r="AC19944">
        <f t="shared" si="2178"/>
        <v>0.24549553243377634</v>
      </c>
      <c r="AD19944">
        <f t="shared" si="2179"/>
        <v>0.24549553243377634</v>
      </c>
      <c r="AE19944">
        <f t="shared" si="2180"/>
        <v>6.0268056444943333E-2</v>
      </c>
      <c r="AF19944">
        <f t="shared" si="2181"/>
        <v>0.24549553243377634</v>
      </c>
      <c r="AG19944">
        <f t="shared" si="2182"/>
        <v>0</v>
      </c>
      <c r="AH19944" t="b">
        <f t="shared" si="2183"/>
        <v>1</v>
      </c>
    </row>
    <row r="19945" spans="1:34" x14ac:dyDescent="0.25">
      <c r="A19945">
        <v>25259</v>
      </c>
      <c r="B19945">
        <v>7.0707070707070704E-2</v>
      </c>
      <c r="C19945">
        <v>1</v>
      </c>
      <c r="D19945">
        <v>0.16666666666666666</v>
      </c>
      <c r="E19945">
        <v>0.66666666666666663</v>
      </c>
      <c r="F19945">
        <v>3.4482758620689655E-2</v>
      </c>
      <c r="G19945">
        <v>0.1</v>
      </c>
      <c r="H19945">
        <v>0.1</v>
      </c>
      <c r="I19945">
        <v>0.1</v>
      </c>
      <c r="J19945">
        <v>0.1</v>
      </c>
      <c r="K19945">
        <v>0.1</v>
      </c>
      <c r="L19945">
        <v>0.1</v>
      </c>
      <c r="M19945">
        <v>0.14717398864339243</v>
      </c>
      <c r="N19945">
        <v>7.4719941387936695E-2</v>
      </c>
      <c r="O19945">
        <v>8.6803601498446487E-2</v>
      </c>
      <c r="P19945">
        <v>0.16092525711529729</v>
      </c>
      <c r="Q19945">
        <v>8.1477037793565729E-2</v>
      </c>
      <c r="R19945">
        <v>0.26162117382520267</v>
      </c>
      <c r="S19945">
        <v>1.0362290968368226E-2</v>
      </c>
      <c r="T19945">
        <v>4.9636071411819681E-4</v>
      </c>
      <c r="U19945">
        <v>9.3299406276505512E-4</v>
      </c>
      <c r="V19945">
        <v>1.3462157809983897E-3</v>
      </c>
      <c r="W19945">
        <v>1.9600074086404441E-3</v>
      </c>
      <c r="X19945">
        <v>6.790676911320191E-3</v>
      </c>
      <c r="Y19945">
        <v>1</v>
      </c>
      <c r="Z19945">
        <v>0.66646555715615785</v>
      </c>
      <c r="AA19945">
        <v>0</v>
      </c>
      <c r="AB19945">
        <f t="shared" si="2177"/>
        <v>-0.22054166666666666</v>
      </c>
      <c r="AC19945">
        <f t="shared" si="2178"/>
        <v>0.10756678025396746</v>
      </c>
      <c r="AD19945">
        <f t="shared" si="2179"/>
        <v>0.10756678025396746</v>
      </c>
      <c r="AE19945">
        <f t="shared" si="2180"/>
        <v>1.1570612214205323E-2</v>
      </c>
      <c r="AF19945">
        <f t="shared" si="2181"/>
        <v>0.10756678025396746</v>
      </c>
      <c r="AG19945">
        <f t="shared" si="2182"/>
        <v>0</v>
      </c>
      <c r="AH19945" t="b">
        <f t="shared" si="2183"/>
        <v>1</v>
      </c>
    </row>
    <row r="19946" spans="1:34" x14ac:dyDescent="0.25">
      <c r="A19946">
        <v>22032</v>
      </c>
      <c r="B19946">
        <v>0.29292929292929293</v>
      </c>
      <c r="C19946">
        <v>1</v>
      </c>
      <c r="D19946">
        <v>0.16666666666666666</v>
      </c>
      <c r="E19946">
        <v>0.66666666666666663</v>
      </c>
      <c r="F19946">
        <v>0.1206896551724138</v>
      </c>
      <c r="G19946">
        <v>0.2</v>
      </c>
      <c r="H19946">
        <v>0.2</v>
      </c>
      <c r="I19946">
        <v>0.2</v>
      </c>
      <c r="J19946">
        <v>0.2</v>
      </c>
      <c r="K19946">
        <v>0.1</v>
      </c>
      <c r="L19946">
        <v>0.1</v>
      </c>
      <c r="M19946">
        <v>0.15562552042269162</v>
      </c>
      <c r="N19946">
        <v>8.4837545126353789E-2</v>
      </c>
      <c r="O19946">
        <v>9.6955395247379283E-2</v>
      </c>
      <c r="P19946">
        <v>0.17018121942075348</v>
      </c>
      <c r="Q19946">
        <v>9.0724389070951553E-2</v>
      </c>
      <c r="R19946">
        <v>0.26885566144380824</v>
      </c>
      <c r="S19946">
        <v>2.2123468322435298E-2</v>
      </c>
      <c r="T19946">
        <v>5.9373291162463726E-3</v>
      </c>
      <c r="U19946">
        <v>2.1650819159858936E-3</v>
      </c>
      <c r="V19946">
        <v>1.6425120772946861E-2</v>
      </c>
      <c r="W19946">
        <v>2.4617317931488834E-2</v>
      </c>
      <c r="X19946">
        <v>1.8915534571922538E-2</v>
      </c>
      <c r="Y19946">
        <v>1</v>
      </c>
      <c r="Z19946">
        <v>0.66649109711237919</v>
      </c>
      <c r="AA19946">
        <v>0</v>
      </c>
      <c r="AB19946">
        <f t="shared" si="2177"/>
        <v>-0.22054166666666666</v>
      </c>
      <c r="AC19946">
        <f t="shared" si="2178"/>
        <v>0.2061692589123692</v>
      </c>
      <c r="AD19946">
        <f t="shared" si="2179"/>
        <v>0.2061692589123692</v>
      </c>
      <c r="AE19946">
        <f t="shared" si="2180"/>
        <v>4.250576332047553E-2</v>
      </c>
      <c r="AF19946">
        <f t="shared" si="2181"/>
        <v>0.2061692589123692</v>
      </c>
      <c r="AG19946">
        <f t="shared" si="2182"/>
        <v>0</v>
      </c>
      <c r="AH19946" t="b">
        <f t="shared" si="2183"/>
        <v>1</v>
      </c>
    </row>
    <row r="19947" spans="1:34" x14ac:dyDescent="0.25">
      <c r="A19947">
        <v>21</v>
      </c>
      <c r="B19947">
        <v>0.12121212121212122</v>
      </c>
      <c r="C19947">
        <v>1</v>
      </c>
      <c r="D19947">
        <v>0.5</v>
      </c>
      <c r="E19947">
        <v>0.66666666666666663</v>
      </c>
      <c r="F19947">
        <v>0.31034482758620691</v>
      </c>
      <c r="G19947">
        <v>0.2</v>
      </c>
      <c r="H19947">
        <v>0.2</v>
      </c>
      <c r="I19947">
        <v>0.2</v>
      </c>
      <c r="J19947">
        <v>0.2</v>
      </c>
      <c r="K19947">
        <v>0.2</v>
      </c>
      <c r="L19947">
        <v>0.1</v>
      </c>
      <c r="M19947">
        <v>0.18046157344850991</v>
      </c>
      <c r="N19947">
        <v>9.2497162401727992E-2</v>
      </c>
      <c r="O19947">
        <v>9.9790101095174846E-2</v>
      </c>
      <c r="P19947">
        <v>0.17955775603672242</v>
      </c>
      <c r="Q19947">
        <v>9.2350558499957852E-2</v>
      </c>
      <c r="R19947">
        <v>0.2616934111139374</v>
      </c>
      <c r="S19947">
        <v>3.4342546293752406E-3</v>
      </c>
      <c r="T19947">
        <v>9.1256748516706752E-4</v>
      </c>
      <c r="U19947">
        <v>1.1160216061782955E-3</v>
      </c>
      <c r="V19947">
        <v>3.2206119162640902E-3</v>
      </c>
      <c r="W19947">
        <v>2.180391016789011E-3</v>
      </c>
      <c r="X19947">
        <v>6.3866410928639261E-2</v>
      </c>
      <c r="Y19947">
        <v>1</v>
      </c>
      <c r="Z19947">
        <v>0.66653102678046394</v>
      </c>
      <c r="AA19947">
        <v>0</v>
      </c>
      <c r="AB19947">
        <f t="shared" si="2177"/>
        <v>-0.22054166666666666</v>
      </c>
      <c r="AC19947">
        <f t="shared" si="2178"/>
        <v>0.20857545352169793</v>
      </c>
      <c r="AD19947">
        <f t="shared" si="2179"/>
        <v>0.20857545352169793</v>
      </c>
      <c r="AE19947">
        <f t="shared" si="2180"/>
        <v>4.3503719811781971E-2</v>
      </c>
      <c r="AF19947">
        <f t="shared" si="2181"/>
        <v>0.20857545352169793</v>
      </c>
      <c r="AG19947">
        <f t="shared" si="2182"/>
        <v>0</v>
      </c>
      <c r="AH19947" t="b">
        <f t="shared" si="2183"/>
        <v>1</v>
      </c>
    </row>
    <row r="19948" spans="1:34" x14ac:dyDescent="0.25">
      <c r="A19948">
        <v>13236</v>
      </c>
      <c r="B19948">
        <v>4.0404040404040407E-2</v>
      </c>
      <c r="C19948">
        <v>1</v>
      </c>
      <c r="D19948">
        <v>0.33333333333333331</v>
      </c>
      <c r="E19948">
        <v>0.33333333333333331</v>
      </c>
      <c r="F19948">
        <v>0.58620689655172409</v>
      </c>
      <c r="G19948">
        <v>0.2</v>
      </c>
      <c r="H19948">
        <v>0.2</v>
      </c>
      <c r="I19948">
        <v>0.4</v>
      </c>
      <c r="J19948">
        <v>0.2</v>
      </c>
      <c r="K19948">
        <v>0.2</v>
      </c>
      <c r="L19948">
        <v>0.2</v>
      </c>
      <c r="M19948">
        <v>0.18013062664865043</v>
      </c>
      <c r="N19948">
        <v>0.10535271631229905</v>
      </c>
      <c r="O19948">
        <v>0.10704404912172434</v>
      </c>
      <c r="P19948">
        <v>0.18668388618538678</v>
      </c>
      <c r="Q19948">
        <v>0.10911696025304783</v>
      </c>
      <c r="R19948">
        <v>0.283547496401584</v>
      </c>
      <c r="S19948">
        <v>4.4645310181878122E-3</v>
      </c>
      <c r="T19948">
        <v>0</v>
      </c>
      <c r="U19948">
        <v>1.4508280880317843E-3</v>
      </c>
      <c r="V19948">
        <v>1.7713365539452496E-3</v>
      </c>
      <c r="W19948">
        <v>2.5789571166321633E-3</v>
      </c>
      <c r="X19948">
        <v>1.8915534571922537E-3</v>
      </c>
      <c r="Y19948">
        <v>1</v>
      </c>
      <c r="Z19948">
        <v>0.66653319846418146</v>
      </c>
      <c r="AA19948">
        <v>1</v>
      </c>
      <c r="AB19948">
        <f t="shared" si="2177"/>
        <v>0.77945833333333336</v>
      </c>
      <c r="AC19948">
        <f t="shared" si="2178"/>
        <v>0.30815822691751876</v>
      </c>
      <c r="AD19948">
        <f t="shared" si="2179"/>
        <v>-0.69184177308248129</v>
      </c>
      <c r="AE19948">
        <f t="shared" si="2180"/>
        <v>0.47864503898191152</v>
      </c>
      <c r="AF19948">
        <f t="shared" si="2181"/>
        <v>0.69184177308248129</v>
      </c>
      <c r="AG19948">
        <f t="shared" si="2182"/>
        <v>0</v>
      </c>
      <c r="AH19948" t="b">
        <f t="shared" si="2183"/>
        <v>0</v>
      </c>
    </row>
    <row r="19949" spans="1:34" x14ac:dyDescent="0.25">
      <c r="A19949">
        <v>3951</v>
      </c>
      <c r="B19949">
        <v>0.1111111111111111</v>
      </c>
      <c r="C19949">
        <v>0</v>
      </c>
      <c r="D19949">
        <v>0.5</v>
      </c>
      <c r="E19949">
        <v>0.33333333333333331</v>
      </c>
      <c r="F19949">
        <v>0.15517241379310345</v>
      </c>
      <c r="G19949">
        <v>0.4</v>
      </c>
      <c r="H19949">
        <v>0.4</v>
      </c>
      <c r="I19949">
        <v>0.4</v>
      </c>
      <c r="J19949">
        <v>0.2</v>
      </c>
      <c r="K19949">
        <v>0.2</v>
      </c>
      <c r="L19949">
        <v>0.4</v>
      </c>
      <c r="M19949">
        <v>0.25469276368009303</v>
      </c>
      <c r="N19949">
        <v>0.18390958405934091</v>
      </c>
      <c r="O19949">
        <v>0.15248169904461134</v>
      </c>
      <c r="P19949">
        <v>0.27482370717021515</v>
      </c>
      <c r="Q19949">
        <v>0.16101060480612392</v>
      </c>
      <c r="R19949">
        <v>0.32215602178492192</v>
      </c>
      <c r="S19949">
        <v>6.8685092587504812E-3</v>
      </c>
      <c r="T19949">
        <v>0</v>
      </c>
      <c r="U19949">
        <v>5.6024284630150443E-3</v>
      </c>
      <c r="V19949">
        <v>9.8228663446054756E-3</v>
      </c>
      <c r="W19949">
        <v>0</v>
      </c>
      <c r="X19949">
        <v>5.2963496801383108E-3</v>
      </c>
      <c r="Y19949">
        <v>1</v>
      </c>
      <c r="Z19949">
        <v>0.66654721889932511</v>
      </c>
      <c r="AA19949">
        <v>0</v>
      </c>
      <c r="AB19949">
        <f t="shared" si="2177"/>
        <v>-0.22054166666666666</v>
      </c>
      <c r="AC19949">
        <f t="shared" si="2178"/>
        <v>0.46400531400843281</v>
      </c>
      <c r="AD19949">
        <f t="shared" si="2179"/>
        <v>0.46400531400843281</v>
      </c>
      <c r="AE19949">
        <f t="shared" si="2180"/>
        <v>0.21530093142806433</v>
      </c>
      <c r="AF19949">
        <f t="shared" si="2181"/>
        <v>0.46400531400843281</v>
      </c>
      <c r="AG19949">
        <f t="shared" si="2182"/>
        <v>0</v>
      </c>
      <c r="AH19949" t="b">
        <f t="shared" si="2183"/>
        <v>1</v>
      </c>
    </row>
    <row r="19950" spans="1:34" x14ac:dyDescent="0.25">
      <c r="A19950">
        <v>347</v>
      </c>
      <c r="B19950">
        <v>9.0909090909090912E-2</v>
      </c>
      <c r="C19950">
        <v>1</v>
      </c>
      <c r="D19950">
        <v>0.33333333333333331</v>
      </c>
      <c r="E19950">
        <v>0.66666666666666663</v>
      </c>
      <c r="F19950">
        <v>8.6206896551724144E-2</v>
      </c>
      <c r="G19950">
        <v>0.1</v>
      </c>
      <c r="H19950">
        <v>0.1</v>
      </c>
      <c r="I19950">
        <v>0.1</v>
      </c>
      <c r="J19950">
        <v>0.2</v>
      </c>
      <c r="K19950">
        <v>0.2</v>
      </c>
      <c r="L19950">
        <v>0.2</v>
      </c>
      <c r="M19950">
        <v>0.14773146587310226</v>
      </c>
      <c r="N19950">
        <v>7.0198764743173631E-2</v>
      </c>
      <c r="O19950">
        <v>8.8628069352838248E-2</v>
      </c>
      <c r="P19950">
        <v>0.16347427339848114</v>
      </c>
      <c r="Q19950">
        <v>8.2611390126970122E-2</v>
      </c>
      <c r="R19950">
        <v>0.26403728058884152</v>
      </c>
      <c r="S19950">
        <v>4.8194039965565871E-3</v>
      </c>
      <c r="T19950">
        <v>2.4693351794468667E-3</v>
      </c>
      <c r="U19950">
        <v>1.1160216061782955E-3</v>
      </c>
      <c r="V19950">
        <v>1.7391304347826088E-3</v>
      </c>
      <c r="W19950">
        <v>4.6890129393312059E-3</v>
      </c>
      <c r="X19950">
        <v>2.8846190222181871E-3</v>
      </c>
      <c r="Y19950">
        <v>1</v>
      </c>
      <c r="Z19950">
        <v>0.66655661053647752</v>
      </c>
      <c r="AA19950">
        <v>0</v>
      </c>
      <c r="AB19950">
        <f t="shared" si="2177"/>
        <v>-0.22054166666666666</v>
      </c>
      <c r="AC19950">
        <f t="shared" si="2178"/>
        <v>0.10305379833586059</v>
      </c>
      <c r="AD19950">
        <f t="shared" si="2179"/>
        <v>0.10305379833586059</v>
      </c>
      <c r="AE19950">
        <f t="shared" si="2180"/>
        <v>1.0620085351448223E-2</v>
      </c>
      <c r="AF19950">
        <f t="shared" si="2181"/>
        <v>0.10305379833586059</v>
      </c>
      <c r="AG19950">
        <f t="shared" si="2182"/>
        <v>0</v>
      </c>
      <c r="AH19950" t="b">
        <f t="shared" si="2183"/>
        <v>1</v>
      </c>
    </row>
    <row r="19951" spans="1:34" x14ac:dyDescent="0.25">
      <c r="A19951">
        <v>8014</v>
      </c>
      <c r="B19951">
        <v>1.0101010101010102E-2</v>
      </c>
      <c r="C19951">
        <v>1</v>
      </c>
      <c r="D19951">
        <v>0.16666666666666666</v>
      </c>
      <c r="E19951">
        <v>0.66666666666666663</v>
      </c>
      <c r="F19951">
        <v>1.7241379310344827E-2</v>
      </c>
      <c r="G19951">
        <v>0.2</v>
      </c>
      <c r="H19951">
        <v>0.2</v>
      </c>
      <c r="I19951">
        <v>0.2</v>
      </c>
      <c r="J19951">
        <v>0.2</v>
      </c>
      <c r="K19951">
        <v>0.2</v>
      </c>
      <c r="L19951">
        <v>0.2</v>
      </c>
      <c r="M19951">
        <v>0.15749528135344854</v>
      </c>
      <c r="N19951">
        <v>7.9216443265117092E-2</v>
      </c>
      <c r="O19951">
        <v>9.4452860044153986E-2</v>
      </c>
      <c r="P19951">
        <v>0.17475550732583134</v>
      </c>
      <c r="Q19951">
        <v>9.6775920793650008E-2</v>
      </c>
      <c r="R19951">
        <v>0.27381697991265436</v>
      </c>
      <c r="S19951">
        <v>1.7171273146876203E-3</v>
      </c>
      <c r="T19951">
        <v>7.7185278511202851E-4</v>
      </c>
      <c r="U19951">
        <v>1.1160216061782955E-3</v>
      </c>
      <c r="V19951">
        <v>1.6103059581320451E-3</v>
      </c>
      <c r="W19951">
        <v>1.6669440999322438E-3</v>
      </c>
      <c r="X19951">
        <v>1.8915534571922537E-3</v>
      </c>
      <c r="Y19951">
        <v>1</v>
      </c>
      <c r="Z19951">
        <v>0.66657628529890056</v>
      </c>
      <c r="AA19951">
        <v>0</v>
      </c>
      <c r="AB19951">
        <f t="shared" si="2177"/>
        <v>-0.22054166666666666</v>
      </c>
      <c r="AC19951">
        <f t="shared" si="2178"/>
        <v>0.24791450086396871</v>
      </c>
      <c r="AD19951">
        <f t="shared" si="2179"/>
        <v>0.24791450086396871</v>
      </c>
      <c r="AE19951">
        <f t="shared" si="2180"/>
        <v>6.1461599738630746E-2</v>
      </c>
      <c r="AF19951">
        <f t="shared" si="2181"/>
        <v>0.24791450086396871</v>
      </c>
      <c r="AG19951">
        <f t="shared" si="2182"/>
        <v>0</v>
      </c>
      <c r="AH19951" t="b">
        <f t="shared" si="2183"/>
        <v>1</v>
      </c>
    </row>
    <row r="19952" spans="1:34" x14ac:dyDescent="0.25">
      <c r="A19952">
        <v>1028</v>
      </c>
      <c r="B19952">
        <v>0.44444444444444442</v>
      </c>
      <c r="C19952">
        <v>1</v>
      </c>
      <c r="D19952">
        <v>0.16666666666666666</v>
      </c>
      <c r="E19952">
        <v>0.66666666666666663</v>
      </c>
      <c r="F19952">
        <v>0.34482758620689657</v>
      </c>
      <c r="G19952">
        <v>0.1</v>
      </c>
      <c r="H19952">
        <v>0.1</v>
      </c>
      <c r="I19952">
        <v>0.1</v>
      </c>
      <c r="J19952">
        <v>0.1</v>
      </c>
      <c r="K19952">
        <v>0.1</v>
      </c>
      <c r="L19952">
        <v>0.1</v>
      </c>
      <c r="M19952">
        <v>0.15655641890785787</v>
      </c>
      <c r="N19952">
        <v>0.13747641661636811</v>
      </c>
      <c r="O19952">
        <v>0.10022055032714691</v>
      </c>
      <c r="P19952">
        <v>0.24054292351255574</v>
      </c>
      <c r="Q19952">
        <v>0.10815910679669412</v>
      </c>
      <c r="R19952">
        <v>0.26250800181669098</v>
      </c>
      <c r="S19952">
        <v>8.6381806692675422E-2</v>
      </c>
      <c r="T19952">
        <v>1.5088534483116908E-2</v>
      </c>
      <c r="U19952">
        <v>9.5736797464398907E-2</v>
      </c>
      <c r="V19952">
        <v>4.485668276972625E-2</v>
      </c>
      <c r="W19952">
        <v>4.6890129393312059E-3</v>
      </c>
      <c r="X19952">
        <v>3.5939515686652821E-3</v>
      </c>
      <c r="Y19952">
        <v>1</v>
      </c>
      <c r="Z19952">
        <v>0.6666151749486553</v>
      </c>
      <c r="AA19952">
        <v>0</v>
      </c>
      <c r="AB19952">
        <f t="shared" si="2177"/>
        <v>-0.22054166666666666</v>
      </c>
      <c r="AC19952">
        <f t="shared" si="2178"/>
        <v>3.9322079247416084E-2</v>
      </c>
      <c r="AD19952">
        <f t="shared" si="2179"/>
        <v>3.9322079247416084E-2</v>
      </c>
      <c r="AE19952">
        <f t="shared" si="2180"/>
        <v>1.5462259163400707E-3</v>
      </c>
      <c r="AF19952">
        <f t="shared" si="2181"/>
        <v>3.9322079247416084E-2</v>
      </c>
      <c r="AG19952">
        <f t="shared" si="2182"/>
        <v>0</v>
      </c>
      <c r="AH19952" t="b">
        <f t="shared" si="2183"/>
        <v>1</v>
      </c>
    </row>
    <row r="19953" spans="1:34" x14ac:dyDescent="0.25">
      <c r="A19953">
        <v>20145</v>
      </c>
      <c r="B19953">
        <v>0.13131313131313133</v>
      </c>
      <c r="C19953">
        <v>1</v>
      </c>
      <c r="D19953">
        <v>0.33333333333333331</v>
      </c>
      <c r="E19953">
        <v>0.66666666666666663</v>
      </c>
      <c r="F19953">
        <v>0.34482758620689657</v>
      </c>
      <c r="G19953">
        <v>0.2</v>
      </c>
      <c r="H19953">
        <v>0.2</v>
      </c>
      <c r="I19953">
        <v>0.2</v>
      </c>
      <c r="J19953">
        <v>0.2</v>
      </c>
      <c r="K19953">
        <v>0.2</v>
      </c>
      <c r="L19953">
        <v>0.2</v>
      </c>
      <c r="M19953">
        <v>0.26194262231979548</v>
      </c>
      <c r="N19953">
        <v>0.16910567253926134</v>
      </c>
      <c r="O19953">
        <v>0.14515417933810745</v>
      </c>
      <c r="P19953">
        <v>0.2734842019393624</v>
      </c>
      <c r="Q19953">
        <v>0.14297301451157901</v>
      </c>
      <c r="R19953">
        <v>0.3126537443891223</v>
      </c>
      <c r="S19953">
        <v>5.7237577156254004E-3</v>
      </c>
      <c r="T19953">
        <v>2.9686645581231863E-3</v>
      </c>
      <c r="U19953">
        <v>2.2320432123565912E-2</v>
      </c>
      <c r="V19953">
        <v>1.610305958132045E-2</v>
      </c>
      <c r="W19953">
        <v>2.344506469665603E-2</v>
      </c>
      <c r="X19953">
        <v>1.8915534571922538E-2</v>
      </c>
      <c r="Y19953">
        <v>1</v>
      </c>
      <c r="Z19953">
        <v>0.66661704545479095</v>
      </c>
      <c r="AA19953">
        <v>0</v>
      </c>
      <c r="AB19953">
        <f t="shared" si="2177"/>
        <v>-0.22054166666666666</v>
      </c>
      <c r="AC19953">
        <f t="shared" si="2178"/>
        <v>0.17548857864594383</v>
      </c>
      <c r="AD19953">
        <f t="shared" si="2179"/>
        <v>0.17548857864594383</v>
      </c>
      <c r="AE19953">
        <f t="shared" si="2180"/>
        <v>3.0796241235173615E-2</v>
      </c>
      <c r="AF19953">
        <f t="shared" si="2181"/>
        <v>0.17548857864594383</v>
      </c>
      <c r="AG19953">
        <f t="shared" si="2182"/>
        <v>0</v>
      </c>
      <c r="AH19953" t="b">
        <f t="shared" si="2183"/>
        <v>1</v>
      </c>
    </row>
    <row r="19954" spans="1:34" x14ac:dyDescent="0.25">
      <c r="A19954">
        <v>27469</v>
      </c>
      <c r="B19954">
        <v>0.38383838383838381</v>
      </c>
      <c r="C19954">
        <v>0</v>
      </c>
      <c r="D19954">
        <v>0.16666666666666666</v>
      </c>
      <c r="E19954">
        <v>0.66666666666666663</v>
      </c>
      <c r="F19954">
        <v>0.44827586206896552</v>
      </c>
      <c r="G19954">
        <v>0.1</v>
      </c>
      <c r="H19954">
        <v>0.1</v>
      </c>
      <c r="I19954">
        <v>0</v>
      </c>
      <c r="J19954">
        <v>0.1</v>
      </c>
      <c r="K19954">
        <v>0.1</v>
      </c>
      <c r="L19954">
        <v>0.1</v>
      </c>
      <c r="M19954">
        <v>0.14731380039306569</v>
      </c>
      <c r="N19954">
        <v>6.6220432985229311E-2</v>
      </c>
      <c r="O19954">
        <v>8.6344602062313022E-2</v>
      </c>
      <c r="P19954">
        <v>0.16256996606963542</v>
      </c>
      <c r="Q19954">
        <v>8.0775008552263008E-2</v>
      </c>
      <c r="R19954">
        <v>0.26579940934489232</v>
      </c>
      <c r="S19954">
        <v>0</v>
      </c>
      <c r="T19954">
        <v>0</v>
      </c>
      <c r="U19954">
        <v>2.8815677871523592E-3</v>
      </c>
      <c r="V19954">
        <v>2.0611916264090177E-4</v>
      </c>
      <c r="W19954">
        <v>1.4707089084212328E-2</v>
      </c>
      <c r="X19954">
        <v>0</v>
      </c>
      <c r="Y19954">
        <v>1</v>
      </c>
      <c r="Z19954">
        <v>0.6666353858800238</v>
      </c>
      <c r="AA19954">
        <v>0</v>
      </c>
      <c r="AB19954">
        <f t="shared" si="2177"/>
        <v>-0.22054166666666666</v>
      </c>
      <c r="AC19954">
        <f t="shared" si="2178"/>
        <v>0.11375570383263031</v>
      </c>
      <c r="AD19954">
        <f t="shared" si="2179"/>
        <v>0.11375570383263031</v>
      </c>
      <c r="AE19954">
        <f t="shared" si="2180"/>
        <v>1.2940360154457103E-2</v>
      </c>
      <c r="AF19954">
        <f t="shared" si="2181"/>
        <v>0.11375570383263031</v>
      </c>
      <c r="AG19954">
        <f t="shared" si="2182"/>
        <v>0</v>
      </c>
      <c r="AH19954" t="b">
        <f t="shared" si="2183"/>
        <v>1</v>
      </c>
    </row>
    <row r="19955" spans="1:34" x14ac:dyDescent="0.25">
      <c r="A19955">
        <v>462</v>
      </c>
      <c r="B19955">
        <v>7.0707070707070704E-2</v>
      </c>
      <c r="C19955">
        <v>1</v>
      </c>
      <c r="D19955">
        <v>0.33333333333333331</v>
      </c>
      <c r="E19955">
        <v>0.33333333333333331</v>
      </c>
      <c r="F19955">
        <v>0.25862068965517243</v>
      </c>
      <c r="G19955">
        <v>0.1</v>
      </c>
      <c r="H19955">
        <v>0.1</v>
      </c>
      <c r="I19955">
        <v>0.1</v>
      </c>
      <c r="J19955">
        <v>0.1</v>
      </c>
      <c r="K19955">
        <v>0.1</v>
      </c>
      <c r="L19955">
        <v>0.1</v>
      </c>
      <c r="M19955">
        <v>0.14801374402592357</v>
      </c>
      <c r="N19955">
        <v>7.4418149999810196E-2</v>
      </c>
      <c r="O19955">
        <v>8.9475241757089374E-2</v>
      </c>
      <c r="P19955">
        <v>0.16294487681638606</v>
      </c>
      <c r="Q19955">
        <v>8.1897462084967357E-2</v>
      </c>
      <c r="R19955">
        <v>0.26702513780799791</v>
      </c>
      <c r="S19955">
        <v>9.8883638295144422E-3</v>
      </c>
      <c r="T19955">
        <v>3.3979334532277992E-3</v>
      </c>
      <c r="U19955">
        <v>3.3257443864113207E-3</v>
      </c>
      <c r="V19955">
        <v>2.0289855072463769E-3</v>
      </c>
      <c r="W19955">
        <v>1.8446576903328966E-2</v>
      </c>
      <c r="X19955">
        <v>4.1576344989085736E-3</v>
      </c>
      <c r="Y19955">
        <v>1</v>
      </c>
      <c r="Z19955">
        <v>0.66665084411357134</v>
      </c>
      <c r="AA19955">
        <v>0</v>
      </c>
      <c r="AB19955">
        <f t="shared" si="2177"/>
        <v>-0.22054166666666666</v>
      </c>
      <c r="AC19955">
        <f t="shared" si="2178"/>
        <v>0.12745897376754281</v>
      </c>
      <c r="AD19955">
        <f t="shared" si="2179"/>
        <v>0.12745897376754281</v>
      </c>
      <c r="AE19955">
        <f t="shared" si="2180"/>
        <v>1.6245789993875166E-2</v>
      </c>
      <c r="AF19955">
        <f t="shared" si="2181"/>
        <v>0.12745897376754281</v>
      </c>
      <c r="AG19955">
        <f t="shared" si="2182"/>
        <v>0</v>
      </c>
      <c r="AH19955" t="b">
        <f t="shared" si="2183"/>
        <v>1</v>
      </c>
    </row>
    <row r="19956" spans="1:34" x14ac:dyDescent="0.25">
      <c r="A19956">
        <v>10877</v>
      </c>
      <c r="B19956">
        <v>0.29292929292929293</v>
      </c>
      <c r="C19956">
        <v>1</v>
      </c>
      <c r="D19956">
        <v>0.16666666666666666</v>
      </c>
      <c r="E19956">
        <v>0.66666666666666663</v>
      </c>
      <c r="F19956">
        <v>0.25862068965517243</v>
      </c>
      <c r="G19956">
        <v>0.3</v>
      </c>
      <c r="H19956">
        <v>0</v>
      </c>
      <c r="I19956">
        <v>0</v>
      </c>
      <c r="J19956">
        <v>0.1</v>
      </c>
      <c r="K19956">
        <v>0.4</v>
      </c>
      <c r="L19956">
        <v>0.1</v>
      </c>
      <c r="M19956">
        <v>0.14645015312926127</v>
      </c>
      <c r="N19956">
        <v>6.6146408682481297E-2</v>
      </c>
      <c r="O19956">
        <v>8.6301776756070897E-2</v>
      </c>
      <c r="P19956">
        <v>0.16128886402043735</v>
      </c>
      <c r="Q19956">
        <v>8.1711047540666631E-2</v>
      </c>
      <c r="R19956">
        <v>0.26458213418153231</v>
      </c>
      <c r="S19956">
        <v>0</v>
      </c>
      <c r="T19956">
        <v>0</v>
      </c>
      <c r="U19956">
        <v>1.4508280880317843E-3</v>
      </c>
      <c r="V19956">
        <v>0</v>
      </c>
      <c r="W19956">
        <v>1.0993390836262013E-2</v>
      </c>
      <c r="X19956">
        <v>0</v>
      </c>
      <c r="Y19956">
        <v>1</v>
      </c>
      <c r="Z19956">
        <v>0.66671715445845636</v>
      </c>
      <c r="AA19956">
        <v>1</v>
      </c>
      <c r="AB19956">
        <f t="shared" si="2177"/>
        <v>0.77945833333333336</v>
      </c>
      <c r="AC19956">
        <f t="shared" si="2178"/>
        <v>0.27822295200371994</v>
      </c>
      <c r="AD19956">
        <f t="shared" si="2179"/>
        <v>-0.72177704799628006</v>
      </c>
      <c r="AE19956">
        <f t="shared" si="2180"/>
        <v>0.52096210701422441</v>
      </c>
      <c r="AF19956">
        <f t="shared" si="2181"/>
        <v>0.72177704799628006</v>
      </c>
      <c r="AG19956">
        <f t="shared" si="2182"/>
        <v>0</v>
      </c>
      <c r="AH19956" t="b">
        <f t="shared" si="2183"/>
        <v>0</v>
      </c>
    </row>
    <row r="19957" spans="1:34" x14ac:dyDescent="0.25">
      <c r="A19957">
        <v>26417</v>
      </c>
      <c r="B19957">
        <v>0.20202020202020202</v>
      </c>
      <c r="C19957">
        <v>1</v>
      </c>
      <c r="D19957">
        <v>0.16666666666666666</v>
      </c>
      <c r="E19957">
        <v>0.33333333333333331</v>
      </c>
      <c r="F19957">
        <v>0.44827586206896552</v>
      </c>
      <c r="G19957">
        <v>0.2</v>
      </c>
      <c r="H19957">
        <v>0.2</v>
      </c>
      <c r="I19957">
        <v>0.2</v>
      </c>
      <c r="J19957">
        <v>0.2</v>
      </c>
      <c r="K19957">
        <v>0.2</v>
      </c>
      <c r="L19957">
        <v>0.2</v>
      </c>
      <c r="M19957">
        <v>0.32571093832266607</v>
      </c>
      <c r="N19957">
        <v>0.2306227152114248</v>
      </c>
      <c r="O19957">
        <v>0.15065119172395466</v>
      </c>
      <c r="P19957">
        <v>0.36045690127789931</v>
      </c>
      <c r="Q19957">
        <v>0.18754691350067673</v>
      </c>
      <c r="R19957">
        <v>0.30943073174068042</v>
      </c>
      <c r="S19957">
        <v>8.107130428411817E-3</v>
      </c>
      <c r="T19957">
        <v>3.5623974697478237E-3</v>
      </c>
      <c r="U19957">
        <v>6.696129637069774E-3</v>
      </c>
      <c r="V19957">
        <v>8.0515297906602248E-3</v>
      </c>
      <c r="W19957">
        <v>7.0335194089968089E-3</v>
      </c>
      <c r="X19957">
        <v>1.1349320743153523E-2</v>
      </c>
      <c r="Y19957">
        <v>1</v>
      </c>
      <c r="Z19957">
        <v>0.66672127444161644</v>
      </c>
      <c r="AA19957">
        <v>0</v>
      </c>
      <c r="AB19957">
        <f t="shared" si="2177"/>
        <v>-0.22054166666666666</v>
      </c>
      <c r="AC19957">
        <f t="shared" si="2178"/>
        <v>0.17360028631736565</v>
      </c>
      <c r="AD19957">
        <f t="shared" si="2179"/>
        <v>0.17360028631736565</v>
      </c>
      <c r="AE19957">
        <f t="shared" si="2180"/>
        <v>3.0137059409471333E-2</v>
      </c>
      <c r="AF19957">
        <f t="shared" si="2181"/>
        <v>0.17360028631736565</v>
      </c>
      <c r="AG19957">
        <f t="shared" si="2182"/>
        <v>0</v>
      </c>
      <c r="AH19957" t="b">
        <f t="shared" si="2183"/>
        <v>1</v>
      </c>
    </row>
    <row r="19958" spans="1:34" x14ac:dyDescent="0.25">
      <c r="A19958">
        <v>13674</v>
      </c>
      <c r="B19958">
        <v>2.0202020202020204E-2</v>
      </c>
      <c r="C19958">
        <v>1</v>
      </c>
      <c r="D19958">
        <v>0.33333333333333331</v>
      </c>
      <c r="E19958">
        <v>0.66666666666666663</v>
      </c>
      <c r="F19958">
        <v>1.7241379310344827E-2</v>
      </c>
      <c r="G19958">
        <v>0.2</v>
      </c>
      <c r="H19958">
        <v>0.2</v>
      </c>
      <c r="I19958">
        <v>0.2</v>
      </c>
      <c r="J19958">
        <v>0.2</v>
      </c>
      <c r="K19958">
        <v>0.2</v>
      </c>
      <c r="L19958">
        <v>0.2</v>
      </c>
      <c r="M19958">
        <v>0.1731745496601601</v>
      </c>
      <c r="N19958">
        <v>9.4975078484741501E-2</v>
      </c>
      <c r="O19958">
        <v>0.10158492066062977</v>
      </c>
      <c r="P19958">
        <v>0.18153969626577593</v>
      </c>
      <c r="Q19958">
        <v>9.9622708861136042E-2</v>
      </c>
      <c r="R19958">
        <v>0.27208482194661049</v>
      </c>
      <c r="S19958">
        <v>1.8316024690001281E-3</v>
      </c>
      <c r="T19958">
        <v>1.1874658232492747E-3</v>
      </c>
      <c r="U19958">
        <v>2.232043212356591E-3</v>
      </c>
      <c r="V19958">
        <v>9.8872785829307573E-4</v>
      </c>
      <c r="W19958">
        <v>2.166323977971017E-3</v>
      </c>
      <c r="X19958">
        <v>0</v>
      </c>
      <c r="Y19958">
        <v>1</v>
      </c>
      <c r="Z19958">
        <v>0.66672186467003369</v>
      </c>
      <c r="AA19958">
        <v>1</v>
      </c>
      <c r="AB19958">
        <f t="shared" si="2177"/>
        <v>0.77945833333333336</v>
      </c>
      <c r="AC19958">
        <f t="shared" si="2178"/>
        <v>0.22343798936087217</v>
      </c>
      <c r="AD19958">
        <f t="shared" si="2179"/>
        <v>-0.77656201063912778</v>
      </c>
      <c r="AE19958">
        <f t="shared" si="2180"/>
        <v>0.60304855636788479</v>
      </c>
      <c r="AF19958">
        <f t="shared" si="2181"/>
        <v>0.77656201063912778</v>
      </c>
      <c r="AG19958">
        <f t="shared" si="2182"/>
        <v>0</v>
      </c>
      <c r="AH19958" t="b">
        <f t="shared" si="2183"/>
        <v>0</v>
      </c>
    </row>
    <row r="19959" spans="1:34" x14ac:dyDescent="0.25">
      <c r="A19959">
        <v>27062</v>
      </c>
      <c r="B19959">
        <v>0.12121212121212122</v>
      </c>
      <c r="C19959">
        <v>0</v>
      </c>
      <c r="D19959">
        <v>0.33333333333333331</v>
      </c>
      <c r="E19959">
        <v>0.66666666666666663</v>
      </c>
      <c r="F19959">
        <v>0.20689655172413793</v>
      </c>
      <c r="G19959">
        <v>0.3</v>
      </c>
      <c r="H19959">
        <v>0.1</v>
      </c>
      <c r="I19959">
        <v>0.2</v>
      </c>
      <c r="J19959">
        <v>0.1</v>
      </c>
      <c r="K19959">
        <v>0.2</v>
      </c>
      <c r="L19959">
        <v>0.2</v>
      </c>
      <c r="M19959">
        <v>0.1465191741196063</v>
      </c>
      <c r="N19959">
        <v>6.7046088669726334E-2</v>
      </c>
      <c r="O19959">
        <v>8.6558728593523607E-2</v>
      </c>
      <c r="P19959">
        <v>0.16014811800457052</v>
      </c>
      <c r="Q19959">
        <v>8.165056197044139E-2</v>
      </c>
      <c r="R19959">
        <v>0.26127151460845466</v>
      </c>
      <c r="S19959">
        <v>9.9593384251881975E-4</v>
      </c>
      <c r="T19959">
        <v>1.7811987348739119E-4</v>
      </c>
      <c r="U19959">
        <v>1.2276237667961252E-5</v>
      </c>
      <c r="V19959">
        <v>1.6103059581320451E-3</v>
      </c>
      <c r="W19959">
        <v>7.0335194089968093E-4</v>
      </c>
      <c r="X19959">
        <v>9.4577672859612685E-4</v>
      </c>
      <c r="Y19959">
        <v>1</v>
      </c>
      <c r="Z19959">
        <v>0.66672881963551511</v>
      </c>
      <c r="AA19959">
        <v>0</v>
      </c>
      <c r="AB19959">
        <f t="shared" si="2177"/>
        <v>-0.22054166666666666</v>
      </c>
      <c r="AC19959">
        <f t="shared" si="2178"/>
        <v>0.3312362977073543</v>
      </c>
      <c r="AD19959">
        <f t="shared" si="2179"/>
        <v>0.3312362977073543</v>
      </c>
      <c r="AE19959">
        <f t="shared" si="2180"/>
        <v>0.10971748491887505</v>
      </c>
      <c r="AF19959">
        <f t="shared" si="2181"/>
        <v>0.3312362977073543</v>
      </c>
      <c r="AG19959">
        <f t="shared" si="2182"/>
        <v>0</v>
      </c>
      <c r="AH19959" t="b">
        <f t="shared" si="2183"/>
        <v>1</v>
      </c>
    </row>
    <row r="19960" spans="1:34" x14ac:dyDescent="0.25">
      <c r="A19960">
        <v>1010</v>
      </c>
      <c r="B19960">
        <v>7.0707070707070704E-2</v>
      </c>
      <c r="C19960">
        <v>1</v>
      </c>
      <c r="D19960">
        <v>0.16666666666666666</v>
      </c>
      <c r="E19960">
        <v>0.66666666666666663</v>
      </c>
      <c r="F19960">
        <v>0.10344827586206896</v>
      </c>
      <c r="G19960">
        <v>0.2</v>
      </c>
      <c r="H19960">
        <v>0.2</v>
      </c>
      <c r="I19960">
        <v>0</v>
      </c>
      <c r="J19960">
        <v>0</v>
      </c>
      <c r="K19960">
        <v>0</v>
      </c>
      <c r="L19960">
        <v>0</v>
      </c>
      <c r="M19960">
        <v>0.21730993344783739</v>
      </c>
      <c r="N19960">
        <v>6.6220432985229311E-2</v>
      </c>
      <c r="O19960">
        <v>8.6344602062313022E-2</v>
      </c>
      <c r="P19960">
        <v>0.16013775614976083</v>
      </c>
      <c r="Q19960">
        <v>8.0648088011462518E-2</v>
      </c>
      <c r="R19960">
        <v>0.26097872304454045</v>
      </c>
      <c r="S19960">
        <v>0</v>
      </c>
      <c r="T19960">
        <v>0</v>
      </c>
      <c r="U19960">
        <v>0</v>
      </c>
      <c r="V19960">
        <v>0</v>
      </c>
      <c r="W19960">
        <v>0</v>
      </c>
      <c r="X19960">
        <v>0</v>
      </c>
      <c r="Y19960">
        <v>1</v>
      </c>
      <c r="Z19960">
        <v>0.66675201719109745</v>
      </c>
      <c r="AA19960">
        <v>0</v>
      </c>
      <c r="AB19960">
        <f t="shared" si="2177"/>
        <v>-0.22054166666666666</v>
      </c>
      <c r="AC19960">
        <f t="shared" si="2178"/>
        <v>0.16035592628548004</v>
      </c>
      <c r="AD19960">
        <f t="shared" si="2179"/>
        <v>0.16035592628548004</v>
      </c>
      <c r="AE19960">
        <f t="shared" si="2180"/>
        <v>2.5714023094874309E-2</v>
      </c>
      <c r="AF19960">
        <f t="shared" si="2181"/>
        <v>0.16035592628548004</v>
      </c>
      <c r="AG19960">
        <f t="shared" si="2182"/>
        <v>0</v>
      </c>
      <c r="AH19960" t="b">
        <f t="shared" si="2183"/>
        <v>1</v>
      </c>
    </row>
    <row r="19961" spans="1:34" x14ac:dyDescent="0.25">
      <c r="A19961">
        <v>13870</v>
      </c>
      <c r="B19961">
        <v>0.21212121212121213</v>
      </c>
      <c r="C19961">
        <v>0</v>
      </c>
      <c r="D19961">
        <v>0.16666666666666666</v>
      </c>
      <c r="E19961">
        <v>0.66666666666666663</v>
      </c>
      <c r="F19961">
        <v>0.18965517241379309</v>
      </c>
      <c r="G19961">
        <v>0.1</v>
      </c>
      <c r="H19961">
        <v>0.1</v>
      </c>
      <c r="I19961">
        <v>0.1</v>
      </c>
      <c r="J19961">
        <v>0.2</v>
      </c>
      <c r="K19961">
        <v>0.2</v>
      </c>
      <c r="L19961">
        <v>0.1</v>
      </c>
      <c r="M19961">
        <v>0.16219490288835148</v>
      </c>
      <c r="N19961">
        <v>6.6520326314310985E-2</v>
      </c>
      <c r="O19961">
        <v>8.6691596851351721E-2</v>
      </c>
      <c r="P19961">
        <v>0.16073309180791759</v>
      </c>
      <c r="Q19961">
        <v>8.096142309656372E-2</v>
      </c>
      <c r="R19961">
        <v>0.26122156329177643</v>
      </c>
      <c r="S19961">
        <v>3.6174148762752533E-4</v>
      </c>
      <c r="T19961">
        <v>3.7523920014677077E-4</v>
      </c>
      <c r="U19961">
        <v>3.5266282755234144E-4</v>
      </c>
      <c r="V19961">
        <v>0</v>
      </c>
      <c r="W19961">
        <v>7.4086404441433054E-4</v>
      </c>
      <c r="X19961">
        <v>1.1954617849455043E-3</v>
      </c>
      <c r="Y19961">
        <v>1</v>
      </c>
      <c r="Z19961">
        <v>0.66679155119665989</v>
      </c>
      <c r="AA19961">
        <v>0</v>
      </c>
      <c r="AB19961">
        <f t="shared" si="2177"/>
        <v>-0.22054166666666666</v>
      </c>
      <c r="AC19961">
        <f t="shared" si="2178"/>
        <v>0.1164100496095246</v>
      </c>
      <c r="AD19961">
        <f t="shared" si="2179"/>
        <v>0.1164100496095246</v>
      </c>
      <c r="AE19961">
        <f t="shared" si="2180"/>
        <v>1.3551299650091978E-2</v>
      </c>
      <c r="AF19961">
        <f t="shared" si="2181"/>
        <v>0.1164100496095246</v>
      </c>
      <c r="AG19961">
        <f t="shared" si="2182"/>
        <v>0</v>
      </c>
      <c r="AH19961" t="b">
        <f t="shared" si="2183"/>
        <v>1</v>
      </c>
    </row>
    <row r="19962" spans="1:34" x14ac:dyDescent="0.25">
      <c r="A19962">
        <v>21410</v>
      </c>
      <c r="B19962">
        <v>5.0505050505050504E-2</v>
      </c>
      <c r="C19962">
        <v>1</v>
      </c>
      <c r="D19962">
        <v>0.16666666666666666</v>
      </c>
      <c r="E19962">
        <v>0.66666666666666663</v>
      </c>
      <c r="F19962">
        <v>8.6206896551724144E-2</v>
      </c>
      <c r="G19962">
        <v>0.1</v>
      </c>
      <c r="H19962">
        <v>0.1</v>
      </c>
      <c r="I19962">
        <v>0.1</v>
      </c>
      <c r="J19962">
        <v>0.1</v>
      </c>
      <c r="K19962">
        <v>0.1</v>
      </c>
      <c r="L19962">
        <v>0.1</v>
      </c>
      <c r="M19962">
        <v>0.14736777834705347</v>
      </c>
      <c r="N19962">
        <v>6.6220432985229311E-2</v>
      </c>
      <c r="O19962">
        <v>8.6810739049486843E-2</v>
      </c>
      <c r="P19962">
        <v>0.1611927813667475</v>
      </c>
      <c r="Q19962">
        <v>8.0972330330538772E-2</v>
      </c>
      <c r="R19962">
        <v>0.26138678687771227</v>
      </c>
      <c r="S19962">
        <v>0</v>
      </c>
      <c r="T19962">
        <v>5.0407924196931703E-4</v>
      </c>
      <c r="U19962">
        <v>1.2499441989196911E-3</v>
      </c>
      <c r="V19962">
        <v>5.2657004830917878E-4</v>
      </c>
      <c r="W19962">
        <v>1.2449329353924352E-3</v>
      </c>
      <c r="X19962">
        <v>3.5561204995214371E-4</v>
      </c>
      <c r="Y19962">
        <v>1</v>
      </c>
      <c r="Z19962">
        <v>0.66683095778871482</v>
      </c>
      <c r="AA19962">
        <v>0</v>
      </c>
      <c r="AB19962">
        <f t="shared" si="2177"/>
        <v>-0.22054166666666666</v>
      </c>
      <c r="AC19962">
        <f t="shared" si="2178"/>
        <v>0.11791618834847696</v>
      </c>
      <c r="AD19962">
        <f t="shared" si="2179"/>
        <v>0.11791618834847696</v>
      </c>
      <c r="AE19962">
        <f t="shared" si="2180"/>
        <v>1.3904227474633494E-2</v>
      </c>
      <c r="AF19962">
        <f t="shared" si="2181"/>
        <v>0.11791618834847696</v>
      </c>
      <c r="AG19962">
        <f t="shared" si="2182"/>
        <v>0</v>
      </c>
      <c r="AH19962" t="b">
        <f t="shared" si="2183"/>
        <v>1</v>
      </c>
    </row>
    <row r="19963" spans="1:34" x14ac:dyDescent="0.25">
      <c r="A19963">
        <v>4149</v>
      </c>
      <c r="B19963">
        <v>6.0606060606060608E-2</v>
      </c>
      <c r="C19963">
        <v>1</v>
      </c>
      <c r="D19963">
        <v>0.33333333333333331</v>
      </c>
      <c r="E19963">
        <v>0.33333333333333331</v>
      </c>
      <c r="F19963">
        <v>0.39655172413793105</v>
      </c>
      <c r="G19963">
        <v>0.2</v>
      </c>
      <c r="H19963">
        <v>0.2</v>
      </c>
      <c r="I19963">
        <v>0.2</v>
      </c>
      <c r="J19963">
        <v>0.2</v>
      </c>
      <c r="K19963">
        <v>0.2</v>
      </c>
      <c r="L19963">
        <v>0.2</v>
      </c>
      <c r="M19963">
        <v>0.20729923519433391</v>
      </c>
      <c r="N19963">
        <v>0.13220740470794565</v>
      </c>
      <c r="O19963">
        <v>0.12547540207746657</v>
      </c>
      <c r="P19963">
        <v>0.22674752681365429</v>
      </c>
      <c r="Q19963">
        <v>0.13101273667458269</v>
      </c>
      <c r="R19963">
        <v>0.29986774428307178</v>
      </c>
      <c r="S19963">
        <v>2.9133926772533288E-3</v>
      </c>
      <c r="T19963">
        <v>1.7325126361206916E-3</v>
      </c>
      <c r="U19963">
        <v>7.063300745502433E-3</v>
      </c>
      <c r="V19963">
        <v>3.2141706924315619E-3</v>
      </c>
      <c r="W19963">
        <v>4.6350892905288972E-3</v>
      </c>
      <c r="X19963">
        <v>3.735818077954701E-3</v>
      </c>
      <c r="Y19963">
        <v>1</v>
      </c>
      <c r="Z19963">
        <v>0.66683202071128567</v>
      </c>
      <c r="AA19963">
        <v>0</v>
      </c>
      <c r="AB19963">
        <f t="shared" si="2177"/>
        <v>-0.22054166666666666</v>
      </c>
      <c r="AC19963">
        <f t="shared" si="2178"/>
        <v>0.25008800058021219</v>
      </c>
      <c r="AD19963">
        <f t="shared" si="2179"/>
        <v>0.25008800058021219</v>
      </c>
      <c r="AE19963">
        <f t="shared" si="2180"/>
        <v>6.2544008034208218E-2</v>
      </c>
      <c r="AF19963">
        <f t="shared" si="2181"/>
        <v>0.25008800058021219</v>
      </c>
      <c r="AG19963">
        <f t="shared" si="2182"/>
        <v>0</v>
      </c>
      <c r="AH19963" t="b">
        <f t="shared" si="2183"/>
        <v>1</v>
      </c>
    </row>
    <row r="19964" spans="1:34" x14ac:dyDescent="0.25">
      <c r="A19964">
        <v>704</v>
      </c>
      <c r="B19964">
        <v>4.0404040404040407E-2</v>
      </c>
      <c r="C19964">
        <v>1</v>
      </c>
      <c r="D19964">
        <v>0.33333333333333331</v>
      </c>
      <c r="E19964">
        <v>1</v>
      </c>
      <c r="F19964">
        <v>0.15517241379310345</v>
      </c>
      <c r="G19964">
        <v>0.3</v>
      </c>
      <c r="H19964">
        <v>0.5</v>
      </c>
      <c r="I19964">
        <v>0.4</v>
      </c>
      <c r="J19964">
        <v>0.2</v>
      </c>
      <c r="K19964">
        <v>0.2</v>
      </c>
      <c r="L19964">
        <v>0.2</v>
      </c>
      <c r="M19964">
        <v>0.192988883196132</v>
      </c>
      <c r="N19964">
        <v>0.11502332714566085</v>
      </c>
      <c r="O19964">
        <v>0.11377860304949124</v>
      </c>
      <c r="P19964">
        <v>0.17901140369221147</v>
      </c>
      <c r="Q19964">
        <v>0.10055478158263965</v>
      </c>
      <c r="R19964">
        <v>0.2898851657653656</v>
      </c>
      <c r="S19964">
        <v>0</v>
      </c>
      <c r="T19964">
        <v>0</v>
      </c>
      <c r="U19964">
        <v>2.232043212356591E-3</v>
      </c>
      <c r="V19964">
        <v>1.6103059581320451E-3</v>
      </c>
      <c r="W19964">
        <v>2.344506469665603E-3</v>
      </c>
      <c r="X19964">
        <v>3.0264855315076059E-3</v>
      </c>
      <c r="Y19964">
        <v>1</v>
      </c>
      <c r="Z19964">
        <v>0.66690543998615692</v>
      </c>
      <c r="AA19964">
        <v>1</v>
      </c>
      <c r="AB19964">
        <f t="shared" si="2177"/>
        <v>0.77945833333333336</v>
      </c>
      <c r="AC19964">
        <f t="shared" si="2178"/>
        <v>0.38754510332581293</v>
      </c>
      <c r="AD19964">
        <f t="shared" si="2179"/>
        <v>-0.61245489667418707</v>
      </c>
      <c r="AE19964">
        <f t="shared" si="2180"/>
        <v>0.37510100046018918</v>
      </c>
      <c r="AF19964">
        <f t="shared" si="2181"/>
        <v>0.61245489667418707</v>
      </c>
      <c r="AG19964">
        <f t="shared" si="2182"/>
        <v>0</v>
      </c>
      <c r="AH19964" t="b">
        <f t="shared" si="2183"/>
        <v>0</v>
      </c>
    </row>
    <row r="19965" spans="1:34" x14ac:dyDescent="0.25">
      <c r="A19965">
        <v>26381</v>
      </c>
      <c r="B19965">
        <v>0.20202020202020202</v>
      </c>
      <c r="C19965">
        <v>1</v>
      </c>
      <c r="D19965">
        <v>0.33333333333333331</v>
      </c>
      <c r="E19965">
        <v>0.33333333333333331</v>
      </c>
      <c r="F19965">
        <v>0.34482758620689657</v>
      </c>
      <c r="G19965">
        <v>0.1</v>
      </c>
      <c r="H19965">
        <v>0.2</v>
      </c>
      <c r="I19965">
        <v>0.1</v>
      </c>
      <c r="J19965">
        <v>0.1</v>
      </c>
      <c r="K19965">
        <v>0.1</v>
      </c>
      <c r="L19965">
        <v>0.1</v>
      </c>
      <c r="M19965">
        <v>0.15832353323758883</v>
      </c>
      <c r="N19965">
        <v>0.10689773637478314</v>
      </c>
      <c r="O19965">
        <v>9.1606624306216314E-2</v>
      </c>
      <c r="P19965">
        <v>0.16765292684718902</v>
      </c>
      <c r="Q19965">
        <v>8.7319348937288363E-2</v>
      </c>
      <c r="R19965">
        <v>0.26614906856164033</v>
      </c>
      <c r="S19965">
        <v>4.8079564811253368E-2</v>
      </c>
      <c r="T19965">
        <v>5.699835951596518E-3</v>
      </c>
      <c r="U19965">
        <v>8.9036203740904419E-3</v>
      </c>
      <c r="V19965">
        <v>1.08341384863124E-2</v>
      </c>
      <c r="W19965">
        <v>1.5773839527910179E-2</v>
      </c>
      <c r="X19965">
        <v>1.2726371659989483E-2</v>
      </c>
      <c r="Y19965">
        <v>1</v>
      </c>
      <c r="Z19965">
        <v>0.6669208594731002</v>
      </c>
      <c r="AA19965">
        <v>0</v>
      </c>
      <c r="AB19965">
        <f t="shared" si="2177"/>
        <v>-0.22054166666666666</v>
      </c>
      <c r="AC19965">
        <f t="shared" si="2178"/>
        <v>0.11645172988464311</v>
      </c>
      <c r="AD19965">
        <f t="shared" si="2179"/>
        <v>0.11645172988464311</v>
      </c>
      <c r="AE19965">
        <f t="shared" si="2180"/>
        <v>1.3561005393125882E-2</v>
      </c>
      <c r="AF19965">
        <f t="shared" si="2181"/>
        <v>0.11645172988464311</v>
      </c>
      <c r="AG19965">
        <f t="shared" si="2182"/>
        <v>0</v>
      </c>
      <c r="AH19965" t="b">
        <f t="shared" si="2183"/>
        <v>1</v>
      </c>
    </row>
    <row r="19966" spans="1:34" x14ac:dyDescent="0.25">
      <c r="A19966">
        <v>7799</v>
      </c>
      <c r="B19966">
        <v>3.0303030303030304E-2</v>
      </c>
      <c r="C19966">
        <v>0</v>
      </c>
      <c r="D19966">
        <v>0.33333333333333331</v>
      </c>
      <c r="E19966">
        <v>0.33333333333333331</v>
      </c>
      <c r="F19966">
        <v>6.8965517241379309E-2</v>
      </c>
      <c r="G19966">
        <v>0.2</v>
      </c>
      <c r="H19966">
        <v>0.2</v>
      </c>
      <c r="I19966">
        <v>0.2</v>
      </c>
      <c r="J19966">
        <v>0.2</v>
      </c>
      <c r="K19966">
        <v>0.2</v>
      </c>
      <c r="L19966">
        <v>0.4</v>
      </c>
      <c r="M19966">
        <v>0.17973773793437875</v>
      </c>
      <c r="N19966">
        <v>0.1028634118750166</v>
      </c>
      <c r="O19966">
        <v>0.10803616871633341</v>
      </c>
      <c r="P19966">
        <v>0.19656815368703054</v>
      </c>
      <c r="Q19966">
        <v>0.1187341659188601</v>
      </c>
      <c r="R19966">
        <v>0.28992051592793794</v>
      </c>
      <c r="S19966">
        <v>2.2620290492151585E-3</v>
      </c>
      <c r="T19966">
        <v>1.1120617434729457E-3</v>
      </c>
      <c r="U19966">
        <v>1.4508280880317843E-3</v>
      </c>
      <c r="V19966">
        <v>4.5475040257648954E-3</v>
      </c>
      <c r="W19966">
        <v>0</v>
      </c>
      <c r="X19966">
        <v>3.7831069143845074E-3</v>
      </c>
      <c r="Y19966">
        <v>1</v>
      </c>
      <c r="Z19966">
        <v>0.66694003095366183</v>
      </c>
      <c r="AA19966">
        <v>0</v>
      </c>
      <c r="AB19966">
        <f t="shared" si="2177"/>
        <v>-0.22054166666666666</v>
      </c>
      <c r="AC19966">
        <f t="shared" si="2178"/>
        <v>0.26274625875390056</v>
      </c>
      <c r="AD19966">
        <f t="shared" si="2179"/>
        <v>0.26274625875390056</v>
      </c>
      <c r="AE19966">
        <f t="shared" si="2180"/>
        <v>6.9035596489171666E-2</v>
      </c>
      <c r="AF19966">
        <f t="shared" si="2181"/>
        <v>0.26274625875390056</v>
      </c>
      <c r="AG19966">
        <f t="shared" si="2182"/>
        <v>0</v>
      </c>
      <c r="AH19966" t="b">
        <f t="shared" si="2183"/>
        <v>1</v>
      </c>
    </row>
    <row r="19967" spans="1:34" x14ac:dyDescent="0.25">
      <c r="A19967">
        <v>4548</v>
      </c>
      <c r="B19967">
        <v>0.19191919191919191</v>
      </c>
      <c r="C19967">
        <v>0</v>
      </c>
      <c r="D19967">
        <v>0.5</v>
      </c>
      <c r="E19967">
        <v>0.66666666666666663</v>
      </c>
      <c r="F19967">
        <v>0.1206896551724138</v>
      </c>
      <c r="G19967">
        <v>0.2</v>
      </c>
      <c r="H19967">
        <v>0.2</v>
      </c>
      <c r="I19967">
        <v>0.2</v>
      </c>
      <c r="J19967">
        <v>0.2</v>
      </c>
      <c r="K19967">
        <v>0.2</v>
      </c>
      <c r="L19967">
        <v>0.2</v>
      </c>
      <c r="M19967">
        <v>0.194889615084095</v>
      </c>
      <c r="N19967">
        <v>0.11001529835590125</v>
      </c>
      <c r="O19967">
        <v>0.11055462614880257</v>
      </c>
      <c r="P19967">
        <v>0.18411508817938443</v>
      </c>
      <c r="Q19967">
        <v>9.8150232274505339E-2</v>
      </c>
      <c r="R19967">
        <v>0.27557526625972995</v>
      </c>
      <c r="S19967">
        <v>1.2592266974375882E-2</v>
      </c>
      <c r="T19967">
        <v>1.7811987348739118E-3</v>
      </c>
      <c r="U19967">
        <v>3.348064818534887E-3</v>
      </c>
      <c r="V19967">
        <v>3.2206119162640902E-3</v>
      </c>
      <c r="W19967">
        <v>7.0335194089968089E-3</v>
      </c>
      <c r="X19967">
        <v>1.8915534571922538E-2</v>
      </c>
      <c r="Y19967">
        <v>1</v>
      </c>
      <c r="Z19967">
        <v>0.66694887856789331</v>
      </c>
      <c r="AA19967">
        <v>0</v>
      </c>
      <c r="AB19967">
        <f t="shared" si="2177"/>
        <v>-0.22054166666666666</v>
      </c>
      <c r="AC19967">
        <f t="shared" si="2178"/>
        <v>0.19245177249666801</v>
      </c>
      <c r="AD19967">
        <f t="shared" si="2179"/>
        <v>0.19245177249666801</v>
      </c>
      <c r="AE19967">
        <f t="shared" si="2180"/>
        <v>3.7037684737109257E-2</v>
      </c>
      <c r="AF19967">
        <f t="shared" si="2181"/>
        <v>0.19245177249666801</v>
      </c>
      <c r="AG19967">
        <f t="shared" si="2182"/>
        <v>0</v>
      </c>
      <c r="AH19967" t="b">
        <f t="shared" si="2183"/>
        <v>1</v>
      </c>
    </row>
    <row r="19968" spans="1:34" x14ac:dyDescent="0.25">
      <c r="A19968">
        <v>21636</v>
      </c>
      <c r="B19968">
        <v>7.0707070707070704E-2</v>
      </c>
      <c r="C19968">
        <v>1</v>
      </c>
      <c r="D19968">
        <v>0.33333333333333331</v>
      </c>
      <c r="E19968">
        <v>0.66666666666666663</v>
      </c>
      <c r="F19968">
        <v>3.4482758620689655E-2</v>
      </c>
      <c r="G19968">
        <v>0.3</v>
      </c>
      <c r="H19968">
        <v>0.4</v>
      </c>
      <c r="I19968">
        <v>0.4</v>
      </c>
      <c r="J19968">
        <v>0.4</v>
      </c>
      <c r="K19968">
        <v>0.4</v>
      </c>
      <c r="L19968">
        <v>0.4</v>
      </c>
      <c r="M19968">
        <v>0.16578753392425918</v>
      </c>
      <c r="N19968">
        <v>8.6270579705193473E-2</v>
      </c>
      <c r="O19968">
        <v>9.9396437703180004E-2</v>
      </c>
      <c r="P19968">
        <v>0.18189011535570362</v>
      </c>
      <c r="Q19968">
        <v>0.10524489219190783</v>
      </c>
      <c r="R19968">
        <v>0.27963131317400658</v>
      </c>
      <c r="S19968">
        <v>0</v>
      </c>
      <c r="T19968">
        <v>1.7811987348739118E-3</v>
      </c>
      <c r="U19968">
        <v>0</v>
      </c>
      <c r="V19968">
        <v>3.3816425120772949E-3</v>
      </c>
      <c r="W19968">
        <v>0</v>
      </c>
      <c r="X19968">
        <v>2.8373301857883807E-3</v>
      </c>
      <c r="Y19968">
        <v>1</v>
      </c>
      <c r="Z19968">
        <v>0.66695843111275566</v>
      </c>
      <c r="AA19968">
        <v>1</v>
      </c>
      <c r="AB19968">
        <f t="shared" si="2177"/>
        <v>0.77945833333333336</v>
      </c>
      <c r="AC19968">
        <f t="shared" si="2178"/>
        <v>0.4031173213171485</v>
      </c>
      <c r="AD19968">
        <f t="shared" si="2179"/>
        <v>-0.5968826786828515</v>
      </c>
      <c r="AE19968">
        <f t="shared" si="2180"/>
        <v>0.35626893211161614</v>
      </c>
      <c r="AF19968">
        <f t="shared" si="2181"/>
        <v>0.5968826786828515</v>
      </c>
      <c r="AG19968">
        <f t="shared" si="2182"/>
        <v>0</v>
      </c>
      <c r="AH19968" t="b">
        <f t="shared" si="2183"/>
        <v>0</v>
      </c>
    </row>
    <row r="19969" spans="1:34" x14ac:dyDescent="0.25">
      <c r="A19969">
        <v>24217</v>
      </c>
      <c r="B19969">
        <v>0.17171717171717171</v>
      </c>
      <c r="C19969">
        <v>0</v>
      </c>
      <c r="D19969">
        <v>0.5</v>
      </c>
      <c r="E19969">
        <v>0</v>
      </c>
      <c r="F19969">
        <v>0.10344827586206896</v>
      </c>
      <c r="G19969">
        <v>0</v>
      </c>
      <c r="H19969">
        <v>0</v>
      </c>
      <c r="I19969">
        <v>0</v>
      </c>
      <c r="J19969">
        <v>0</v>
      </c>
      <c r="K19969">
        <v>0</v>
      </c>
      <c r="L19969">
        <v>0</v>
      </c>
      <c r="M19969">
        <v>0.1468279988071757</v>
      </c>
      <c r="N19969">
        <v>6.7413363094899162E-2</v>
      </c>
      <c r="O19969">
        <v>8.6946901561641268E-2</v>
      </c>
      <c r="P19969">
        <v>0.1603666589423749</v>
      </c>
      <c r="Q19969">
        <v>8.0968364063638748E-2</v>
      </c>
      <c r="R19969">
        <v>0.26109783772277328</v>
      </c>
      <c r="S19969">
        <v>1.4423869443376009E-3</v>
      </c>
      <c r="T19969">
        <v>6.5548113443359964E-4</v>
      </c>
      <c r="U19969">
        <v>2.7119325030132581E-4</v>
      </c>
      <c r="V19969">
        <v>5.201288244766506E-4</v>
      </c>
      <c r="W19969">
        <v>3.6339850279816846E-4</v>
      </c>
      <c r="X19969">
        <v>3.9533467255318101E-4</v>
      </c>
      <c r="Y19969">
        <v>1</v>
      </c>
      <c r="Z19969">
        <v>0.66699664641866474</v>
      </c>
      <c r="AA19969">
        <v>1</v>
      </c>
      <c r="AB19969">
        <f t="shared" si="2177"/>
        <v>0.77945833333333336</v>
      </c>
      <c r="AC19969">
        <f t="shared" si="2178"/>
        <v>-3.2417711631803625E-3</v>
      </c>
      <c r="AD19969">
        <f t="shared" si="2179"/>
        <v>-1.0032417711631805</v>
      </c>
      <c r="AE19969">
        <f t="shared" si="2180"/>
        <v>1.0064940514066354</v>
      </c>
      <c r="AF19969">
        <f t="shared" si="2181"/>
        <v>1.0032417711631805</v>
      </c>
      <c r="AG19969">
        <f t="shared" si="2182"/>
        <v>0</v>
      </c>
      <c r="AH19969" t="b">
        <f t="shared" si="2183"/>
        <v>0</v>
      </c>
    </row>
    <row r="19970" spans="1:34" x14ac:dyDescent="0.25">
      <c r="A19970">
        <v>26371</v>
      </c>
      <c r="B19970">
        <v>0.35353535353535354</v>
      </c>
      <c r="C19970">
        <v>1</v>
      </c>
      <c r="D19970">
        <v>0.33333333333333331</v>
      </c>
      <c r="E19970">
        <v>0.33333333333333331</v>
      </c>
      <c r="F19970">
        <v>0.44827586206896552</v>
      </c>
      <c r="G19970">
        <v>0</v>
      </c>
      <c r="H19970">
        <v>0</v>
      </c>
      <c r="I19970">
        <v>0</v>
      </c>
      <c r="J19970">
        <v>0</v>
      </c>
      <c r="K19970">
        <v>0</v>
      </c>
      <c r="L19970">
        <v>0</v>
      </c>
      <c r="M19970">
        <v>0.1465191741196063</v>
      </c>
      <c r="N19970">
        <v>6.6220432985229311E-2</v>
      </c>
      <c r="O19970">
        <v>8.6344602062313022E-2</v>
      </c>
      <c r="P19970">
        <v>0.16013775614976083</v>
      </c>
      <c r="Q19970">
        <v>8.0648088011462518E-2</v>
      </c>
      <c r="R19970">
        <v>0.26097872304454045</v>
      </c>
      <c r="S19970">
        <v>0</v>
      </c>
      <c r="T19970">
        <v>0</v>
      </c>
      <c r="U19970">
        <v>0</v>
      </c>
      <c r="V19970">
        <v>0</v>
      </c>
      <c r="W19970">
        <v>0</v>
      </c>
      <c r="X19970">
        <v>0</v>
      </c>
      <c r="Y19970">
        <v>1</v>
      </c>
      <c r="Z19970">
        <v>0.66699853231338546</v>
      </c>
      <c r="AA19970">
        <v>1</v>
      </c>
      <c r="AB19970">
        <f t="shared" si="2177"/>
        <v>0.77945833333333336</v>
      </c>
      <c r="AC19970">
        <f t="shared" si="2178"/>
        <v>-1.1384188329767675E-2</v>
      </c>
      <c r="AD19970">
        <f t="shared" si="2179"/>
        <v>-1.0113841883297676</v>
      </c>
      <c r="AE19970">
        <f t="shared" si="2180"/>
        <v>1.0228979764034629</v>
      </c>
      <c r="AF19970">
        <f t="shared" si="2181"/>
        <v>1.0113841883297676</v>
      </c>
      <c r="AG19970">
        <f t="shared" si="2182"/>
        <v>0</v>
      </c>
      <c r="AH19970" t="b">
        <f t="shared" si="2183"/>
        <v>0</v>
      </c>
    </row>
    <row r="19971" spans="1:34" x14ac:dyDescent="0.25">
      <c r="A19971">
        <v>21767</v>
      </c>
      <c r="B19971">
        <v>0.17171717171717171</v>
      </c>
      <c r="C19971">
        <v>1</v>
      </c>
      <c r="D19971">
        <v>0.33333333333333331</v>
      </c>
      <c r="E19971">
        <v>0.66666666666666663</v>
      </c>
      <c r="F19971">
        <v>6.8965517241379309E-2</v>
      </c>
      <c r="G19971">
        <v>0.2</v>
      </c>
      <c r="H19971">
        <v>0.2</v>
      </c>
      <c r="I19971">
        <v>0.2</v>
      </c>
      <c r="J19971">
        <v>0.2</v>
      </c>
      <c r="K19971">
        <v>0.2</v>
      </c>
      <c r="L19971">
        <v>0.2</v>
      </c>
      <c r="M19971">
        <v>0.24299813023906924</v>
      </c>
      <c r="N19971">
        <v>0.23479939413955289</v>
      </c>
      <c r="O19971">
        <v>0.16288934654622142</v>
      </c>
      <c r="P19971">
        <v>0.28913531263599934</v>
      </c>
      <c r="Q19971">
        <v>0.19431336483210296</v>
      </c>
      <c r="R19971">
        <v>0.35151202635585166</v>
      </c>
      <c r="S19971">
        <v>8.9595124274227528E-2</v>
      </c>
      <c r="T19971">
        <v>3.0891923391829878E-3</v>
      </c>
      <c r="U19971">
        <v>3.3506316682290968E-2</v>
      </c>
      <c r="V19971">
        <v>1.6141706924315619E-2</v>
      </c>
      <c r="W19971">
        <v>2.344506469665603E-2</v>
      </c>
      <c r="X19971">
        <v>8.4325453121630676E-3</v>
      </c>
      <c r="Y19971">
        <v>1</v>
      </c>
      <c r="Z19971">
        <v>0.66702932110344582</v>
      </c>
      <c r="AA19971">
        <v>0</v>
      </c>
      <c r="AB19971">
        <f t="shared" ref="AB19971:AB20034" si="2184">AA19971 - $AK$5</f>
        <v>-0.22054166666666666</v>
      </c>
      <c r="AC19971">
        <f t="shared" ref="AC19971:AC20034" si="2185">SUMPRODUCT($B$2:$Y$2, B19971:Y19971)</f>
        <v>0.13789601550973674</v>
      </c>
      <c r="AD19971">
        <f t="shared" si="2179"/>
        <v>0.13789601550973674</v>
      </c>
      <c r="AE19971">
        <f t="shared" si="2180"/>
        <v>1.9015311093461554E-2</v>
      </c>
      <c r="AF19971">
        <f t="shared" si="2181"/>
        <v>0.13789601550973674</v>
      </c>
      <c r="AG19971">
        <f t="shared" si="2182"/>
        <v>0</v>
      </c>
      <c r="AH19971" t="b">
        <f t="shared" si="2183"/>
        <v>1</v>
      </c>
    </row>
    <row r="19972" spans="1:34" x14ac:dyDescent="0.25">
      <c r="A19972">
        <v>19602</v>
      </c>
      <c r="B19972">
        <v>0.16161616161616163</v>
      </c>
      <c r="C19972">
        <v>1</v>
      </c>
      <c r="D19972">
        <v>0.16666666666666666</v>
      </c>
      <c r="E19972">
        <v>0.66666666666666663</v>
      </c>
      <c r="F19972">
        <v>0.27586206896551724</v>
      </c>
      <c r="G19972">
        <v>0</v>
      </c>
      <c r="H19972">
        <v>0</v>
      </c>
      <c r="I19972">
        <v>0</v>
      </c>
      <c r="J19972">
        <v>0</v>
      </c>
      <c r="K19972">
        <v>0</v>
      </c>
      <c r="L19972">
        <v>0</v>
      </c>
      <c r="M19972">
        <v>0.15303634840026156</v>
      </c>
      <c r="N19972">
        <v>6.6462435513443954E-2</v>
      </c>
      <c r="O19972">
        <v>8.9026125083934857E-2</v>
      </c>
      <c r="P19972">
        <v>0.164322061519274</v>
      </c>
      <c r="Q19972">
        <v>8.2432908116469431E-2</v>
      </c>
      <c r="R19972">
        <v>0.26097872304454045</v>
      </c>
      <c r="S19972">
        <v>2.9191164349689542E-4</v>
      </c>
      <c r="T19972">
        <v>2.9045414036677256E-3</v>
      </c>
      <c r="U19972">
        <v>4.9975447524664074E-3</v>
      </c>
      <c r="V19972">
        <v>2.8985507246376812E-3</v>
      </c>
      <c r="W19972">
        <v>0</v>
      </c>
      <c r="X19972">
        <v>2.8373301857883806E-4</v>
      </c>
      <c r="Y19972">
        <v>1</v>
      </c>
      <c r="Z19972">
        <v>0.66703374175529662</v>
      </c>
      <c r="AA19972">
        <v>0</v>
      </c>
      <c r="AB19972">
        <f t="shared" si="2184"/>
        <v>-0.22054166666666666</v>
      </c>
      <c r="AC19972">
        <f t="shared" si="2185"/>
        <v>-2.0555522435497492E-2</v>
      </c>
      <c r="AD19972">
        <f t="shared" ref="AD19972:AD20035" si="2186" xml:space="preserve"> AC19972 - AA19972</f>
        <v>-2.0555522435497492E-2</v>
      </c>
      <c r="AE19972">
        <f t="shared" ref="AE19972:AE20035" si="2187">AD19972 * AD19972</f>
        <v>4.2252950259624077E-4</v>
      </c>
      <c r="AF19972">
        <f t="shared" ref="AF19972:AF20035" si="2188">ABS(AD19972)</f>
        <v>2.0555522435497492E-2</v>
      </c>
      <c r="AG19972">
        <f t="shared" ref="AG19972:AG20035" si="2189">IF(AC19972 &gt;= 0.5, 1, 0)</f>
        <v>0</v>
      </c>
      <c r="AH19972" t="b">
        <f t="shared" ref="AH19972:AH20035" si="2190">IF(AA19972=AG19972, TRUE, FALSE)</f>
        <v>1</v>
      </c>
    </row>
    <row r="19973" spans="1:34" x14ac:dyDescent="0.25">
      <c r="A19973">
        <v>18745</v>
      </c>
      <c r="B19973">
        <v>0.21212121212121213</v>
      </c>
      <c r="C19973">
        <v>1</v>
      </c>
      <c r="D19973">
        <v>0.33333333333333331</v>
      </c>
      <c r="E19973">
        <v>0.66666666666666663</v>
      </c>
      <c r="F19973">
        <v>0.13793103448275862</v>
      </c>
      <c r="G19973">
        <v>0.2</v>
      </c>
      <c r="H19973">
        <v>0.2</v>
      </c>
      <c r="I19973">
        <v>0.2</v>
      </c>
      <c r="J19973">
        <v>0.2</v>
      </c>
      <c r="K19973">
        <v>0.2</v>
      </c>
      <c r="L19973">
        <v>0.2</v>
      </c>
      <c r="M19973">
        <v>0.33884439394703614</v>
      </c>
      <c r="N19973">
        <v>0.16159884901699523</v>
      </c>
      <c r="O19973">
        <v>0.12720982698027236</v>
      </c>
      <c r="P19973">
        <v>0.22088177500456863</v>
      </c>
      <c r="Q19973">
        <v>0.10504955354708206</v>
      </c>
      <c r="R19973">
        <v>0.27897579820282847</v>
      </c>
      <c r="S19973">
        <v>4.6133487187940726E-3</v>
      </c>
      <c r="T19973">
        <v>2.3749316464985494E-3</v>
      </c>
      <c r="U19973">
        <v>5.0131690549529038E-3</v>
      </c>
      <c r="V19973">
        <v>1.6103059581320451E-3</v>
      </c>
      <c r="W19973">
        <v>2.344506469665603E-3</v>
      </c>
      <c r="X19973">
        <v>0</v>
      </c>
      <c r="Y19973">
        <v>1</v>
      </c>
      <c r="Z19973">
        <v>0.66714534648373247</v>
      </c>
      <c r="AA19973">
        <v>0</v>
      </c>
      <c r="AB19973">
        <f t="shared" si="2184"/>
        <v>-0.22054166666666666</v>
      </c>
      <c r="AC19973">
        <f t="shared" si="2185"/>
        <v>9.4772562805404498E-2</v>
      </c>
      <c r="AD19973">
        <f t="shared" si="2186"/>
        <v>9.4772562805404498E-2</v>
      </c>
      <c r="AE19973">
        <f t="shared" si="2187"/>
        <v>8.9818386607043409E-3</v>
      </c>
      <c r="AF19973">
        <f t="shared" si="2188"/>
        <v>9.4772562805404498E-2</v>
      </c>
      <c r="AG19973">
        <f t="shared" si="2189"/>
        <v>0</v>
      </c>
      <c r="AH19973" t="b">
        <f t="shared" si="2190"/>
        <v>1</v>
      </c>
    </row>
    <row r="19974" spans="1:34" x14ac:dyDescent="0.25">
      <c r="A19974">
        <v>18696</v>
      </c>
      <c r="B19974">
        <v>0.29292929292929293</v>
      </c>
      <c r="C19974">
        <v>1</v>
      </c>
      <c r="D19974">
        <v>0.33333333333333331</v>
      </c>
      <c r="E19974">
        <v>0.66666666666666663</v>
      </c>
      <c r="F19974">
        <v>0.1206896551724138</v>
      </c>
      <c r="G19974">
        <v>0</v>
      </c>
      <c r="H19974">
        <v>0</v>
      </c>
      <c r="I19974">
        <v>0</v>
      </c>
      <c r="J19974">
        <v>0</v>
      </c>
      <c r="K19974">
        <v>0</v>
      </c>
      <c r="L19974">
        <v>0</v>
      </c>
      <c r="M19974">
        <v>0.1465191741196063</v>
      </c>
      <c r="N19974">
        <v>6.6220432985229311E-2</v>
      </c>
      <c r="O19974">
        <v>8.6344602062313022E-2</v>
      </c>
      <c r="P19974">
        <v>0.16013775614976083</v>
      </c>
      <c r="Q19974">
        <v>8.0648088011462518E-2</v>
      </c>
      <c r="R19974">
        <v>0.26097872304454045</v>
      </c>
      <c r="S19974">
        <v>0</v>
      </c>
      <c r="T19974">
        <v>0</v>
      </c>
      <c r="U19974">
        <v>0</v>
      </c>
      <c r="V19974">
        <v>0</v>
      </c>
      <c r="W19974">
        <v>0</v>
      </c>
      <c r="X19974">
        <v>0</v>
      </c>
      <c r="Y19974">
        <v>1</v>
      </c>
      <c r="Z19974">
        <v>0.66715712332105725</v>
      </c>
      <c r="AA19974">
        <v>1</v>
      </c>
      <c r="AB19974">
        <f t="shared" si="2184"/>
        <v>0.77945833333333336</v>
      </c>
      <c r="AC19974">
        <f t="shared" si="2185"/>
        <v>-5.1147201255145214E-2</v>
      </c>
      <c r="AD19974">
        <f t="shared" si="2186"/>
        <v>-1.0511472012551453</v>
      </c>
      <c r="AE19974">
        <f t="shared" si="2187"/>
        <v>1.1049104387065249</v>
      </c>
      <c r="AF19974">
        <f t="shared" si="2188"/>
        <v>1.0511472012551453</v>
      </c>
      <c r="AG19974">
        <f t="shared" si="2189"/>
        <v>0</v>
      </c>
      <c r="AH19974" t="b">
        <f t="shared" si="2190"/>
        <v>0</v>
      </c>
    </row>
    <row r="19975" spans="1:34" x14ac:dyDescent="0.25">
      <c r="A19975">
        <v>1988</v>
      </c>
      <c r="B19975">
        <v>0</v>
      </c>
      <c r="C19975">
        <v>1</v>
      </c>
      <c r="D19975">
        <v>0.16666666666666666</v>
      </c>
      <c r="E19975">
        <v>0.66666666666666663</v>
      </c>
      <c r="F19975">
        <v>6.8965517241379309E-2</v>
      </c>
      <c r="G19975">
        <v>0.3</v>
      </c>
      <c r="H19975">
        <v>0.5</v>
      </c>
      <c r="I19975">
        <v>0.4</v>
      </c>
      <c r="J19975">
        <v>0.2</v>
      </c>
      <c r="K19975">
        <v>0.2</v>
      </c>
      <c r="L19975">
        <v>0.2</v>
      </c>
      <c r="M19975">
        <v>0.15575559844295725</v>
      </c>
      <c r="N19975">
        <v>7.5834102047246485E-2</v>
      </c>
      <c r="O19975">
        <v>9.1691176833925109E-2</v>
      </c>
      <c r="P19975">
        <v>0.16878331100824615</v>
      </c>
      <c r="Q19975">
        <v>8.8975265368044773E-2</v>
      </c>
      <c r="R19975">
        <v>0.26097872304454045</v>
      </c>
      <c r="S19975">
        <v>0</v>
      </c>
      <c r="T19975">
        <v>0</v>
      </c>
      <c r="U19975">
        <v>0</v>
      </c>
      <c r="V19975">
        <v>0</v>
      </c>
      <c r="W19975">
        <v>0</v>
      </c>
      <c r="X19975">
        <v>0</v>
      </c>
      <c r="Y19975">
        <v>1</v>
      </c>
      <c r="Z19975">
        <v>0.66718317598193932</v>
      </c>
      <c r="AA19975">
        <v>0</v>
      </c>
      <c r="AB19975">
        <f t="shared" si="2184"/>
        <v>-0.22054166666666666</v>
      </c>
      <c r="AC19975">
        <f t="shared" si="2185"/>
        <v>0.43938106331449134</v>
      </c>
      <c r="AD19975">
        <f t="shared" si="2186"/>
        <v>0.43938106331449134</v>
      </c>
      <c r="AE19975">
        <f t="shared" si="2187"/>
        <v>0.19305571879937306</v>
      </c>
      <c r="AF19975">
        <f t="shared" si="2188"/>
        <v>0.43938106331449134</v>
      </c>
      <c r="AG19975">
        <f t="shared" si="2189"/>
        <v>0</v>
      </c>
      <c r="AH19975" t="b">
        <f t="shared" si="2190"/>
        <v>1</v>
      </c>
    </row>
    <row r="19976" spans="1:34" x14ac:dyDescent="0.25">
      <c r="A19976">
        <v>25856</v>
      </c>
      <c r="B19976">
        <v>4.0404040404040407E-2</v>
      </c>
      <c r="C19976">
        <v>1</v>
      </c>
      <c r="D19976">
        <v>0.33333333333333331</v>
      </c>
      <c r="E19976">
        <v>0.33333333333333331</v>
      </c>
      <c r="F19976">
        <v>0.36206896551724138</v>
      </c>
      <c r="G19976">
        <v>0.2</v>
      </c>
      <c r="H19976">
        <v>0.2</v>
      </c>
      <c r="I19976">
        <v>0.2</v>
      </c>
      <c r="J19976">
        <v>0.2</v>
      </c>
      <c r="K19976">
        <v>0.2</v>
      </c>
      <c r="L19976">
        <v>0.2</v>
      </c>
      <c r="M19976">
        <v>0.18060138519818317</v>
      </c>
      <c r="N19976">
        <v>9.3366473444255901E-2</v>
      </c>
      <c r="O19976">
        <v>0.10176665369096491</v>
      </c>
      <c r="P19976">
        <v>0.18638527636950752</v>
      </c>
      <c r="Q19976">
        <v>0.10759193062999192</v>
      </c>
      <c r="R19976">
        <v>0.28207892769124243</v>
      </c>
      <c r="S19976">
        <v>2.0078942066413907E-3</v>
      </c>
      <c r="T19976">
        <v>8.9059936743695592E-4</v>
      </c>
      <c r="U19976">
        <v>1.6740324092674435E-3</v>
      </c>
      <c r="V19976">
        <v>1.6103059581320451E-3</v>
      </c>
      <c r="W19976">
        <v>2.5789571166321633E-3</v>
      </c>
      <c r="X19976">
        <v>2.2849965762882425E-3</v>
      </c>
      <c r="Y19976">
        <v>1</v>
      </c>
      <c r="Z19976">
        <v>0.66719889242520047</v>
      </c>
      <c r="AA19976">
        <v>0</v>
      </c>
      <c r="AB19976">
        <f t="shared" si="2184"/>
        <v>-0.22054166666666666</v>
      </c>
      <c r="AC19976">
        <f t="shared" si="2185"/>
        <v>0.26279611492733873</v>
      </c>
      <c r="AD19976">
        <f t="shared" si="2186"/>
        <v>0.26279611492733873</v>
      </c>
      <c r="AE19976">
        <f t="shared" si="2187"/>
        <v>6.9061798020903023E-2</v>
      </c>
      <c r="AF19976">
        <f t="shared" si="2188"/>
        <v>0.26279611492733873</v>
      </c>
      <c r="AG19976">
        <f t="shared" si="2189"/>
        <v>0</v>
      </c>
      <c r="AH19976" t="b">
        <f t="shared" si="2190"/>
        <v>1</v>
      </c>
    </row>
    <row r="19977" spans="1:34" x14ac:dyDescent="0.25">
      <c r="A19977">
        <v>20689</v>
      </c>
      <c r="B19977">
        <v>0.43434343434343436</v>
      </c>
      <c r="C19977">
        <v>0</v>
      </c>
      <c r="D19977">
        <v>0.16666666666666666</v>
      </c>
      <c r="E19977">
        <v>0.66666666666666663</v>
      </c>
      <c r="F19977">
        <v>0.17241379310344829</v>
      </c>
      <c r="G19977">
        <v>0.2</v>
      </c>
      <c r="H19977">
        <v>0.2</v>
      </c>
      <c r="I19977">
        <v>0.1</v>
      </c>
      <c r="J19977">
        <v>0.1</v>
      </c>
      <c r="K19977">
        <v>0.2</v>
      </c>
      <c r="L19977">
        <v>0.2</v>
      </c>
      <c r="M19977">
        <v>0.17974393212581996</v>
      </c>
      <c r="N19977">
        <v>9.407350043845164E-2</v>
      </c>
      <c r="O19977">
        <v>9.9364044202304547E-2</v>
      </c>
      <c r="P19977">
        <v>0.18408965453576065</v>
      </c>
      <c r="Q19977">
        <v>0.10165641221411892</v>
      </c>
      <c r="R19977">
        <v>0.28133273186824842</v>
      </c>
      <c r="S19977">
        <v>2.2913346887191603E-2</v>
      </c>
      <c r="T19977">
        <v>1.7662366655009712E-2</v>
      </c>
      <c r="U19977">
        <v>2.8400517834025266E-2</v>
      </c>
      <c r="V19977">
        <v>1.6127214170692433E-2</v>
      </c>
      <c r="W19977">
        <v>3.3997688316620908E-2</v>
      </c>
      <c r="X19977">
        <v>2.1754756311168109E-2</v>
      </c>
      <c r="Y19977">
        <v>1</v>
      </c>
      <c r="Z19977">
        <v>0.66730936753413728</v>
      </c>
      <c r="AA19977">
        <v>0</v>
      </c>
      <c r="AB19977">
        <f t="shared" si="2184"/>
        <v>-0.22054166666666666</v>
      </c>
      <c r="AC19977">
        <f t="shared" si="2185"/>
        <v>0.17863769395556933</v>
      </c>
      <c r="AD19977">
        <f t="shared" si="2186"/>
        <v>0.17863769395556933</v>
      </c>
      <c r="AE19977">
        <f t="shared" si="2187"/>
        <v>3.1911425701763654E-2</v>
      </c>
      <c r="AF19977">
        <f t="shared" si="2188"/>
        <v>0.17863769395556933</v>
      </c>
      <c r="AG19977">
        <f t="shared" si="2189"/>
        <v>0</v>
      </c>
      <c r="AH19977" t="b">
        <f t="shared" si="2190"/>
        <v>1</v>
      </c>
    </row>
    <row r="19978" spans="1:34" x14ac:dyDescent="0.25">
      <c r="A19978">
        <v>22707</v>
      </c>
      <c r="B19978">
        <v>0.22222222222222221</v>
      </c>
      <c r="C19978">
        <v>1</v>
      </c>
      <c r="D19978">
        <v>0.33333333333333331</v>
      </c>
      <c r="E19978">
        <v>0.66666666666666663</v>
      </c>
      <c r="F19978">
        <v>0.17241379310344829</v>
      </c>
      <c r="G19978">
        <v>0</v>
      </c>
      <c r="H19978">
        <v>0</v>
      </c>
      <c r="I19978">
        <v>0</v>
      </c>
      <c r="J19978">
        <v>0</v>
      </c>
      <c r="K19978">
        <v>0</v>
      </c>
      <c r="L19978">
        <v>0</v>
      </c>
      <c r="M19978">
        <v>0.14650324619875746</v>
      </c>
      <c r="N19978">
        <v>6.9939679683555592E-2</v>
      </c>
      <c r="O19978">
        <v>8.9728899340215759E-2</v>
      </c>
      <c r="P19978">
        <v>0.16354021247454281</v>
      </c>
      <c r="Q19978">
        <v>8.8338679530592309E-2</v>
      </c>
      <c r="R19978">
        <v>0.26474889473105828</v>
      </c>
      <c r="S19978">
        <v>4.5068868252834404E-3</v>
      </c>
      <c r="T19978">
        <v>3.6597696672542642E-3</v>
      </c>
      <c r="U19978">
        <v>4.0310700415160036E-3</v>
      </c>
      <c r="V19978">
        <v>1.2497584541062801E-2</v>
      </c>
      <c r="W19978">
        <v>1.1502148740179449E-2</v>
      </c>
      <c r="X19978">
        <v>6.8701221565222658E-3</v>
      </c>
      <c r="Y19978">
        <v>1</v>
      </c>
      <c r="Z19978">
        <v>0.66731035399715188</v>
      </c>
      <c r="AA19978">
        <v>0</v>
      </c>
      <c r="AB19978">
        <f t="shared" si="2184"/>
        <v>-0.22054166666666666</v>
      </c>
      <c r="AC19978">
        <f t="shared" si="2185"/>
        <v>-4.7474158986802406E-2</v>
      </c>
      <c r="AD19978">
        <f t="shared" si="2186"/>
        <v>-4.7474158986802406E-2</v>
      </c>
      <c r="AE19978">
        <f t="shared" si="2187"/>
        <v>2.2537957715041915E-3</v>
      </c>
      <c r="AF19978">
        <f t="shared" si="2188"/>
        <v>4.7474158986802406E-2</v>
      </c>
      <c r="AG19978">
        <f t="shared" si="2189"/>
        <v>0</v>
      </c>
      <c r="AH19978" t="b">
        <f t="shared" si="2190"/>
        <v>1</v>
      </c>
    </row>
    <row r="19979" spans="1:34" x14ac:dyDescent="0.25">
      <c r="A19979">
        <v>4297</v>
      </c>
      <c r="B19979">
        <v>0.28282828282828282</v>
      </c>
      <c r="C19979">
        <v>0</v>
      </c>
      <c r="D19979">
        <v>0.5</v>
      </c>
      <c r="E19979">
        <v>0.33333333333333331</v>
      </c>
      <c r="F19979">
        <v>0.32758620689655171</v>
      </c>
      <c r="G19979">
        <v>0.2</v>
      </c>
      <c r="H19979">
        <v>0.2</v>
      </c>
      <c r="I19979">
        <v>0.2</v>
      </c>
      <c r="J19979">
        <v>0.2</v>
      </c>
      <c r="K19979">
        <v>0.2</v>
      </c>
      <c r="L19979">
        <v>0.4</v>
      </c>
      <c r="M19979">
        <v>0.28101807730527895</v>
      </c>
      <c r="N19979">
        <v>0.21367209891165295</v>
      </c>
      <c r="O19979">
        <v>0.17287642757883837</v>
      </c>
      <c r="P19979">
        <v>0.28627355673492305</v>
      </c>
      <c r="Q19979">
        <v>0.20784230122805539</v>
      </c>
      <c r="R19979">
        <v>0.36120335027323369</v>
      </c>
      <c r="S19979">
        <v>8.9290620363756245E-3</v>
      </c>
      <c r="T19979">
        <v>4.4820897498543868E-3</v>
      </c>
      <c r="U19979">
        <v>1.1160216061782956E-2</v>
      </c>
      <c r="V19979">
        <v>2.4154589371980676E-2</v>
      </c>
      <c r="W19979">
        <v>1.1722532348328015E-2</v>
      </c>
      <c r="X19979">
        <v>0</v>
      </c>
      <c r="Y19979">
        <v>1</v>
      </c>
      <c r="Z19979">
        <v>0.66731403632382569</v>
      </c>
      <c r="AA19979">
        <v>0</v>
      </c>
      <c r="AB19979">
        <f t="shared" si="2184"/>
        <v>-0.22054166666666666</v>
      </c>
      <c r="AC19979">
        <f t="shared" si="2185"/>
        <v>0.18597867891539663</v>
      </c>
      <c r="AD19979">
        <f t="shared" si="2186"/>
        <v>0.18597867891539663</v>
      </c>
      <c r="AE19979">
        <f t="shared" si="2187"/>
        <v>3.4588069011116197E-2</v>
      </c>
      <c r="AF19979">
        <f t="shared" si="2188"/>
        <v>0.18597867891539663</v>
      </c>
      <c r="AG19979">
        <f t="shared" si="2189"/>
        <v>0</v>
      </c>
      <c r="AH19979" t="b">
        <f t="shared" si="2190"/>
        <v>1</v>
      </c>
    </row>
    <row r="19980" spans="1:34" x14ac:dyDescent="0.25">
      <c r="A19980">
        <v>12119</v>
      </c>
      <c r="B19980">
        <v>0.14141414141414141</v>
      </c>
      <c r="C19980">
        <v>1</v>
      </c>
      <c r="D19980">
        <v>0.33333333333333331</v>
      </c>
      <c r="E19980">
        <v>0.66666666666666663</v>
      </c>
      <c r="F19980">
        <v>8.6206896551724144E-2</v>
      </c>
      <c r="G19980">
        <v>0.2</v>
      </c>
      <c r="H19980">
        <v>0.2</v>
      </c>
      <c r="I19980">
        <v>0.2</v>
      </c>
      <c r="J19980">
        <v>0.2</v>
      </c>
      <c r="K19980">
        <v>0.2</v>
      </c>
      <c r="L19980">
        <v>0.2</v>
      </c>
      <c r="M19980">
        <v>0.17864225093377437</v>
      </c>
      <c r="N19980">
        <v>9.7595348996116577E-2</v>
      </c>
      <c r="O19980">
        <v>0.10500545473612199</v>
      </c>
      <c r="P19980">
        <v>0.19321279670229261</v>
      </c>
      <c r="Q19980">
        <v>0.11687200360930287</v>
      </c>
      <c r="R19980">
        <v>0.28890919388565145</v>
      </c>
      <c r="S19980">
        <v>2.3696356942689159E-3</v>
      </c>
      <c r="T19980">
        <v>2.3719629819404261E-3</v>
      </c>
      <c r="U19980">
        <v>3.4741752600330341E-3</v>
      </c>
      <c r="V19980">
        <v>4.0901771336553944E-3</v>
      </c>
      <c r="W19980">
        <v>7.8494076604404394E-3</v>
      </c>
      <c r="X19980">
        <v>3.8379619646430828E-3</v>
      </c>
      <c r="Y19980">
        <v>1</v>
      </c>
      <c r="Z19980">
        <v>0.66736709107034686</v>
      </c>
      <c r="AA19980">
        <v>0</v>
      </c>
      <c r="AB19980">
        <f t="shared" si="2184"/>
        <v>-0.22054166666666666</v>
      </c>
      <c r="AC19980">
        <f t="shared" si="2185"/>
        <v>0.21364998871799226</v>
      </c>
      <c r="AD19980">
        <f t="shared" si="2186"/>
        <v>0.21364998871799226</v>
      </c>
      <c r="AE19980">
        <f t="shared" si="2187"/>
        <v>4.5646317679198224E-2</v>
      </c>
      <c r="AF19980">
        <f t="shared" si="2188"/>
        <v>0.21364998871799226</v>
      </c>
      <c r="AG19980">
        <f t="shared" si="2189"/>
        <v>0</v>
      </c>
      <c r="AH19980" t="b">
        <f t="shared" si="2190"/>
        <v>1</v>
      </c>
    </row>
    <row r="19981" spans="1:34" x14ac:dyDescent="0.25">
      <c r="A19981">
        <v>8511</v>
      </c>
      <c r="B19981">
        <v>0.12121212121212122</v>
      </c>
      <c r="C19981">
        <v>1</v>
      </c>
      <c r="D19981">
        <v>0.33333333333333331</v>
      </c>
      <c r="E19981">
        <v>0.66666666666666663</v>
      </c>
      <c r="F19981">
        <v>0.20689655172413793</v>
      </c>
      <c r="G19981">
        <v>0.2</v>
      </c>
      <c r="H19981">
        <v>0.2</v>
      </c>
      <c r="I19981">
        <v>0.2</v>
      </c>
      <c r="J19981">
        <v>0.2</v>
      </c>
      <c r="K19981">
        <v>0.2</v>
      </c>
      <c r="L19981">
        <v>0.2</v>
      </c>
      <c r="M19981">
        <v>0.21693739707687257</v>
      </c>
      <c r="N19981">
        <v>0.13271608453195763</v>
      </c>
      <c r="O19981">
        <v>0.12145641179936015</v>
      </c>
      <c r="P19981">
        <v>0.21427091163598616</v>
      </c>
      <c r="Q19981">
        <v>0.13182681295581083</v>
      </c>
      <c r="R19981">
        <v>0.29638344782431275</v>
      </c>
      <c r="S19981">
        <v>3.0931186695239664E-3</v>
      </c>
      <c r="T19981">
        <v>1.3103685359555745E-3</v>
      </c>
      <c r="U19981">
        <v>2.232043212356591E-3</v>
      </c>
      <c r="V19981">
        <v>2.7648953301127213E-3</v>
      </c>
      <c r="W19981">
        <v>4.1497764513081176E-3</v>
      </c>
      <c r="X19981">
        <v>2.3549840542043559E-3</v>
      </c>
      <c r="Y19981">
        <v>1</v>
      </c>
      <c r="Z19981">
        <v>0.66738214613000102</v>
      </c>
      <c r="AA19981">
        <v>0</v>
      </c>
      <c r="AB19981">
        <f t="shared" si="2184"/>
        <v>-0.22054166666666666</v>
      </c>
      <c r="AC19981">
        <f t="shared" si="2185"/>
        <v>0.20323063788064821</v>
      </c>
      <c r="AD19981">
        <f t="shared" si="2186"/>
        <v>0.20323063788064821</v>
      </c>
      <c r="AE19981">
        <f t="shared" si="2187"/>
        <v>4.1302692173375163E-2</v>
      </c>
      <c r="AF19981">
        <f t="shared" si="2188"/>
        <v>0.20323063788064821</v>
      </c>
      <c r="AG19981">
        <f t="shared" si="2189"/>
        <v>0</v>
      </c>
      <c r="AH19981" t="b">
        <f t="shared" si="2190"/>
        <v>1</v>
      </c>
    </row>
    <row r="19982" spans="1:34" x14ac:dyDescent="0.25">
      <c r="A19982">
        <v>29941</v>
      </c>
      <c r="B19982">
        <v>1.0101010101010102E-2</v>
      </c>
      <c r="C19982">
        <v>0</v>
      </c>
      <c r="D19982">
        <v>0.33333333333333331</v>
      </c>
      <c r="E19982">
        <v>0.33333333333333331</v>
      </c>
      <c r="F19982">
        <v>0.46551724137931033</v>
      </c>
      <c r="G19982">
        <v>0.3</v>
      </c>
      <c r="H19982">
        <v>0.4</v>
      </c>
      <c r="I19982">
        <v>0.2</v>
      </c>
      <c r="J19982">
        <v>0.2</v>
      </c>
      <c r="K19982">
        <v>0.2</v>
      </c>
      <c r="L19982">
        <v>0.2</v>
      </c>
      <c r="M19982">
        <v>0.16486548428400899</v>
      </c>
      <c r="N19982">
        <v>8.5304467651379695E-2</v>
      </c>
      <c r="O19982">
        <v>9.7394629157554855E-2</v>
      </c>
      <c r="P19982">
        <v>0.17796768231683538</v>
      </c>
      <c r="Q19982">
        <v>9.9250871339259597E-2</v>
      </c>
      <c r="R19982">
        <v>0.27541619052815447</v>
      </c>
      <c r="S19982">
        <v>2.2895030862501604E-6</v>
      </c>
      <c r="T19982">
        <v>1.1987467485701428E-3</v>
      </c>
      <c r="U19982">
        <v>1.2621088344270346E-2</v>
      </c>
      <c r="V19982">
        <v>3.2206119162640902E-3</v>
      </c>
      <c r="W19982">
        <v>1.641154528765922E-3</v>
      </c>
      <c r="X19982">
        <v>1.8953365641066382E-3</v>
      </c>
      <c r="Y19982">
        <v>1</v>
      </c>
      <c r="Z19982">
        <v>0.66739299324159562</v>
      </c>
      <c r="AA19982">
        <v>0</v>
      </c>
      <c r="AB19982">
        <f t="shared" si="2184"/>
        <v>-0.22054166666666666</v>
      </c>
      <c r="AC19982">
        <f t="shared" si="2185"/>
        <v>0.43443446039405997</v>
      </c>
      <c r="AD19982">
        <f t="shared" si="2186"/>
        <v>0.43443446039405997</v>
      </c>
      <c r="AE19982">
        <f t="shared" si="2187"/>
        <v>0.18873330037787805</v>
      </c>
      <c r="AF19982">
        <f t="shared" si="2188"/>
        <v>0.43443446039405997</v>
      </c>
      <c r="AG19982">
        <f t="shared" si="2189"/>
        <v>0</v>
      </c>
      <c r="AH19982" t="b">
        <f t="shared" si="2190"/>
        <v>1</v>
      </c>
    </row>
    <row r="19983" spans="1:34" x14ac:dyDescent="0.25">
      <c r="A19983">
        <v>28330</v>
      </c>
      <c r="B19983">
        <v>0.20202020202020202</v>
      </c>
      <c r="C19983">
        <v>1</v>
      </c>
      <c r="D19983">
        <v>0.33333333333333331</v>
      </c>
      <c r="E19983">
        <v>0.33333333333333331</v>
      </c>
      <c r="F19983">
        <v>0.17241379310344829</v>
      </c>
      <c r="G19983">
        <v>0.2</v>
      </c>
      <c r="H19983">
        <v>0.2</v>
      </c>
      <c r="I19983">
        <v>0.2</v>
      </c>
      <c r="J19983">
        <v>0.2</v>
      </c>
      <c r="K19983">
        <v>0.2</v>
      </c>
      <c r="L19983">
        <v>0.2</v>
      </c>
      <c r="M19983">
        <v>0.32813552182965794</v>
      </c>
      <c r="N19983">
        <v>0.26504401598924937</v>
      </c>
      <c r="O19983">
        <v>0.19825646099355809</v>
      </c>
      <c r="P19983">
        <v>0.32819762129493041</v>
      </c>
      <c r="Q19983">
        <v>0.21016554206473939</v>
      </c>
      <c r="R19983">
        <v>0.34989206673188517</v>
      </c>
      <c r="S19983">
        <v>8.8557979376156191E-3</v>
      </c>
      <c r="T19983">
        <v>4.2155036725349251E-3</v>
      </c>
      <c r="U19983">
        <v>9.2629793312798536E-3</v>
      </c>
      <c r="V19983">
        <v>7.7294685990338162E-3</v>
      </c>
      <c r="W19983">
        <v>1.030645044064999E-2</v>
      </c>
      <c r="X19983">
        <v>7.9445245202074653E-3</v>
      </c>
      <c r="Y19983">
        <v>1</v>
      </c>
      <c r="Z19983">
        <v>0.66739674627398771</v>
      </c>
      <c r="AA19983">
        <v>0</v>
      </c>
      <c r="AB19983">
        <f t="shared" si="2184"/>
        <v>-0.22054166666666666</v>
      </c>
      <c r="AC19983">
        <f t="shared" si="2185"/>
        <v>0.15178152929667976</v>
      </c>
      <c r="AD19983">
        <f t="shared" si="2186"/>
        <v>0.15178152929667976</v>
      </c>
      <c r="AE19983">
        <f t="shared" si="2187"/>
        <v>2.3037632635638856E-2</v>
      </c>
      <c r="AF19983">
        <f t="shared" si="2188"/>
        <v>0.15178152929667976</v>
      </c>
      <c r="AG19983">
        <f t="shared" si="2189"/>
        <v>0</v>
      </c>
      <c r="AH19983" t="b">
        <f t="shared" si="2190"/>
        <v>1</v>
      </c>
    </row>
    <row r="19984" spans="1:34" x14ac:dyDescent="0.25">
      <c r="A19984">
        <v>27164</v>
      </c>
      <c r="B19984">
        <v>0</v>
      </c>
      <c r="C19984">
        <v>0</v>
      </c>
      <c r="D19984">
        <v>0.16666666666666666</v>
      </c>
      <c r="E19984">
        <v>0.33333333333333331</v>
      </c>
      <c r="F19984">
        <v>0.36206896551724138</v>
      </c>
      <c r="G19984">
        <v>0.6</v>
      </c>
      <c r="H19984">
        <v>0.5</v>
      </c>
      <c r="I19984">
        <v>0.4</v>
      </c>
      <c r="J19984">
        <v>0.4</v>
      </c>
      <c r="K19984">
        <v>0.4</v>
      </c>
      <c r="L19984">
        <v>0.2</v>
      </c>
      <c r="M19984">
        <v>0.15248683513097619</v>
      </c>
      <c r="N19984">
        <v>7.2383430703762339E-2</v>
      </c>
      <c r="O19984">
        <v>8.9774469858396475E-2</v>
      </c>
      <c r="P19984">
        <v>0.16765010088678636</v>
      </c>
      <c r="Q19984">
        <v>8.8284143360717104E-2</v>
      </c>
      <c r="R19984">
        <v>0.26696289078259883</v>
      </c>
      <c r="S19984">
        <v>0</v>
      </c>
      <c r="T19984">
        <v>0</v>
      </c>
      <c r="U19984">
        <v>2.232043212356591E-3</v>
      </c>
      <c r="V19984">
        <v>0</v>
      </c>
      <c r="W19984">
        <v>8.416778226099515E-4</v>
      </c>
      <c r="X19984">
        <v>6.2610419433063594E-4</v>
      </c>
      <c r="Y19984">
        <v>1</v>
      </c>
      <c r="Z19984">
        <v>0.66740245827222877</v>
      </c>
      <c r="AA19984">
        <v>0</v>
      </c>
      <c r="AB19984">
        <f t="shared" si="2184"/>
        <v>-0.22054166666666666</v>
      </c>
      <c r="AC19984">
        <f t="shared" si="2185"/>
        <v>0.792707058209287</v>
      </c>
      <c r="AD19984">
        <f t="shared" si="2186"/>
        <v>0.792707058209287</v>
      </c>
      <c r="AE19984">
        <f t="shared" si="2187"/>
        <v>0.62838448013482195</v>
      </c>
      <c r="AF19984">
        <f t="shared" si="2188"/>
        <v>0.792707058209287</v>
      </c>
      <c r="AG19984">
        <f t="shared" si="2189"/>
        <v>1</v>
      </c>
      <c r="AH19984" t="b">
        <f t="shared" si="2190"/>
        <v>0</v>
      </c>
    </row>
    <row r="19985" spans="1:34" x14ac:dyDescent="0.25">
      <c r="A19985">
        <v>18568</v>
      </c>
      <c r="B19985">
        <v>4.0404040404040407E-2</v>
      </c>
      <c r="C19985">
        <v>1</v>
      </c>
      <c r="D19985">
        <v>0.16666666666666666</v>
      </c>
      <c r="E19985">
        <v>0.66666666666666663</v>
      </c>
      <c r="F19985">
        <v>8.6206896551724144E-2</v>
      </c>
      <c r="G19985">
        <v>0</v>
      </c>
      <c r="H19985">
        <v>0</v>
      </c>
      <c r="I19985">
        <v>0</v>
      </c>
      <c r="J19985">
        <v>0</v>
      </c>
      <c r="K19985">
        <v>0</v>
      </c>
      <c r="L19985">
        <v>0</v>
      </c>
      <c r="M19985">
        <v>0.14975342693641486</v>
      </c>
      <c r="N19985">
        <v>6.6219483955706898E-2</v>
      </c>
      <c r="O19985">
        <v>8.6344053019925301E-2</v>
      </c>
      <c r="P19985">
        <v>0.16013681416295994</v>
      </c>
      <c r="Q19985">
        <v>8.0647096444737512E-2</v>
      </c>
      <c r="R19985">
        <v>0.26124692319101306</v>
      </c>
      <c r="S19985">
        <v>0</v>
      </c>
      <c r="T19985">
        <v>0</v>
      </c>
      <c r="U19985">
        <v>0</v>
      </c>
      <c r="V19985">
        <v>0</v>
      </c>
      <c r="W19985">
        <v>8.2057726438296101E-4</v>
      </c>
      <c r="X19985">
        <v>6.639352634744811E-4</v>
      </c>
      <c r="Y19985">
        <v>1</v>
      </c>
      <c r="Z19985">
        <v>0.66746557277971741</v>
      </c>
      <c r="AA19985">
        <v>0</v>
      </c>
      <c r="AB19985">
        <f t="shared" si="2184"/>
        <v>-0.22054166666666666</v>
      </c>
      <c r="AC19985">
        <f t="shared" si="2185"/>
        <v>-1.9432615143034598E-2</v>
      </c>
      <c r="AD19985">
        <f t="shared" si="2186"/>
        <v>-1.9432615143034598E-2</v>
      </c>
      <c r="AE19985">
        <f t="shared" si="2187"/>
        <v>3.776265312972976E-4</v>
      </c>
      <c r="AF19985">
        <f t="shared" si="2188"/>
        <v>1.9432615143034598E-2</v>
      </c>
      <c r="AG19985">
        <f t="shared" si="2189"/>
        <v>0</v>
      </c>
      <c r="AH19985" t="b">
        <f t="shared" si="2190"/>
        <v>1</v>
      </c>
    </row>
    <row r="19986" spans="1:34" x14ac:dyDescent="0.25">
      <c r="A19986">
        <v>9131</v>
      </c>
      <c r="B19986">
        <v>4.0404040404040407E-2</v>
      </c>
      <c r="C19986">
        <v>1</v>
      </c>
      <c r="D19986">
        <v>0.33333333333333331</v>
      </c>
      <c r="E19986">
        <v>0.33333333333333331</v>
      </c>
      <c r="F19986">
        <v>5.1724137931034482E-2</v>
      </c>
      <c r="G19986">
        <v>0.4</v>
      </c>
      <c r="H19986">
        <v>0.2</v>
      </c>
      <c r="I19986">
        <v>0.2</v>
      </c>
      <c r="J19986">
        <v>0.2</v>
      </c>
      <c r="K19986">
        <v>0.2</v>
      </c>
      <c r="L19986">
        <v>0.2</v>
      </c>
      <c r="M19986">
        <v>0.19139166668878879</v>
      </c>
      <c r="N19986">
        <v>0.1095350894175616</v>
      </c>
      <c r="O19986">
        <v>0.10240903328459668</v>
      </c>
      <c r="P19986">
        <v>0.16903199552367873</v>
      </c>
      <c r="Q19986">
        <v>9.0357509382700138E-2</v>
      </c>
      <c r="R19986">
        <v>0.26842070074780966</v>
      </c>
      <c r="S19986">
        <v>2.2597395461289083E-3</v>
      </c>
      <c r="T19986">
        <v>9.2147347884143711E-4</v>
      </c>
      <c r="U19986">
        <v>3.7275121646355075E-4</v>
      </c>
      <c r="V19986">
        <v>8.019323671497585E-4</v>
      </c>
      <c r="W19986">
        <v>1.1722532348328015E-3</v>
      </c>
      <c r="X19986">
        <v>9.3253585439578108E-4</v>
      </c>
      <c r="Y19986">
        <v>1</v>
      </c>
      <c r="Z19986">
        <v>0.66750761099362743</v>
      </c>
      <c r="AA19986">
        <v>1</v>
      </c>
      <c r="AB19986">
        <f t="shared" si="2184"/>
        <v>0.77945833333333336</v>
      </c>
      <c r="AC19986">
        <f t="shared" si="2185"/>
        <v>0.4246398702971228</v>
      </c>
      <c r="AD19986">
        <f t="shared" si="2186"/>
        <v>-0.5753601297028772</v>
      </c>
      <c r="AE19986">
        <f t="shared" si="2187"/>
        <v>0.33103927885171169</v>
      </c>
      <c r="AF19986">
        <f t="shared" si="2188"/>
        <v>0.5753601297028772</v>
      </c>
      <c r="AG19986">
        <f t="shared" si="2189"/>
        <v>0</v>
      </c>
      <c r="AH19986" t="b">
        <f t="shared" si="2190"/>
        <v>0</v>
      </c>
    </row>
    <row r="19987" spans="1:34" x14ac:dyDescent="0.25">
      <c r="A19987">
        <v>4085</v>
      </c>
      <c r="B19987">
        <v>2.0202020202020204E-2</v>
      </c>
      <c r="C19987">
        <v>1</v>
      </c>
      <c r="D19987">
        <v>0.16666666666666666</v>
      </c>
      <c r="E19987">
        <v>0.66666666666666663</v>
      </c>
      <c r="F19987">
        <v>5.1724137931034482E-2</v>
      </c>
      <c r="G19987">
        <v>0.3</v>
      </c>
      <c r="H19987">
        <v>0.4</v>
      </c>
      <c r="I19987">
        <v>0.2</v>
      </c>
      <c r="J19987">
        <v>0.2</v>
      </c>
      <c r="K19987">
        <v>0.4</v>
      </c>
      <c r="L19987">
        <v>0.4</v>
      </c>
      <c r="M19987">
        <v>0.17292943665598612</v>
      </c>
      <c r="N19987">
        <v>9.3686296393308208E-2</v>
      </c>
      <c r="O19987">
        <v>9.6580399296566893E-2</v>
      </c>
      <c r="P19987">
        <v>0.17804021530050321</v>
      </c>
      <c r="Q19987">
        <v>9.3291555321986505E-2</v>
      </c>
      <c r="R19987">
        <v>0.26934825827443559</v>
      </c>
      <c r="S19987">
        <v>0</v>
      </c>
      <c r="T19987">
        <v>2.3749316464985494E-3</v>
      </c>
      <c r="U19987">
        <v>6.6961296370697738E-4</v>
      </c>
      <c r="V19987">
        <v>0</v>
      </c>
      <c r="W19987">
        <v>5.8612661741640074E-3</v>
      </c>
      <c r="X19987">
        <v>7.9256089856355428E-4</v>
      </c>
      <c r="Y19987">
        <v>1</v>
      </c>
      <c r="Z19987">
        <v>0.66751636628382083</v>
      </c>
      <c r="AA19987">
        <v>0</v>
      </c>
      <c r="AB19987">
        <f t="shared" si="2184"/>
        <v>-0.22054166666666666</v>
      </c>
      <c r="AC19987">
        <f t="shared" si="2185"/>
        <v>0.38981176638045889</v>
      </c>
      <c r="AD19987">
        <f t="shared" si="2186"/>
        <v>0.38981176638045889</v>
      </c>
      <c r="AE19987">
        <f t="shared" si="2187"/>
        <v>0.15195321320865346</v>
      </c>
      <c r="AF19987">
        <f t="shared" si="2188"/>
        <v>0.38981176638045889</v>
      </c>
      <c r="AG19987">
        <f t="shared" si="2189"/>
        <v>0</v>
      </c>
      <c r="AH19987" t="b">
        <f t="shared" si="2190"/>
        <v>1</v>
      </c>
    </row>
    <row r="19988" spans="1:34" x14ac:dyDescent="0.25">
      <c r="A19988">
        <v>1505</v>
      </c>
      <c r="B19988">
        <v>0.30303030303030304</v>
      </c>
      <c r="C19988">
        <v>1</v>
      </c>
      <c r="D19988">
        <v>0.33333333333333331</v>
      </c>
      <c r="E19988">
        <v>0.33333333333333331</v>
      </c>
      <c r="F19988">
        <v>0.31034482758620691</v>
      </c>
      <c r="G19988">
        <v>0.2</v>
      </c>
      <c r="H19988">
        <v>0.2</v>
      </c>
      <c r="I19988">
        <v>0.2</v>
      </c>
      <c r="J19988">
        <v>0.2</v>
      </c>
      <c r="K19988">
        <v>0.2</v>
      </c>
      <c r="L19988">
        <v>0.2</v>
      </c>
      <c r="M19988">
        <v>0.15293104714576083</v>
      </c>
      <c r="N19988">
        <v>7.2591268169170206E-2</v>
      </c>
      <c r="O19988">
        <v>9.1564348042361909E-2</v>
      </c>
      <c r="P19988">
        <v>0.16851578675679596</v>
      </c>
      <c r="Q19988">
        <v>8.8003529977541017E-2</v>
      </c>
      <c r="R19988">
        <v>0.27031885078158441</v>
      </c>
      <c r="S19988">
        <v>1.3221880323094676E-3</v>
      </c>
      <c r="T19988">
        <v>2.6759542326922404E-3</v>
      </c>
      <c r="U19988">
        <v>1.1160216061782955E-3</v>
      </c>
      <c r="V19988">
        <v>4.5571658615136876E-4</v>
      </c>
      <c r="W19988">
        <v>1.7541597406038043E-2</v>
      </c>
      <c r="X19988">
        <v>4.677811699636443E-3</v>
      </c>
      <c r="Y19988">
        <v>1</v>
      </c>
      <c r="Z19988">
        <v>0.66754899215418795</v>
      </c>
      <c r="AA19988">
        <v>0</v>
      </c>
      <c r="AB19988">
        <f t="shared" si="2184"/>
        <v>-0.22054166666666666</v>
      </c>
      <c r="AC19988">
        <f t="shared" si="2185"/>
        <v>0.24924869976172737</v>
      </c>
      <c r="AD19988">
        <f t="shared" si="2186"/>
        <v>0.24924869976172737</v>
      </c>
      <c r="AE19988">
        <f t="shared" si="2187"/>
        <v>6.2124914332911708E-2</v>
      </c>
      <c r="AF19988">
        <f t="shared" si="2188"/>
        <v>0.24924869976172737</v>
      </c>
      <c r="AG19988">
        <f t="shared" si="2189"/>
        <v>0</v>
      </c>
      <c r="AH19988" t="b">
        <f t="shared" si="2190"/>
        <v>1</v>
      </c>
    </row>
    <row r="19989" spans="1:34" x14ac:dyDescent="0.25">
      <c r="A19989">
        <v>7208</v>
      </c>
      <c r="B19989">
        <v>0.19191919191919191</v>
      </c>
      <c r="C19989">
        <v>1</v>
      </c>
      <c r="D19989">
        <v>0.33333333333333331</v>
      </c>
      <c r="E19989">
        <v>0.33333333333333331</v>
      </c>
      <c r="F19989">
        <v>0.39655172413793105</v>
      </c>
      <c r="G19989">
        <v>0.1</v>
      </c>
      <c r="H19989">
        <v>0.4</v>
      </c>
      <c r="I19989">
        <v>0.1</v>
      </c>
      <c r="J19989">
        <v>0.1</v>
      </c>
      <c r="K19989">
        <v>0.2</v>
      </c>
      <c r="L19989">
        <v>0.2</v>
      </c>
      <c r="M19989">
        <v>0.14696161636540775</v>
      </c>
      <c r="N19989">
        <v>6.6694947746434502E-2</v>
      </c>
      <c r="O19989">
        <v>0.12027926492008963</v>
      </c>
      <c r="P19989">
        <v>0.16753141054987539</v>
      </c>
      <c r="Q19989">
        <v>9.5499774418570063E-2</v>
      </c>
      <c r="R19989">
        <v>0.29658479005461602</v>
      </c>
      <c r="S19989">
        <v>0</v>
      </c>
      <c r="T19989">
        <v>3.6696850068783961E-2</v>
      </c>
      <c r="U19989">
        <v>8.7596535868934428E-3</v>
      </c>
      <c r="V19989">
        <v>1.610305958132045E-2</v>
      </c>
      <c r="W19989">
        <v>8.2057726438296105E-2</v>
      </c>
      <c r="X19989">
        <v>1.8915534571922538E-2</v>
      </c>
      <c r="Y19989">
        <v>1</v>
      </c>
      <c r="Z19989">
        <v>0.66755405493569764</v>
      </c>
      <c r="AA19989">
        <v>0</v>
      </c>
      <c r="AB19989">
        <f t="shared" si="2184"/>
        <v>-0.22054166666666666</v>
      </c>
      <c r="AC19989">
        <f t="shared" si="2185"/>
        <v>0.17936792047745867</v>
      </c>
      <c r="AD19989">
        <f t="shared" si="2186"/>
        <v>0.17936792047745867</v>
      </c>
      <c r="AE19989">
        <f t="shared" si="2187"/>
        <v>3.2172850896407937E-2</v>
      </c>
      <c r="AF19989">
        <f t="shared" si="2188"/>
        <v>0.17936792047745867</v>
      </c>
      <c r="AG19989">
        <f t="shared" si="2189"/>
        <v>0</v>
      </c>
      <c r="AH19989" t="b">
        <f t="shared" si="2190"/>
        <v>1</v>
      </c>
    </row>
    <row r="19990" spans="1:34" x14ac:dyDescent="0.25">
      <c r="A19990">
        <v>17103</v>
      </c>
      <c r="B19990">
        <v>4.0404040404040407E-2</v>
      </c>
      <c r="C19990">
        <v>1</v>
      </c>
      <c r="D19990">
        <v>0.33333333333333331</v>
      </c>
      <c r="E19990">
        <v>0.66666666666666663</v>
      </c>
      <c r="F19990">
        <v>5.1724137931034482E-2</v>
      </c>
      <c r="G19990">
        <v>0.2</v>
      </c>
      <c r="H19990">
        <v>0.2</v>
      </c>
      <c r="I19990">
        <v>0.2</v>
      </c>
      <c r="J19990">
        <v>0.2</v>
      </c>
      <c r="K19990">
        <v>0.4</v>
      </c>
      <c r="L19990">
        <v>0.2</v>
      </c>
      <c r="M19990">
        <v>0.18512402983476553</v>
      </c>
      <c r="N19990">
        <v>0.10416358232071883</v>
      </c>
      <c r="O19990">
        <v>0.10841885126057386</v>
      </c>
      <c r="P19990">
        <v>0.20066579627086265</v>
      </c>
      <c r="Q19990">
        <v>0.12021953287291585</v>
      </c>
      <c r="R19990">
        <v>0.29227975503874298</v>
      </c>
      <c r="S19990">
        <v>3.4342546293752406E-3</v>
      </c>
      <c r="T19990">
        <v>1.1880595561608992E-3</v>
      </c>
      <c r="U19990">
        <v>3.9283960537476008E-3</v>
      </c>
      <c r="V19990">
        <v>0</v>
      </c>
      <c r="W19990">
        <v>4.6890129393312059E-3</v>
      </c>
      <c r="X19990">
        <v>3.7831069143845074E-3</v>
      </c>
      <c r="Y19990">
        <v>1</v>
      </c>
      <c r="Z19990">
        <v>0.66756207871118722</v>
      </c>
      <c r="AA19990">
        <v>0</v>
      </c>
      <c r="AB19990">
        <f t="shared" si="2184"/>
        <v>-0.22054166666666666</v>
      </c>
      <c r="AC19990">
        <f t="shared" si="2185"/>
        <v>0.22481153058767994</v>
      </c>
      <c r="AD19990">
        <f t="shared" si="2186"/>
        <v>0.22481153058767994</v>
      </c>
      <c r="AE19990">
        <f t="shared" si="2187"/>
        <v>5.0540224285175357E-2</v>
      </c>
      <c r="AF19990">
        <f t="shared" si="2188"/>
        <v>0.22481153058767994</v>
      </c>
      <c r="AG19990">
        <f t="shared" si="2189"/>
        <v>0</v>
      </c>
      <c r="AH19990" t="b">
        <f t="shared" si="2190"/>
        <v>1</v>
      </c>
    </row>
    <row r="19991" spans="1:34" x14ac:dyDescent="0.25">
      <c r="A19991">
        <v>9776</v>
      </c>
      <c r="B19991">
        <v>4.0404040404040407E-2</v>
      </c>
      <c r="C19991">
        <v>0</v>
      </c>
      <c r="D19991">
        <v>0.33333333333333331</v>
      </c>
      <c r="E19991">
        <v>0.33333333333333331</v>
      </c>
      <c r="F19991">
        <v>0.36206896551724138</v>
      </c>
      <c r="G19991">
        <v>0.2</v>
      </c>
      <c r="H19991">
        <v>0.2</v>
      </c>
      <c r="I19991">
        <v>0.2</v>
      </c>
      <c r="J19991">
        <v>0.2</v>
      </c>
      <c r="K19991">
        <v>0.2</v>
      </c>
      <c r="L19991">
        <v>0.2</v>
      </c>
      <c r="M19991">
        <v>0.17771577687106613</v>
      </c>
      <c r="N19991">
        <v>8.6450895314451437E-2</v>
      </c>
      <c r="O19991">
        <v>9.8561893273846415E-2</v>
      </c>
      <c r="P19991">
        <v>0.18137108062841822</v>
      </c>
      <c r="Q19991">
        <v>0.10331827804522536</v>
      </c>
      <c r="R19991">
        <v>0.27656968170252533</v>
      </c>
      <c r="S19991">
        <v>1.9346301078813854E-3</v>
      </c>
      <c r="T19991">
        <v>9.6184731683191243E-4</v>
      </c>
      <c r="U19991">
        <v>1.004419445560466E-3</v>
      </c>
      <c r="V19991">
        <v>1.2560386473429951E-3</v>
      </c>
      <c r="W19991">
        <v>1.7583798522492022E-3</v>
      </c>
      <c r="X19991">
        <v>3.1588942735110638E-3</v>
      </c>
      <c r="Y19991">
        <v>1</v>
      </c>
      <c r="Z19991">
        <v>0.66758925085106291</v>
      </c>
      <c r="AA19991">
        <v>0</v>
      </c>
      <c r="AB19991">
        <f t="shared" si="2184"/>
        <v>-0.22054166666666666</v>
      </c>
      <c r="AC19991">
        <f t="shared" si="2185"/>
        <v>0.27624509087651883</v>
      </c>
      <c r="AD19991">
        <f t="shared" si="2186"/>
        <v>0.27624509087651883</v>
      </c>
      <c r="AE19991">
        <f t="shared" si="2187"/>
        <v>7.6311350233376152E-2</v>
      </c>
      <c r="AF19991">
        <f t="shared" si="2188"/>
        <v>0.27624509087651883</v>
      </c>
      <c r="AG19991">
        <f t="shared" si="2189"/>
        <v>0</v>
      </c>
      <c r="AH19991" t="b">
        <f t="shared" si="2190"/>
        <v>1</v>
      </c>
    </row>
    <row r="19992" spans="1:34" x14ac:dyDescent="0.25">
      <c r="A19992">
        <v>506</v>
      </c>
      <c r="B19992">
        <v>0.15151515151515152</v>
      </c>
      <c r="C19992">
        <v>0</v>
      </c>
      <c r="D19992">
        <v>0.16666666666666666</v>
      </c>
      <c r="E19992">
        <v>0.66666666666666663</v>
      </c>
      <c r="F19992">
        <v>0.2413793103448276</v>
      </c>
      <c r="G19992">
        <v>0.1</v>
      </c>
      <c r="H19992">
        <v>0.1</v>
      </c>
      <c r="I19992">
        <v>0.1</v>
      </c>
      <c r="J19992">
        <v>0.1</v>
      </c>
      <c r="K19992">
        <v>0.1</v>
      </c>
      <c r="L19992">
        <v>0.1</v>
      </c>
      <c r="M19992">
        <v>0.14686958837828104</v>
      </c>
      <c r="N19992">
        <v>6.6596248676103822E-2</v>
      </c>
      <c r="O19992">
        <v>8.6562022847849918E-2</v>
      </c>
      <c r="P19992">
        <v>0.16013775614976083</v>
      </c>
      <c r="Q19992">
        <v>8.1433408857665548E-2</v>
      </c>
      <c r="R19992">
        <v>0.26191627083450209</v>
      </c>
      <c r="S19992">
        <v>4.5332161107753175E-4</v>
      </c>
      <c r="T19992">
        <v>2.3511823300335636E-4</v>
      </c>
      <c r="U19992">
        <v>0</v>
      </c>
      <c r="V19992">
        <v>1.2769726247987118E-3</v>
      </c>
      <c r="W19992">
        <v>2.8602978929920357E-3</v>
      </c>
      <c r="X19992">
        <v>0</v>
      </c>
      <c r="Y19992">
        <v>1</v>
      </c>
      <c r="Z19992">
        <v>0.66759198451805868</v>
      </c>
      <c r="AA19992">
        <v>0</v>
      </c>
      <c r="AB19992">
        <f t="shared" si="2184"/>
        <v>-0.22054166666666666</v>
      </c>
      <c r="AC19992">
        <f t="shared" si="2185"/>
        <v>0.13348402264892642</v>
      </c>
      <c r="AD19992">
        <f t="shared" si="2186"/>
        <v>0.13348402264892642</v>
      </c>
      <c r="AE19992">
        <f t="shared" si="2187"/>
        <v>1.78179843025391E-2</v>
      </c>
      <c r="AF19992">
        <f t="shared" si="2188"/>
        <v>0.13348402264892642</v>
      </c>
      <c r="AG19992">
        <f t="shared" si="2189"/>
        <v>0</v>
      </c>
      <c r="AH19992" t="b">
        <f t="shared" si="2190"/>
        <v>1</v>
      </c>
    </row>
    <row r="19993" spans="1:34" x14ac:dyDescent="0.25">
      <c r="A19993">
        <v>22020</v>
      </c>
      <c r="B19993">
        <v>0.13131313131313133</v>
      </c>
      <c r="C19993">
        <v>1</v>
      </c>
      <c r="D19993">
        <v>0.33333333333333331</v>
      </c>
      <c r="E19993">
        <v>0.66666666666666663</v>
      </c>
      <c r="F19993">
        <v>0.10344827586206896</v>
      </c>
      <c r="G19993">
        <v>0.2</v>
      </c>
      <c r="H19993">
        <v>0.2</v>
      </c>
      <c r="I19993">
        <v>0.2</v>
      </c>
      <c r="J19993">
        <v>0.1</v>
      </c>
      <c r="K19993">
        <v>0.1</v>
      </c>
      <c r="L19993">
        <v>0.1</v>
      </c>
      <c r="M19993">
        <v>0.16071006671144183</v>
      </c>
      <c r="N19993">
        <v>8.2416570814684897E-2</v>
      </c>
      <c r="O19993">
        <v>9.7983751639577829E-2</v>
      </c>
      <c r="P19993">
        <v>0.1605051310021044</v>
      </c>
      <c r="Q19993">
        <v>8.0648088011462518E-2</v>
      </c>
      <c r="R19993">
        <v>0.26127843094461012</v>
      </c>
      <c r="S19993">
        <v>2.2895030862501602E-3</v>
      </c>
      <c r="T19993">
        <v>2.9686645581231863E-3</v>
      </c>
      <c r="U19993">
        <v>4.3524842640953529E-4</v>
      </c>
      <c r="V19993">
        <v>0</v>
      </c>
      <c r="W19993">
        <v>9.1435752316958521E-4</v>
      </c>
      <c r="X19993">
        <v>1.4754116966099579E-3</v>
      </c>
      <c r="Y19993">
        <v>1</v>
      </c>
      <c r="Z19993">
        <v>0.66766903579900427</v>
      </c>
      <c r="AA19993">
        <v>0</v>
      </c>
      <c r="AB19993">
        <f t="shared" si="2184"/>
        <v>-0.22054166666666666</v>
      </c>
      <c r="AC19993">
        <f t="shared" si="2185"/>
        <v>0.2186910730376575</v>
      </c>
      <c r="AD19993">
        <f t="shared" si="2186"/>
        <v>0.2186910730376575</v>
      </c>
      <c r="AE19993">
        <f t="shared" si="2187"/>
        <v>4.7825785426362045E-2</v>
      </c>
      <c r="AF19993">
        <f t="shared" si="2188"/>
        <v>0.2186910730376575</v>
      </c>
      <c r="AG19993">
        <f t="shared" si="2189"/>
        <v>0</v>
      </c>
      <c r="AH19993" t="b">
        <f t="shared" si="2190"/>
        <v>1</v>
      </c>
    </row>
    <row r="19994" spans="1:34" x14ac:dyDescent="0.25">
      <c r="A19994">
        <v>6444</v>
      </c>
      <c r="B19994">
        <v>0.10101010101010101</v>
      </c>
      <c r="C19994">
        <v>1</v>
      </c>
      <c r="D19994">
        <v>0.33333333333333331</v>
      </c>
      <c r="E19994">
        <v>0.66666666666666663</v>
      </c>
      <c r="F19994">
        <v>0.18965517241379309</v>
      </c>
      <c r="G19994">
        <v>0.2</v>
      </c>
      <c r="H19994">
        <v>0.2</v>
      </c>
      <c r="I19994">
        <v>0.2</v>
      </c>
      <c r="J19994">
        <v>0.2</v>
      </c>
      <c r="K19994">
        <v>0.2</v>
      </c>
      <c r="L19994">
        <v>0.2</v>
      </c>
      <c r="M19994">
        <v>0.24222739584688313</v>
      </c>
      <c r="N19994">
        <v>0.16758817433292714</v>
      </c>
      <c r="O19994">
        <v>0.14589593560391642</v>
      </c>
      <c r="P19994">
        <v>0.26265323770283333</v>
      </c>
      <c r="Q19994">
        <v>0.19027273042771231</v>
      </c>
      <c r="R19994">
        <v>0.34250080882708928</v>
      </c>
      <c r="S19994">
        <v>6.1816583328754325E-3</v>
      </c>
      <c r="T19994">
        <v>3.2061577227730413E-3</v>
      </c>
      <c r="U19994">
        <v>4.5756885853310116E-3</v>
      </c>
      <c r="V19994">
        <v>6.602254428341385E-3</v>
      </c>
      <c r="W19994">
        <v>9.6124765256289726E-3</v>
      </c>
      <c r="X19994">
        <v>7.9445245202074653E-3</v>
      </c>
      <c r="Y19994">
        <v>1</v>
      </c>
      <c r="Z19994">
        <v>0.66772960707250195</v>
      </c>
      <c r="AA19994">
        <v>0</v>
      </c>
      <c r="AB19994">
        <f t="shared" si="2184"/>
        <v>-0.22054166666666666</v>
      </c>
      <c r="AC19994">
        <f t="shared" si="2185"/>
        <v>0.19253835236645916</v>
      </c>
      <c r="AD19994">
        <f t="shared" si="2186"/>
        <v>0.19253835236645916</v>
      </c>
      <c r="AE19994">
        <f t="shared" si="2187"/>
        <v>3.7071017131990791E-2</v>
      </c>
      <c r="AF19994">
        <f t="shared" si="2188"/>
        <v>0.19253835236645916</v>
      </c>
      <c r="AG19994">
        <f t="shared" si="2189"/>
        <v>0</v>
      </c>
      <c r="AH19994" t="b">
        <f t="shared" si="2190"/>
        <v>1</v>
      </c>
    </row>
    <row r="19995" spans="1:34" x14ac:dyDescent="0.25">
      <c r="A19995">
        <v>16004</v>
      </c>
      <c r="B19995">
        <v>0.22222222222222221</v>
      </c>
      <c r="C19995">
        <v>1</v>
      </c>
      <c r="D19995">
        <v>0.33333333333333331</v>
      </c>
      <c r="E19995">
        <v>0.33333333333333331</v>
      </c>
      <c r="F19995">
        <v>0.27586206896551724</v>
      </c>
      <c r="G19995">
        <v>0.2</v>
      </c>
      <c r="H19995">
        <v>0.2</v>
      </c>
      <c r="I19995">
        <v>0.2</v>
      </c>
      <c r="J19995">
        <v>0.2</v>
      </c>
      <c r="K19995">
        <v>0.2</v>
      </c>
      <c r="L19995">
        <v>0.2</v>
      </c>
      <c r="M19995">
        <v>0.25823672606896259</v>
      </c>
      <c r="N19995">
        <v>0.18821058585490477</v>
      </c>
      <c r="O19995">
        <v>0.15359845126123273</v>
      </c>
      <c r="P19995">
        <v>0.27764401565205266</v>
      </c>
      <c r="Q19995">
        <v>0.20707978641652744</v>
      </c>
      <c r="R19995">
        <v>0.35427241296367312</v>
      </c>
      <c r="S19995">
        <v>5.1513819440628609E-3</v>
      </c>
      <c r="T19995">
        <v>2.7311713934733317E-3</v>
      </c>
      <c r="U19995">
        <v>4.8982188295165398E-3</v>
      </c>
      <c r="V19995">
        <v>7.5636070853462162E-3</v>
      </c>
      <c r="W19995">
        <v>1.1253631054394895E-2</v>
      </c>
      <c r="X19995">
        <v>7.5662138287690148E-3</v>
      </c>
      <c r="Y19995">
        <v>1</v>
      </c>
      <c r="Z19995">
        <v>0.66781250486252075</v>
      </c>
      <c r="AA19995">
        <v>0</v>
      </c>
      <c r="AB19995">
        <f t="shared" si="2184"/>
        <v>-0.22054166666666666</v>
      </c>
      <c r="AC19995">
        <f t="shared" si="2185"/>
        <v>0.20186456006473105</v>
      </c>
      <c r="AD19995">
        <f t="shared" si="2186"/>
        <v>0.20186456006473105</v>
      </c>
      <c r="AE19995">
        <f t="shared" si="2187"/>
        <v>4.0749300610127409E-2</v>
      </c>
      <c r="AF19995">
        <f t="shared" si="2188"/>
        <v>0.20186456006473105</v>
      </c>
      <c r="AG19995">
        <f t="shared" si="2189"/>
        <v>0</v>
      </c>
      <c r="AH19995" t="b">
        <f t="shared" si="2190"/>
        <v>1</v>
      </c>
    </row>
    <row r="19996" spans="1:34" x14ac:dyDescent="0.25">
      <c r="A19996">
        <v>29348</v>
      </c>
      <c r="B19996">
        <v>1.0101010101010102E-2</v>
      </c>
      <c r="C19996">
        <v>0</v>
      </c>
      <c r="D19996">
        <v>0.33333333333333331</v>
      </c>
      <c r="E19996">
        <v>0.66666666666666663</v>
      </c>
      <c r="F19996">
        <v>0.10344827586206896</v>
      </c>
      <c r="G19996">
        <v>0.3</v>
      </c>
      <c r="H19996">
        <v>0.8</v>
      </c>
      <c r="I19996">
        <v>0.7</v>
      </c>
      <c r="J19996">
        <v>0.6</v>
      </c>
      <c r="K19996">
        <v>0.6</v>
      </c>
      <c r="L19996">
        <v>0.5</v>
      </c>
      <c r="M19996">
        <v>0.1636753146428031</v>
      </c>
      <c r="N19996">
        <v>8.4068831213201384E-2</v>
      </c>
      <c r="O19996">
        <v>9.6356390002377348E-2</v>
      </c>
      <c r="P19996">
        <v>0.17770957793339401</v>
      </c>
      <c r="Q19996">
        <v>9.8568673432456955E-2</v>
      </c>
      <c r="R19996">
        <v>0.27442792293971952</v>
      </c>
      <c r="S19996">
        <v>0</v>
      </c>
      <c r="T19996">
        <v>0</v>
      </c>
      <c r="U19996">
        <v>1.1160216061782955E-3</v>
      </c>
      <c r="V19996">
        <v>0</v>
      </c>
      <c r="W19996">
        <v>0</v>
      </c>
      <c r="X19996">
        <v>0</v>
      </c>
      <c r="Y19996">
        <v>1</v>
      </c>
      <c r="Z19996">
        <v>0.66782155808705856</v>
      </c>
      <c r="AA19996">
        <v>0</v>
      </c>
      <c r="AB19996">
        <f t="shared" si="2184"/>
        <v>-0.22054166666666666</v>
      </c>
      <c r="AC19996">
        <f t="shared" si="2185"/>
        <v>0.5622654535025482</v>
      </c>
      <c r="AD19996">
        <f t="shared" si="2186"/>
        <v>0.5622654535025482</v>
      </c>
      <c r="AE19996">
        <f t="shared" si="2187"/>
        <v>0.31614244020242621</v>
      </c>
      <c r="AF19996">
        <f t="shared" si="2188"/>
        <v>0.5622654535025482</v>
      </c>
      <c r="AG19996">
        <f t="shared" si="2189"/>
        <v>1</v>
      </c>
      <c r="AH19996" t="b">
        <f t="shared" si="2190"/>
        <v>0</v>
      </c>
    </row>
    <row r="19997" spans="1:34" x14ac:dyDescent="0.25">
      <c r="A19997">
        <v>1733</v>
      </c>
      <c r="B19997">
        <v>0.12121212121212122</v>
      </c>
      <c r="C19997">
        <v>1</v>
      </c>
      <c r="D19997">
        <v>0.5</v>
      </c>
      <c r="E19997">
        <v>0.33333333333333331</v>
      </c>
      <c r="F19997">
        <v>0.20689655172413793</v>
      </c>
      <c r="G19997">
        <v>0.2</v>
      </c>
      <c r="H19997">
        <v>0.2</v>
      </c>
      <c r="I19997">
        <v>0.2</v>
      </c>
      <c r="J19997">
        <v>0.2</v>
      </c>
      <c r="K19997">
        <v>0.2</v>
      </c>
      <c r="L19997">
        <v>0.2</v>
      </c>
      <c r="M19997">
        <v>0.25465117410898769</v>
      </c>
      <c r="N19997">
        <v>0.18511769864136934</v>
      </c>
      <c r="O19997">
        <v>0.15275512215369563</v>
      </c>
      <c r="P19997">
        <v>0.19948548680935882</v>
      </c>
      <c r="Q19997">
        <v>0.12293642569942638</v>
      </c>
      <c r="R19997">
        <v>0.29440383872026266</v>
      </c>
      <c r="S19997">
        <v>5.8382328699379087E-3</v>
      </c>
      <c r="T19997">
        <v>1.8316660323620061E-3</v>
      </c>
      <c r="U19997">
        <v>1.6662202580241953E-3</v>
      </c>
      <c r="V19997">
        <v>2.4927536231884057E-3</v>
      </c>
      <c r="W19997">
        <v>3.6480520667996784E-3</v>
      </c>
      <c r="X19997">
        <v>3.2156408772268312E-3</v>
      </c>
      <c r="Y19997">
        <v>1</v>
      </c>
      <c r="Z19997">
        <v>0.66784975223678522</v>
      </c>
      <c r="AA19997">
        <v>0</v>
      </c>
      <c r="AB19997">
        <f t="shared" si="2184"/>
        <v>-0.22054166666666666</v>
      </c>
      <c r="AC19997">
        <f t="shared" si="2185"/>
        <v>0.18957963190258467</v>
      </c>
      <c r="AD19997">
        <f t="shared" si="2186"/>
        <v>0.18957963190258467</v>
      </c>
      <c r="AE19997">
        <f t="shared" si="2187"/>
        <v>3.5940436832319497E-2</v>
      </c>
      <c r="AF19997">
        <f t="shared" si="2188"/>
        <v>0.18957963190258467</v>
      </c>
      <c r="AG19997">
        <f t="shared" si="2189"/>
        <v>0</v>
      </c>
      <c r="AH19997" t="b">
        <f t="shared" si="2190"/>
        <v>1</v>
      </c>
    </row>
    <row r="19998" spans="1:34" x14ac:dyDescent="0.25">
      <c r="A19998">
        <v>13346</v>
      </c>
      <c r="B19998">
        <v>0.1111111111111111</v>
      </c>
      <c r="C19998">
        <v>1</v>
      </c>
      <c r="D19998">
        <v>0.5</v>
      </c>
      <c r="E19998">
        <v>0.66666666666666663</v>
      </c>
      <c r="F19998">
        <v>8.6206896551724144E-2</v>
      </c>
      <c r="G19998">
        <v>0.1</v>
      </c>
      <c r="H19998">
        <v>0.1</v>
      </c>
      <c r="I19998">
        <v>0.1</v>
      </c>
      <c r="J19998">
        <v>0.1</v>
      </c>
      <c r="K19998">
        <v>0.1</v>
      </c>
      <c r="L19998">
        <v>0.1</v>
      </c>
      <c r="M19998">
        <v>0.14781729966878773</v>
      </c>
      <c r="N19998">
        <v>6.7145736769579425E-2</v>
      </c>
      <c r="O19998">
        <v>8.6479666489692006E-2</v>
      </c>
      <c r="P19998">
        <v>0.16036948490277755</v>
      </c>
      <c r="Q19998">
        <v>8.0892013425813453E-2</v>
      </c>
      <c r="R19998">
        <v>0.26165806095136507</v>
      </c>
      <c r="S19998">
        <v>1.1161327545469531E-3</v>
      </c>
      <c r="T19998">
        <v>1.4605829625966078E-4</v>
      </c>
      <c r="U19998">
        <v>2.7454131511986071E-4</v>
      </c>
      <c r="V19998">
        <v>3.9613526570048309E-4</v>
      </c>
      <c r="W19998">
        <v>2.0725437191843931E-3</v>
      </c>
      <c r="X19998">
        <v>1.8915534571922537E-3</v>
      </c>
      <c r="Y19998">
        <v>1</v>
      </c>
      <c r="Z19998">
        <v>0.66785683833292109</v>
      </c>
      <c r="AA19998">
        <v>0</v>
      </c>
      <c r="AB19998">
        <f t="shared" si="2184"/>
        <v>-0.22054166666666666</v>
      </c>
      <c r="AC19998">
        <f t="shared" si="2185"/>
        <v>8.3339258292203067E-2</v>
      </c>
      <c r="AD19998">
        <f t="shared" si="2186"/>
        <v>8.3339258292203067E-2</v>
      </c>
      <c r="AE19998">
        <f t="shared" si="2187"/>
        <v>6.9454319726945379E-3</v>
      </c>
      <c r="AF19998">
        <f t="shared" si="2188"/>
        <v>8.3339258292203067E-2</v>
      </c>
      <c r="AG19998">
        <f t="shared" si="2189"/>
        <v>0</v>
      </c>
      <c r="AH19998" t="b">
        <f t="shared" si="2190"/>
        <v>1</v>
      </c>
    </row>
    <row r="19999" spans="1:34" x14ac:dyDescent="0.25">
      <c r="A19999">
        <v>15261</v>
      </c>
      <c r="B19999">
        <v>0.28282828282828282</v>
      </c>
      <c r="C19999">
        <v>1</v>
      </c>
      <c r="D19999">
        <v>0.33333333333333331</v>
      </c>
      <c r="E19999">
        <v>0.66666666666666663</v>
      </c>
      <c r="F19999">
        <v>0.13793103448275862</v>
      </c>
      <c r="G19999">
        <v>0.1</v>
      </c>
      <c r="H19999">
        <v>0.2</v>
      </c>
      <c r="I19999">
        <v>0.2</v>
      </c>
      <c r="J19999">
        <v>0.2</v>
      </c>
      <c r="K19999">
        <v>0.2</v>
      </c>
      <c r="L19999">
        <v>0.2</v>
      </c>
      <c r="M19999">
        <v>0.16361071807491609</v>
      </c>
      <c r="N19999">
        <v>9.4985517809488024E-2</v>
      </c>
      <c r="O19999">
        <v>0.1024381325311458</v>
      </c>
      <c r="P19999">
        <v>0.18971990964462607</v>
      </c>
      <c r="Q19999">
        <v>0.11139062275348163</v>
      </c>
      <c r="R19999">
        <v>0.28335998684359165</v>
      </c>
      <c r="S19999">
        <v>1.7171273146876203E-2</v>
      </c>
      <c r="T19999">
        <v>1.1874658232492747E-3</v>
      </c>
      <c r="U19999">
        <v>3.348064818534887E-3</v>
      </c>
      <c r="V19999">
        <v>0</v>
      </c>
      <c r="W19999">
        <v>0</v>
      </c>
      <c r="X19999">
        <v>8.0958487967828455E-3</v>
      </c>
      <c r="Y19999">
        <v>1</v>
      </c>
      <c r="Z19999">
        <v>0.66787040479601545</v>
      </c>
      <c r="AA19999">
        <v>0</v>
      </c>
      <c r="AB19999">
        <f t="shared" si="2184"/>
        <v>-0.22054166666666666</v>
      </c>
      <c r="AC19999">
        <f t="shared" si="2185"/>
        <v>0.11315150911785038</v>
      </c>
      <c r="AD19999">
        <f t="shared" si="2186"/>
        <v>0.11315150911785038</v>
      </c>
      <c r="AE19999">
        <f t="shared" si="2187"/>
        <v>1.2803264015646977E-2</v>
      </c>
      <c r="AF19999">
        <f t="shared" si="2188"/>
        <v>0.11315150911785038</v>
      </c>
      <c r="AG19999">
        <f t="shared" si="2189"/>
        <v>0</v>
      </c>
      <c r="AH19999" t="b">
        <f t="shared" si="2190"/>
        <v>1</v>
      </c>
    </row>
    <row r="20000" spans="1:34" x14ac:dyDescent="0.25">
      <c r="A20000">
        <v>23856</v>
      </c>
      <c r="B20000">
        <v>0.19191919191919191</v>
      </c>
      <c r="C20000">
        <v>0</v>
      </c>
      <c r="D20000">
        <v>0.33333333333333331</v>
      </c>
      <c r="E20000">
        <v>0.66666666666666663</v>
      </c>
      <c r="F20000">
        <v>0.15517241379310345</v>
      </c>
      <c r="G20000">
        <v>0.2</v>
      </c>
      <c r="H20000">
        <v>0.2</v>
      </c>
      <c r="I20000">
        <v>0.2</v>
      </c>
      <c r="J20000">
        <v>0.2</v>
      </c>
      <c r="K20000">
        <v>0.2</v>
      </c>
      <c r="L20000">
        <v>0.2</v>
      </c>
      <c r="M20000">
        <v>0.30886362248703864</v>
      </c>
      <c r="N20000">
        <v>0.24121293565200227</v>
      </c>
      <c r="O20000">
        <v>0.17930351776948236</v>
      </c>
      <c r="P20000">
        <v>0.31621178124052124</v>
      </c>
      <c r="Q20000">
        <v>0.24191550859936242</v>
      </c>
      <c r="R20000">
        <v>0.38826005731337226</v>
      </c>
      <c r="S20000">
        <v>8.2387768558712018E-3</v>
      </c>
      <c r="T20000">
        <v>4.176911033279323E-3</v>
      </c>
      <c r="U20000">
        <v>7.847863934645774E-3</v>
      </c>
      <c r="V20000">
        <v>9.6747181964573267E-3</v>
      </c>
      <c r="W20000">
        <v>1.6416234300598551E-2</v>
      </c>
      <c r="X20000">
        <v>1.2338603201265071E-2</v>
      </c>
      <c r="Y20000">
        <v>1</v>
      </c>
      <c r="Z20000">
        <v>0.66793547853414215</v>
      </c>
      <c r="AA20000">
        <v>0</v>
      </c>
      <c r="AB20000">
        <f t="shared" si="2184"/>
        <v>-0.22054166666666666</v>
      </c>
      <c r="AC20000">
        <f t="shared" si="2185"/>
        <v>0.15790962989986929</v>
      </c>
      <c r="AD20000">
        <f t="shared" si="2186"/>
        <v>0.15790962989986929</v>
      </c>
      <c r="AE20000">
        <f t="shared" si="2187"/>
        <v>2.4935451215113692E-2</v>
      </c>
      <c r="AF20000">
        <f t="shared" si="2188"/>
        <v>0.15790962989986929</v>
      </c>
      <c r="AG20000">
        <f t="shared" si="2189"/>
        <v>0</v>
      </c>
      <c r="AH20000" t="b">
        <f t="shared" si="2190"/>
        <v>1</v>
      </c>
    </row>
    <row r="20001" spans="1:34" x14ac:dyDescent="0.25">
      <c r="A20001">
        <v>24334</v>
      </c>
      <c r="B20001">
        <v>1.0101010101010102E-2</v>
      </c>
      <c r="C20001">
        <v>0</v>
      </c>
      <c r="D20001">
        <v>0.5</v>
      </c>
      <c r="E20001">
        <v>0.66666666666666663</v>
      </c>
      <c r="F20001">
        <v>0.41379310344827586</v>
      </c>
      <c r="G20001">
        <v>0.3</v>
      </c>
      <c r="H20001">
        <v>0.1</v>
      </c>
      <c r="I20001">
        <v>0.1</v>
      </c>
      <c r="J20001">
        <v>0.1</v>
      </c>
      <c r="K20001">
        <v>0.1</v>
      </c>
      <c r="L20001">
        <v>0</v>
      </c>
      <c r="M20001">
        <v>0.1465191741196063</v>
      </c>
      <c r="N20001">
        <v>6.6590554498969348E-2</v>
      </c>
      <c r="O20001">
        <v>8.6344602062313022E-2</v>
      </c>
      <c r="P20001">
        <v>0.16087250585444796</v>
      </c>
      <c r="Q20001">
        <v>8.0648088011462518E-2</v>
      </c>
      <c r="R20001">
        <v>0.26097872304454045</v>
      </c>
      <c r="S20001">
        <v>8.9290620363756249E-4</v>
      </c>
      <c r="T20001">
        <v>0</v>
      </c>
      <c r="U20001">
        <v>8.7049685281907058E-4</v>
      </c>
      <c r="V20001">
        <v>0</v>
      </c>
      <c r="W20001">
        <v>0</v>
      </c>
      <c r="X20001">
        <v>0</v>
      </c>
      <c r="Y20001">
        <v>1</v>
      </c>
      <c r="Z20001">
        <v>0.66794584996214812</v>
      </c>
      <c r="AA20001">
        <v>0</v>
      </c>
      <c r="AB20001">
        <f t="shared" si="2184"/>
        <v>-0.22054166666666666</v>
      </c>
      <c r="AC20001">
        <f t="shared" si="2185"/>
        <v>0.32074096745205749</v>
      </c>
      <c r="AD20001">
        <f t="shared" si="2186"/>
        <v>0.32074096745205749</v>
      </c>
      <c r="AE20001">
        <f t="shared" si="2187"/>
        <v>0.1028747682020818</v>
      </c>
      <c r="AF20001">
        <f t="shared" si="2188"/>
        <v>0.32074096745205749</v>
      </c>
      <c r="AG20001">
        <f t="shared" si="2189"/>
        <v>0</v>
      </c>
      <c r="AH20001" t="b">
        <f t="shared" si="2190"/>
        <v>1</v>
      </c>
    </row>
    <row r="20002" spans="1:34" x14ac:dyDescent="0.25">
      <c r="A20002">
        <v>17866</v>
      </c>
      <c r="B20002">
        <v>4.0404040404040407E-2</v>
      </c>
      <c r="C20002">
        <v>0</v>
      </c>
      <c r="D20002">
        <v>0.33333333333333331</v>
      </c>
      <c r="E20002">
        <v>0.66666666666666663</v>
      </c>
      <c r="F20002">
        <v>0.1206896551724138</v>
      </c>
      <c r="G20002">
        <v>0.3</v>
      </c>
      <c r="H20002">
        <v>0.1</v>
      </c>
      <c r="I20002">
        <v>0.2</v>
      </c>
      <c r="J20002">
        <v>0.2</v>
      </c>
      <c r="K20002">
        <v>0.2</v>
      </c>
      <c r="L20002">
        <v>0.2</v>
      </c>
      <c r="M20002">
        <v>0.14587586309421099</v>
      </c>
      <c r="N20002">
        <v>0.11392624901775444</v>
      </c>
      <c r="O20002">
        <v>0.1142688979017247</v>
      </c>
      <c r="P20002">
        <v>0.19836358052950961</v>
      </c>
      <c r="Q20002">
        <v>0.12480453740933362</v>
      </c>
      <c r="R20002">
        <v>0.29666855457027652</v>
      </c>
      <c r="S20002">
        <v>6.1656318112716817E-2</v>
      </c>
      <c r="T20002">
        <v>1.7811987348739118E-3</v>
      </c>
      <c r="U20002">
        <v>5.580108030891478E-3</v>
      </c>
      <c r="V20002">
        <v>8.0515297906602248E-3</v>
      </c>
      <c r="W20002">
        <v>7.0335194089968089E-3</v>
      </c>
      <c r="X20002">
        <v>3.3745313676309804E-3</v>
      </c>
      <c r="Y20002">
        <v>1</v>
      </c>
      <c r="Z20002">
        <v>0.66794659621363206</v>
      </c>
      <c r="AA20002">
        <v>0</v>
      </c>
      <c r="AB20002">
        <f t="shared" si="2184"/>
        <v>-0.22054166666666666</v>
      </c>
      <c r="AC20002">
        <f t="shared" si="2185"/>
        <v>0.31009135923020353</v>
      </c>
      <c r="AD20002">
        <f t="shared" si="2186"/>
        <v>0.31009135923020353</v>
      </c>
      <c r="AE20002">
        <f t="shared" si="2187"/>
        <v>9.6156651069235141E-2</v>
      </c>
      <c r="AF20002">
        <f t="shared" si="2188"/>
        <v>0.31009135923020353</v>
      </c>
      <c r="AG20002">
        <f t="shared" si="2189"/>
        <v>0</v>
      </c>
      <c r="AH20002" t="b">
        <f t="shared" si="2190"/>
        <v>1</v>
      </c>
    </row>
    <row r="20003" spans="1:34" x14ac:dyDescent="0.25">
      <c r="A20003">
        <v>17819</v>
      </c>
      <c r="B20003">
        <v>1.0101010101010102E-2</v>
      </c>
      <c r="C20003">
        <v>0</v>
      </c>
      <c r="D20003">
        <v>0.5</v>
      </c>
      <c r="E20003">
        <v>0.66666666666666663</v>
      </c>
      <c r="F20003">
        <v>5.1724137931034482E-2</v>
      </c>
      <c r="G20003">
        <v>0.2</v>
      </c>
      <c r="H20003">
        <v>0.2</v>
      </c>
      <c r="I20003">
        <v>0.2</v>
      </c>
      <c r="J20003">
        <v>0.2</v>
      </c>
      <c r="K20003">
        <v>0.2</v>
      </c>
      <c r="L20003">
        <v>0.1</v>
      </c>
      <c r="M20003">
        <v>0.1630320036174078</v>
      </c>
      <c r="N20003">
        <v>8.320331628876311E-2</v>
      </c>
      <c r="O20003">
        <v>9.710473477683898E-2</v>
      </c>
      <c r="P20003">
        <v>0.17869583811391634</v>
      </c>
      <c r="Q20003">
        <v>8.4104689614825909E-2</v>
      </c>
      <c r="R20003">
        <v>0.2611316509217555</v>
      </c>
      <c r="S20003">
        <v>1.6026521603751123E-3</v>
      </c>
      <c r="T20003">
        <v>1.1874658232492747E-3</v>
      </c>
      <c r="U20003">
        <v>1.1160216061782955E-3</v>
      </c>
      <c r="V20003">
        <v>6.4412238325281806E-4</v>
      </c>
      <c r="W20003">
        <v>4.6655678746345498E-4</v>
      </c>
      <c r="X20003">
        <v>0</v>
      </c>
      <c r="Y20003">
        <v>1</v>
      </c>
      <c r="Z20003">
        <v>0.66796232299946912</v>
      </c>
      <c r="AA20003">
        <v>0</v>
      </c>
      <c r="AB20003">
        <f t="shared" si="2184"/>
        <v>-0.22054166666666666</v>
      </c>
      <c r="AC20003">
        <f t="shared" si="2185"/>
        <v>0.22689433583599988</v>
      </c>
      <c r="AD20003">
        <f t="shared" si="2186"/>
        <v>0.22689433583599988</v>
      </c>
      <c r="AE20003">
        <f t="shared" si="2187"/>
        <v>5.1481039634459498E-2</v>
      </c>
      <c r="AF20003">
        <f t="shared" si="2188"/>
        <v>0.22689433583599988</v>
      </c>
      <c r="AG20003">
        <f t="shared" si="2189"/>
        <v>0</v>
      </c>
      <c r="AH20003" t="b">
        <f t="shared" si="2190"/>
        <v>1</v>
      </c>
    </row>
    <row r="20004" spans="1:34" x14ac:dyDescent="0.25">
      <c r="A20004">
        <v>143</v>
      </c>
      <c r="B20004">
        <v>4.0404040404040407E-2</v>
      </c>
      <c r="C20004">
        <v>0</v>
      </c>
      <c r="D20004">
        <v>0.33333333333333331</v>
      </c>
      <c r="E20004">
        <v>0.66666666666666663</v>
      </c>
      <c r="F20004">
        <v>3.4482758620689655E-2</v>
      </c>
      <c r="G20004">
        <v>0.3</v>
      </c>
      <c r="H20004">
        <v>0.4</v>
      </c>
      <c r="I20004">
        <v>0.4</v>
      </c>
      <c r="J20004">
        <v>0.4</v>
      </c>
      <c r="K20004">
        <v>0.2</v>
      </c>
      <c r="L20004">
        <v>0.2</v>
      </c>
      <c r="M20004">
        <v>0.15548393890403517</v>
      </c>
      <c r="N20004">
        <v>7.6501269801500987E-2</v>
      </c>
      <c r="O20004">
        <v>9.7645541528742649E-2</v>
      </c>
      <c r="P20004">
        <v>0.17897372422017624</v>
      </c>
      <c r="Q20004">
        <v>0.10035944293781389</v>
      </c>
      <c r="R20004">
        <v>0.27486134667212803</v>
      </c>
      <c r="S20004">
        <v>1.1447515431250801E-3</v>
      </c>
      <c r="T20004">
        <v>5.9373291162463726E-3</v>
      </c>
      <c r="U20004">
        <v>4.4640864247131825E-4</v>
      </c>
      <c r="V20004">
        <v>1.1272141706924316E-3</v>
      </c>
      <c r="W20004">
        <v>1.8756051757324824E-3</v>
      </c>
      <c r="X20004">
        <v>1.1349320743153522E-3</v>
      </c>
      <c r="Y20004">
        <v>1</v>
      </c>
      <c r="Z20004">
        <v>0.66799178949125138</v>
      </c>
      <c r="AA20004">
        <v>0</v>
      </c>
      <c r="AB20004">
        <f t="shared" si="2184"/>
        <v>-0.22054166666666666</v>
      </c>
      <c r="AC20004">
        <f t="shared" si="2185"/>
        <v>0.40939509247340755</v>
      </c>
      <c r="AD20004">
        <f t="shared" si="2186"/>
        <v>0.40939509247340755</v>
      </c>
      <c r="AE20004">
        <f t="shared" si="2187"/>
        <v>0.16760434174130992</v>
      </c>
      <c r="AF20004">
        <f t="shared" si="2188"/>
        <v>0.40939509247340755</v>
      </c>
      <c r="AG20004">
        <f t="shared" si="2189"/>
        <v>0</v>
      </c>
      <c r="AH20004" t="b">
        <f t="shared" si="2190"/>
        <v>1</v>
      </c>
    </row>
    <row r="20005" spans="1:34" x14ac:dyDescent="0.25">
      <c r="A20005">
        <v>5566</v>
      </c>
      <c r="B20005">
        <v>0.23232323232323232</v>
      </c>
      <c r="C20005">
        <v>1</v>
      </c>
      <c r="D20005">
        <v>0.16666666666666666</v>
      </c>
      <c r="E20005">
        <v>0.33333333333333331</v>
      </c>
      <c r="F20005">
        <v>0.37931034482758619</v>
      </c>
      <c r="G20005">
        <v>0.2</v>
      </c>
      <c r="H20005">
        <v>0.1</v>
      </c>
      <c r="I20005">
        <v>0.1</v>
      </c>
      <c r="J20005">
        <v>0</v>
      </c>
      <c r="K20005">
        <v>0</v>
      </c>
      <c r="L20005">
        <v>0</v>
      </c>
      <c r="M20005">
        <v>0.15436102048419109</v>
      </c>
      <c r="N20005">
        <v>6.9276308047390739E-2</v>
      </c>
      <c r="O20005">
        <v>8.6344602062313022E-2</v>
      </c>
      <c r="P20005">
        <v>0.16013775614976083</v>
      </c>
      <c r="Q20005">
        <v>8.0648088011462518E-2</v>
      </c>
      <c r="R20005">
        <v>0.26097872304454045</v>
      </c>
      <c r="S20005">
        <v>3.6860999688627582E-3</v>
      </c>
      <c r="T20005">
        <v>0</v>
      </c>
      <c r="U20005">
        <v>0</v>
      </c>
      <c r="V20005">
        <v>0</v>
      </c>
      <c r="W20005">
        <v>0</v>
      </c>
      <c r="X20005">
        <v>0</v>
      </c>
      <c r="Y20005">
        <v>1</v>
      </c>
      <c r="Z20005">
        <v>0.66799450672022864</v>
      </c>
      <c r="AA20005">
        <v>0</v>
      </c>
      <c r="AB20005">
        <f t="shared" si="2184"/>
        <v>-0.22054166666666666</v>
      </c>
      <c r="AC20005">
        <f t="shared" si="2185"/>
        <v>0.22702096236998254</v>
      </c>
      <c r="AD20005">
        <f t="shared" si="2186"/>
        <v>0.22702096236998254</v>
      </c>
      <c r="AE20005">
        <f t="shared" si="2187"/>
        <v>5.1538517355393026E-2</v>
      </c>
      <c r="AF20005">
        <f t="shared" si="2188"/>
        <v>0.22702096236998254</v>
      </c>
      <c r="AG20005">
        <f t="shared" si="2189"/>
        <v>0</v>
      </c>
      <c r="AH20005" t="b">
        <f t="shared" si="2190"/>
        <v>1</v>
      </c>
    </row>
    <row r="20006" spans="1:34" x14ac:dyDescent="0.25">
      <c r="A20006">
        <v>14535</v>
      </c>
      <c r="B20006">
        <v>0.12121212121212122</v>
      </c>
      <c r="C20006">
        <v>0</v>
      </c>
      <c r="D20006">
        <v>0.33333333333333331</v>
      </c>
      <c r="E20006">
        <v>0.66666666666666663</v>
      </c>
      <c r="F20006">
        <v>0.17241379310344829</v>
      </c>
      <c r="G20006">
        <v>0.2</v>
      </c>
      <c r="H20006">
        <v>0.2</v>
      </c>
      <c r="I20006">
        <v>0.4</v>
      </c>
      <c r="J20006">
        <v>0.2</v>
      </c>
      <c r="K20006">
        <v>0.1</v>
      </c>
      <c r="L20006">
        <v>0.1</v>
      </c>
      <c r="M20006">
        <v>0.18954933717727157</v>
      </c>
      <c r="N20006">
        <v>0.11592965033956276</v>
      </c>
      <c r="O20006">
        <v>0.10350052955138296</v>
      </c>
      <c r="P20006">
        <v>0.19786150156464008</v>
      </c>
      <c r="Q20006">
        <v>9.2993093737760352E-2</v>
      </c>
      <c r="R20006">
        <v>0.26274162028238635</v>
      </c>
      <c r="S20006">
        <v>5.9607212850522921E-3</v>
      </c>
      <c r="T20006">
        <v>0</v>
      </c>
      <c r="U20006">
        <v>1.0044194455604661E-2</v>
      </c>
      <c r="V20006">
        <v>2.0048309178743961E-2</v>
      </c>
      <c r="W20006">
        <v>5.3782978414128931E-3</v>
      </c>
      <c r="X20006">
        <v>0</v>
      </c>
      <c r="Y20006">
        <v>1</v>
      </c>
      <c r="Z20006">
        <v>0.66801933652673884</v>
      </c>
      <c r="AA20006">
        <v>1</v>
      </c>
      <c r="AB20006">
        <f t="shared" si="2184"/>
        <v>0.77945833333333336</v>
      </c>
      <c r="AC20006">
        <f t="shared" si="2185"/>
        <v>0.24151854682844509</v>
      </c>
      <c r="AD20006">
        <f t="shared" si="2186"/>
        <v>-0.75848145317155491</v>
      </c>
      <c r="AE20006">
        <f t="shared" si="2187"/>
        <v>0.57529411480523363</v>
      </c>
      <c r="AF20006">
        <f t="shared" si="2188"/>
        <v>0.75848145317155491</v>
      </c>
      <c r="AG20006">
        <f t="shared" si="2189"/>
        <v>0</v>
      </c>
      <c r="AH20006" t="b">
        <f t="shared" si="2190"/>
        <v>0</v>
      </c>
    </row>
    <row r="20007" spans="1:34" x14ac:dyDescent="0.25">
      <c r="A20007">
        <v>4410</v>
      </c>
      <c r="B20007">
        <v>1.0101010101010102E-2</v>
      </c>
      <c r="C20007">
        <v>1</v>
      </c>
      <c r="D20007">
        <v>0.33333333333333331</v>
      </c>
      <c r="E20007">
        <v>0.33333333333333331</v>
      </c>
      <c r="F20007">
        <v>0.5</v>
      </c>
      <c r="G20007">
        <v>0.3</v>
      </c>
      <c r="H20007">
        <v>0.1</v>
      </c>
      <c r="I20007">
        <v>0.1</v>
      </c>
      <c r="J20007">
        <v>0.1</v>
      </c>
      <c r="K20007">
        <v>0.1</v>
      </c>
      <c r="L20007">
        <v>0.2</v>
      </c>
      <c r="M20007">
        <v>0.14651474969714828</v>
      </c>
      <c r="N20007">
        <v>7.0960835449669163E-2</v>
      </c>
      <c r="O20007">
        <v>8.7550848188132663E-2</v>
      </c>
      <c r="P20007">
        <v>0.16300798993204507</v>
      </c>
      <c r="Q20007">
        <v>8.4874145393428885E-2</v>
      </c>
      <c r="R20007">
        <v>0.2664833581424873</v>
      </c>
      <c r="S20007">
        <v>5.7237577156254004E-3</v>
      </c>
      <c r="T20007">
        <v>1.306212405574202E-3</v>
      </c>
      <c r="U20007">
        <v>6.7519307173786883E-3</v>
      </c>
      <c r="V20007">
        <v>8.0515297906602248E-3</v>
      </c>
      <c r="W20007">
        <v>7.0335194089968089E-3</v>
      </c>
      <c r="X20007">
        <v>3.7831069143845074E-3</v>
      </c>
      <c r="Y20007">
        <v>1</v>
      </c>
      <c r="Z20007">
        <v>0.66802083624112785</v>
      </c>
      <c r="AA20007">
        <v>0</v>
      </c>
      <c r="AB20007">
        <f t="shared" si="2184"/>
        <v>-0.22054166666666666</v>
      </c>
      <c r="AC20007">
        <f t="shared" si="2185"/>
        <v>0.34999314868809106</v>
      </c>
      <c r="AD20007">
        <f t="shared" si="2186"/>
        <v>0.34999314868809106</v>
      </c>
      <c r="AE20007">
        <f t="shared" si="2187"/>
        <v>0.12249520412860422</v>
      </c>
      <c r="AF20007">
        <f t="shared" si="2188"/>
        <v>0.34999314868809106</v>
      </c>
      <c r="AG20007">
        <f t="shared" si="2189"/>
        <v>0</v>
      </c>
      <c r="AH20007" t="b">
        <f t="shared" si="2190"/>
        <v>1</v>
      </c>
    </row>
    <row r="20008" spans="1:34" x14ac:dyDescent="0.25">
      <c r="A20008">
        <v>751</v>
      </c>
      <c r="B20008">
        <v>4.0404040404040407E-2</v>
      </c>
      <c r="C20008">
        <v>1</v>
      </c>
      <c r="D20008">
        <v>0.33333333333333331</v>
      </c>
      <c r="E20008">
        <v>0.33333333333333331</v>
      </c>
      <c r="F20008">
        <v>8.6206896551724144E-2</v>
      </c>
      <c r="G20008">
        <v>0.3</v>
      </c>
      <c r="H20008">
        <v>0</v>
      </c>
      <c r="I20008">
        <v>0.1</v>
      </c>
      <c r="J20008">
        <v>0.2</v>
      </c>
      <c r="K20008">
        <v>0.2</v>
      </c>
      <c r="L20008">
        <v>0.2</v>
      </c>
      <c r="M20008">
        <v>0.1465191741196063</v>
      </c>
      <c r="N20008">
        <v>6.6220432985229311E-2</v>
      </c>
      <c r="O20008">
        <v>8.7308720495148387E-2</v>
      </c>
      <c r="P20008">
        <v>0.16269901826135613</v>
      </c>
      <c r="Q20008">
        <v>8.4662941681003065E-2</v>
      </c>
      <c r="R20008">
        <v>0.26495638481572192</v>
      </c>
      <c r="S20008">
        <v>0</v>
      </c>
      <c r="T20008">
        <v>1.0425949928128632E-3</v>
      </c>
      <c r="U20008">
        <v>1.1160216061782955E-3</v>
      </c>
      <c r="V20008">
        <v>2.4750402576489534E-3</v>
      </c>
      <c r="W20008">
        <v>2.8134077635987237E-3</v>
      </c>
      <c r="X20008">
        <v>3.7831069143845074E-3</v>
      </c>
      <c r="Y20008">
        <v>1</v>
      </c>
      <c r="Z20008">
        <v>0.6680208563850244</v>
      </c>
      <c r="AA20008">
        <v>0</v>
      </c>
      <c r="AB20008">
        <f t="shared" si="2184"/>
        <v>-0.22054166666666666</v>
      </c>
      <c r="AC20008">
        <f t="shared" si="2185"/>
        <v>0.30322641290842955</v>
      </c>
      <c r="AD20008">
        <f t="shared" si="2186"/>
        <v>0.30322641290842955</v>
      </c>
      <c r="AE20008">
        <f t="shared" si="2187"/>
        <v>9.1946257485313418E-2</v>
      </c>
      <c r="AF20008">
        <f t="shared" si="2188"/>
        <v>0.30322641290842955</v>
      </c>
      <c r="AG20008">
        <f t="shared" si="2189"/>
        <v>0</v>
      </c>
      <c r="AH20008" t="b">
        <f t="shared" si="2190"/>
        <v>1</v>
      </c>
    </row>
    <row r="20009" spans="1:34" x14ac:dyDescent="0.25">
      <c r="A20009">
        <v>19371</v>
      </c>
      <c r="B20009">
        <v>0.20202020202020202</v>
      </c>
      <c r="C20009">
        <v>1</v>
      </c>
      <c r="D20009">
        <v>0.5</v>
      </c>
      <c r="E20009">
        <v>0.66666666666666663</v>
      </c>
      <c r="F20009">
        <v>0.27586206896551724</v>
      </c>
      <c r="G20009">
        <v>0.3</v>
      </c>
      <c r="H20009">
        <v>0.1</v>
      </c>
      <c r="I20009">
        <v>0.2</v>
      </c>
      <c r="J20009">
        <v>0.2</v>
      </c>
      <c r="K20009">
        <v>0.2</v>
      </c>
      <c r="L20009">
        <v>0.2</v>
      </c>
      <c r="M20009">
        <v>0.1465191741196063</v>
      </c>
      <c r="N20009">
        <v>6.6412136948756195E-2</v>
      </c>
      <c r="O20009">
        <v>8.8651678175510187E-2</v>
      </c>
      <c r="P20009">
        <v>0.16499087214789945</v>
      </c>
      <c r="Q20009">
        <v>8.6046177262383422E-2</v>
      </c>
      <c r="R20009">
        <v>0.26542515871070271</v>
      </c>
      <c r="S20009">
        <v>2.3123981171126618E-4</v>
      </c>
      <c r="T20009">
        <v>2.3749316464985494E-3</v>
      </c>
      <c r="U20009">
        <v>1.348154100263381E-3</v>
      </c>
      <c r="V20009">
        <v>8.0515297906602254E-4</v>
      </c>
      <c r="W20009">
        <v>9.378025878662412E-4</v>
      </c>
      <c r="X20009">
        <v>1.0176557599694325E-2</v>
      </c>
      <c r="Y20009">
        <v>1</v>
      </c>
      <c r="Z20009">
        <v>0.66802361165521018</v>
      </c>
      <c r="AA20009">
        <v>0</v>
      </c>
      <c r="AB20009">
        <f t="shared" si="2184"/>
        <v>-0.22054166666666666</v>
      </c>
      <c r="AC20009">
        <f t="shared" si="2185"/>
        <v>0.30201143908202421</v>
      </c>
      <c r="AD20009">
        <f t="shared" si="2186"/>
        <v>0.30201143908202421</v>
      </c>
      <c r="AE20009">
        <f t="shared" si="2187"/>
        <v>9.1210909336395224E-2</v>
      </c>
      <c r="AF20009">
        <f t="shared" si="2188"/>
        <v>0.30201143908202421</v>
      </c>
      <c r="AG20009">
        <f t="shared" si="2189"/>
        <v>0</v>
      </c>
      <c r="AH20009" t="b">
        <f t="shared" si="2190"/>
        <v>1</v>
      </c>
    </row>
    <row r="20010" spans="1:34" x14ac:dyDescent="0.25">
      <c r="A20010">
        <v>8965</v>
      </c>
      <c r="B20010">
        <v>4.0404040404040407E-2</v>
      </c>
      <c r="C20010">
        <v>0</v>
      </c>
      <c r="D20010">
        <v>0.16666666666666666</v>
      </c>
      <c r="E20010">
        <v>0.33333333333333331</v>
      </c>
      <c r="F20010">
        <v>0.22413793103448276</v>
      </c>
      <c r="G20010">
        <v>0.2</v>
      </c>
      <c r="H20010">
        <v>0.2</v>
      </c>
      <c r="I20010">
        <v>0.2</v>
      </c>
      <c r="J20010">
        <v>0.2</v>
      </c>
      <c r="K20010">
        <v>0.2</v>
      </c>
      <c r="L20010">
        <v>0.2</v>
      </c>
      <c r="M20010">
        <v>0.18664072185337288</v>
      </c>
      <c r="N20010">
        <v>9.6003826487034358E-2</v>
      </c>
      <c r="O20010">
        <v>9.5258305226938442E-2</v>
      </c>
      <c r="P20010">
        <v>0.17618450130276775</v>
      </c>
      <c r="Q20010">
        <v>9.6117520488247454E-2</v>
      </c>
      <c r="R20010">
        <v>0.27354263191182132</v>
      </c>
      <c r="S20010">
        <v>2.4211495137095446E-3</v>
      </c>
      <c r="T20010">
        <v>1.1874658232492747E-3</v>
      </c>
      <c r="U20010">
        <v>2.2565956876925137E-3</v>
      </c>
      <c r="V20010">
        <v>1.6103059581320451E-3</v>
      </c>
      <c r="W20010">
        <v>2.344506469665603E-3</v>
      </c>
      <c r="X20010">
        <v>3.7831069143845074E-3</v>
      </c>
      <c r="Y20010">
        <v>1</v>
      </c>
      <c r="Z20010">
        <v>0.66803530101695685</v>
      </c>
      <c r="AA20010">
        <v>0</v>
      </c>
      <c r="AB20010">
        <f t="shared" si="2184"/>
        <v>-0.22054166666666666</v>
      </c>
      <c r="AC20010">
        <f t="shared" si="2185"/>
        <v>0.27308756871667172</v>
      </c>
      <c r="AD20010">
        <f t="shared" si="2186"/>
        <v>0.27308756871667172</v>
      </c>
      <c r="AE20010">
        <f t="shared" si="2187"/>
        <v>7.4576820187582896E-2</v>
      </c>
      <c r="AF20010">
        <f t="shared" si="2188"/>
        <v>0.27308756871667172</v>
      </c>
      <c r="AG20010">
        <f t="shared" si="2189"/>
        <v>0</v>
      </c>
      <c r="AH20010" t="b">
        <f t="shared" si="2190"/>
        <v>1</v>
      </c>
    </row>
    <row r="20011" spans="1:34" x14ac:dyDescent="0.25">
      <c r="A20011">
        <v>10958</v>
      </c>
      <c r="B20011">
        <v>0.14141414141414141</v>
      </c>
      <c r="C20011">
        <v>1</v>
      </c>
      <c r="D20011">
        <v>0.16666666666666666</v>
      </c>
      <c r="E20011">
        <v>0.33333333333333331</v>
      </c>
      <c r="F20011">
        <v>0.22413793103448276</v>
      </c>
      <c r="G20011">
        <v>0.2</v>
      </c>
      <c r="H20011">
        <v>0.2</v>
      </c>
      <c r="I20011">
        <v>0.2</v>
      </c>
      <c r="J20011">
        <v>0.2</v>
      </c>
      <c r="K20011">
        <v>0.2</v>
      </c>
      <c r="L20011">
        <v>0.2</v>
      </c>
      <c r="M20011">
        <v>0.23312635885074742</v>
      </c>
      <c r="N20011">
        <v>0.19044934649827086</v>
      </c>
      <c r="O20011">
        <v>0.156613792054588</v>
      </c>
      <c r="P20011">
        <v>0.27902308432854239</v>
      </c>
      <c r="Q20011">
        <v>0.20639263067609978</v>
      </c>
      <c r="R20011">
        <v>0.35753077577468728</v>
      </c>
      <c r="S20011">
        <v>6.2034086121948093E-2</v>
      </c>
      <c r="T20011">
        <v>3.5623974697478237E-3</v>
      </c>
      <c r="U20011">
        <v>5.580108030891478E-3</v>
      </c>
      <c r="V20011">
        <v>8.0515297906602248E-3</v>
      </c>
      <c r="W20011">
        <v>1.1722532348328015E-2</v>
      </c>
      <c r="X20011">
        <v>9.4577672859612692E-3</v>
      </c>
      <c r="Y20011">
        <v>1</v>
      </c>
      <c r="Z20011">
        <v>0.66806144593919214</v>
      </c>
      <c r="AA20011">
        <v>0</v>
      </c>
      <c r="AB20011">
        <f t="shared" si="2184"/>
        <v>-0.22054166666666666</v>
      </c>
      <c r="AC20011">
        <f t="shared" si="2185"/>
        <v>0.20761484541430791</v>
      </c>
      <c r="AD20011">
        <f t="shared" si="2186"/>
        <v>0.20761484541430791</v>
      </c>
      <c r="AE20011">
        <f t="shared" si="2187"/>
        <v>4.310392403640697E-2</v>
      </c>
      <c r="AF20011">
        <f t="shared" si="2188"/>
        <v>0.20761484541430791</v>
      </c>
      <c r="AG20011">
        <f t="shared" si="2189"/>
        <v>0</v>
      </c>
      <c r="AH20011" t="b">
        <f t="shared" si="2190"/>
        <v>1</v>
      </c>
    </row>
    <row r="20012" spans="1:34" x14ac:dyDescent="0.25">
      <c r="A20012">
        <v>13928</v>
      </c>
      <c r="B20012">
        <v>0.21212121212121213</v>
      </c>
      <c r="C20012">
        <v>1</v>
      </c>
      <c r="D20012">
        <v>0.16666666666666666</v>
      </c>
      <c r="E20012">
        <v>0.33333333333333331</v>
      </c>
      <c r="F20012">
        <v>0.46551724137931033</v>
      </c>
      <c r="G20012">
        <v>0.1</v>
      </c>
      <c r="H20012">
        <v>0.1</v>
      </c>
      <c r="I20012">
        <v>0</v>
      </c>
      <c r="J20012">
        <v>0</v>
      </c>
      <c r="K20012">
        <v>0</v>
      </c>
      <c r="L20012">
        <v>0</v>
      </c>
      <c r="M20012">
        <v>0.1495870686519935</v>
      </c>
      <c r="N20012">
        <v>6.9377854206288656E-2</v>
      </c>
      <c r="O20012">
        <v>8.6805248625609649E-2</v>
      </c>
      <c r="P20012">
        <v>0.16013493018935818</v>
      </c>
      <c r="Q20012">
        <v>8.2488435853069642E-2</v>
      </c>
      <c r="R20012">
        <v>0.26215296322737763</v>
      </c>
      <c r="S20012">
        <v>3.8234701540377676E-3</v>
      </c>
      <c r="T20012">
        <v>4.9873564576469534E-4</v>
      </c>
      <c r="U20012">
        <v>3.3480648185348867E-6</v>
      </c>
      <c r="V20012">
        <v>2.9935587761674718E-3</v>
      </c>
      <c r="W20012">
        <v>5.0031768062663972E-3</v>
      </c>
      <c r="X20012">
        <v>3.117280097452834E-3</v>
      </c>
      <c r="Y20012">
        <v>1</v>
      </c>
      <c r="Z20012">
        <v>0.66830243090915453</v>
      </c>
      <c r="AA20012">
        <v>0</v>
      </c>
      <c r="AB20012">
        <f t="shared" si="2184"/>
        <v>-0.22054166666666666</v>
      </c>
      <c r="AC20012">
        <f t="shared" si="2185"/>
        <v>0.12858909586900008</v>
      </c>
      <c r="AD20012">
        <f t="shared" si="2186"/>
        <v>0.12858909586900008</v>
      </c>
      <c r="AE20012">
        <f t="shared" si="2187"/>
        <v>1.6535155576406894E-2</v>
      </c>
      <c r="AF20012">
        <f t="shared" si="2188"/>
        <v>0.12858909586900008</v>
      </c>
      <c r="AG20012">
        <f t="shared" si="2189"/>
        <v>0</v>
      </c>
      <c r="AH20012" t="b">
        <f t="shared" si="2190"/>
        <v>1</v>
      </c>
    </row>
    <row r="20013" spans="1:34" x14ac:dyDescent="0.25">
      <c r="A20013">
        <v>29762</v>
      </c>
      <c r="B20013">
        <v>0.46464646464646464</v>
      </c>
      <c r="C20013">
        <v>0</v>
      </c>
      <c r="D20013">
        <v>0.33333333333333331</v>
      </c>
      <c r="E20013">
        <v>0.33333333333333331</v>
      </c>
      <c r="F20013">
        <v>0.17241379310344829</v>
      </c>
      <c r="G20013">
        <v>0.2</v>
      </c>
      <c r="H20013">
        <v>0.2</v>
      </c>
      <c r="I20013">
        <v>0.2</v>
      </c>
      <c r="J20013">
        <v>0.2</v>
      </c>
      <c r="K20013">
        <v>0.2</v>
      </c>
      <c r="L20013">
        <v>0.2</v>
      </c>
      <c r="M20013">
        <v>0.15738644056098136</v>
      </c>
      <c r="N20013">
        <v>7.8864353312302835E-2</v>
      </c>
      <c r="O20013">
        <v>9.356396041843619E-2</v>
      </c>
      <c r="P20013">
        <v>0.17504375528690092</v>
      </c>
      <c r="Q20013">
        <v>9.9908280077937145E-2</v>
      </c>
      <c r="R20013">
        <v>0.28212887900792072</v>
      </c>
      <c r="S20013">
        <v>2.3055296078539115E-3</v>
      </c>
      <c r="T20013">
        <v>1.7811987348739118E-3</v>
      </c>
      <c r="U20013">
        <v>3.348064818534887E-3</v>
      </c>
      <c r="V20013">
        <v>6.4412238325281803E-3</v>
      </c>
      <c r="W20013">
        <v>1.8985813391352052E-2</v>
      </c>
      <c r="X20013">
        <v>5.6746603715767613E-3</v>
      </c>
      <c r="Y20013">
        <v>1</v>
      </c>
      <c r="Z20013">
        <v>0.66830409173693983</v>
      </c>
      <c r="AA20013">
        <v>0</v>
      </c>
      <c r="AB20013">
        <f t="shared" si="2184"/>
        <v>-0.22054166666666666</v>
      </c>
      <c r="AC20013">
        <f t="shared" si="2185"/>
        <v>0.23452749802686626</v>
      </c>
      <c r="AD20013">
        <f t="shared" si="2186"/>
        <v>0.23452749802686626</v>
      </c>
      <c r="AE20013">
        <f t="shared" si="2187"/>
        <v>5.5003147330741756E-2</v>
      </c>
      <c r="AF20013">
        <f t="shared" si="2188"/>
        <v>0.23452749802686626</v>
      </c>
      <c r="AG20013">
        <f t="shared" si="2189"/>
        <v>0</v>
      </c>
      <c r="AH20013" t="b">
        <f t="shared" si="2190"/>
        <v>1</v>
      </c>
    </row>
    <row r="20014" spans="1:34" x14ac:dyDescent="0.25">
      <c r="A20014">
        <v>18380</v>
      </c>
      <c r="B20014">
        <v>6.0606060606060608E-2</v>
      </c>
      <c r="C20014">
        <v>1</v>
      </c>
      <c r="D20014">
        <v>0.83333333333333337</v>
      </c>
      <c r="E20014">
        <v>0.33333333333333331</v>
      </c>
      <c r="F20014">
        <v>3.4482758620689655E-2</v>
      </c>
      <c r="G20014">
        <v>0.2</v>
      </c>
      <c r="H20014">
        <v>0.2</v>
      </c>
      <c r="I20014">
        <v>0.2</v>
      </c>
      <c r="J20014">
        <v>0.2</v>
      </c>
      <c r="K20014">
        <v>0.2</v>
      </c>
      <c r="L20014">
        <v>0.2</v>
      </c>
      <c r="M20014">
        <v>0.17381520603208062</v>
      </c>
      <c r="N20014">
        <v>9.6446074244477598E-2</v>
      </c>
      <c r="O20014">
        <v>0.10464583197216575</v>
      </c>
      <c r="P20014">
        <v>0.19248935083921603</v>
      </c>
      <c r="Q20014">
        <v>0.11538465352179711</v>
      </c>
      <c r="R20014">
        <v>0.28849575067991429</v>
      </c>
      <c r="S20014">
        <v>1.7354433393776214E-3</v>
      </c>
      <c r="T20014">
        <v>1.1874658232492747E-3</v>
      </c>
      <c r="U20014">
        <v>1.785634569885273E-3</v>
      </c>
      <c r="V20014">
        <v>1.9565217391304349E-3</v>
      </c>
      <c r="W20014">
        <v>3.0478584105652841E-3</v>
      </c>
      <c r="X20014">
        <v>2.8373301857883807E-3</v>
      </c>
      <c r="Y20014">
        <v>1</v>
      </c>
      <c r="Z20014">
        <v>0.66833766077046608</v>
      </c>
      <c r="AA20014">
        <v>0</v>
      </c>
      <c r="AB20014">
        <f t="shared" si="2184"/>
        <v>-0.22054166666666666</v>
      </c>
      <c r="AC20014">
        <f t="shared" si="2185"/>
        <v>0.20024817050293575</v>
      </c>
      <c r="AD20014">
        <f t="shared" si="2186"/>
        <v>0.20024817050293575</v>
      </c>
      <c r="AE20014">
        <f t="shared" si="2187"/>
        <v>4.0099329789772827E-2</v>
      </c>
      <c r="AF20014">
        <f t="shared" si="2188"/>
        <v>0.20024817050293575</v>
      </c>
      <c r="AG20014">
        <f t="shared" si="2189"/>
        <v>0</v>
      </c>
      <c r="AH20014" t="b">
        <f t="shared" si="2190"/>
        <v>1</v>
      </c>
    </row>
    <row r="20015" spans="1:34" x14ac:dyDescent="0.25">
      <c r="A20015">
        <v>6561</v>
      </c>
      <c r="B20015">
        <v>0.1111111111111111</v>
      </c>
      <c r="C20015">
        <v>1</v>
      </c>
      <c r="D20015">
        <v>0.33333333333333331</v>
      </c>
      <c r="E20015">
        <v>1</v>
      </c>
      <c r="F20015">
        <v>0.37931034482758619</v>
      </c>
      <c r="G20015">
        <v>0.2</v>
      </c>
      <c r="H20015">
        <v>0.2</v>
      </c>
      <c r="I20015">
        <v>0.2</v>
      </c>
      <c r="J20015">
        <v>0.2</v>
      </c>
      <c r="K20015">
        <v>0.2</v>
      </c>
      <c r="L20015">
        <v>0.2</v>
      </c>
      <c r="M20015">
        <v>0.18801052304637414</v>
      </c>
      <c r="N20015">
        <v>0.11129553918163286</v>
      </c>
      <c r="O20015">
        <v>0.11286719268587693</v>
      </c>
      <c r="P20015">
        <v>0.2065513298027668</v>
      </c>
      <c r="Q20015">
        <v>0.12925072260425086</v>
      </c>
      <c r="R20015">
        <v>0.29412103741968404</v>
      </c>
      <c r="S20015">
        <v>2.1246588640401486E-3</v>
      </c>
      <c r="T20015">
        <v>9.8975276367827035E-4</v>
      </c>
      <c r="U20015">
        <v>1.8213472612829784E-3</v>
      </c>
      <c r="V20015">
        <v>2.6795491143317232E-3</v>
      </c>
      <c r="W20015">
        <v>4.407672162971334E-3</v>
      </c>
      <c r="X20015">
        <v>2.0031551111665967E-3</v>
      </c>
      <c r="Y20015">
        <v>1</v>
      </c>
      <c r="Z20015">
        <v>0.66834889908130968</v>
      </c>
      <c r="AA20015">
        <v>0</v>
      </c>
      <c r="AB20015">
        <f t="shared" si="2184"/>
        <v>-0.22054166666666666</v>
      </c>
      <c r="AC20015">
        <f t="shared" si="2185"/>
        <v>0.21591440459300676</v>
      </c>
      <c r="AD20015">
        <f t="shared" si="2186"/>
        <v>0.21591440459300676</v>
      </c>
      <c r="AE20015">
        <f t="shared" si="2187"/>
        <v>4.6619030110752621E-2</v>
      </c>
      <c r="AF20015">
        <f t="shared" si="2188"/>
        <v>0.21591440459300676</v>
      </c>
      <c r="AG20015">
        <f t="shared" si="2189"/>
        <v>0</v>
      </c>
      <c r="AH20015" t="b">
        <f t="shared" si="2190"/>
        <v>1</v>
      </c>
    </row>
    <row r="20016" spans="1:34" x14ac:dyDescent="0.25">
      <c r="A20016">
        <v>19232</v>
      </c>
      <c r="B20016">
        <v>4.0404040404040407E-2</v>
      </c>
      <c r="C20016">
        <v>1</v>
      </c>
      <c r="D20016">
        <v>0.33333333333333331</v>
      </c>
      <c r="E20016">
        <v>0.33333333333333331</v>
      </c>
      <c r="F20016">
        <v>0.29310344827586204</v>
      </c>
      <c r="G20016">
        <v>0.1</v>
      </c>
      <c r="H20016">
        <v>0.1</v>
      </c>
      <c r="I20016">
        <v>0.1</v>
      </c>
      <c r="J20016">
        <v>0.1</v>
      </c>
      <c r="K20016">
        <v>0.1</v>
      </c>
      <c r="L20016">
        <v>0.1</v>
      </c>
      <c r="M20016">
        <v>0.14751112963469312</v>
      </c>
      <c r="N20016">
        <v>6.6208095601437963E-2</v>
      </c>
      <c r="O20016">
        <v>8.7582143604232679E-2</v>
      </c>
      <c r="P20016">
        <v>0.16139813448933954</v>
      </c>
      <c r="Q20016">
        <v>8.0648088011462518E-2</v>
      </c>
      <c r="R20016">
        <v>0.2615604637633937</v>
      </c>
      <c r="S20016">
        <v>0</v>
      </c>
      <c r="T20016">
        <v>1.3459925106530527E-3</v>
      </c>
      <c r="U20016">
        <v>1.4932369090665594E-3</v>
      </c>
      <c r="V20016">
        <v>0</v>
      </c>
      <c r="W20016">
        <v>1.7747913975368615E-3</v>
      </c>
      <c r="X20016">
        <v>0</v>
      </c>
      <c r="Y20016">
        <v>1</v>
      </c>
      <c r="Z20016">
        <v>0.66839435776218625</v>
      </c>
      <c r="AA20016">
        <v>0</v>
      </c>
      <c r="AB20016">
        <f t="shared" si="2184"/>
        <v>-0.22054166666666666</v>
      </c>
      <c r="AC20016">
        <f t="shared" si="2185"/>
        <v>0.14028745727483649</v>
      </c>
      <c r="AD20016">
        <f t="shared" si="2186"/>
        <v>0.14028745727483649</v>
      </c>
      <c r="AE20016">
        <f t="shared" si="2187"/>
        <v>1.9680570668639073E-2</v>
      </c>
      <c r="AF20016">
        <f t="shared" si="2188"/>
        <v>0.14028745727483649</v>
      </c>
      <c r="AG20016">
        <f t="shared" si="2189"/>
        <v>0</v>
      </c>
      <c r="AH20016" t="b">
        <f t="shared" si="2190"/>
        <v>1</v>
      </c>
    </row>
    <row r="20017" spans="1:34" x14ac:dyDescent="0.25">
      <c r="A20017">
        <v>14887</v>
      </c>
      <c r="B20017">
        <v>0.22222222222222221</v>
      </c>
      <c r="C20017">
        <v>1</v>
      </c>
      <c r="D20017">
        <v>0.5</v>
      </c>
      <c r="E20017">
        <v>0.33333333333333331</v>
      </c>
      <c r="F20017">
        <v>0.27586206896551724</v>
      </c>
      <c r="G20017">
        <v>0.3</v>
      </c>
      <c r="H20017">
        <v>0</v>
      </c>
      <c r="I20017">
        <v>0</v>
      </c>
      <c r="J20017">
        <v>0</v>
      </c>
      <c r="K20017">
        <v>0.1</v>
      </c>
      <c r="L20017">
        <v>0.1</v>
      </c>
      <c r="M20017">
        <v>0.1465191741196063</v>
      </c>
      <c r="N20017">
        <v>6.6220432985229311E-2</v>
      </c>
      <c r="O20017">
        <v>8.6344602062313022E-2</v>
      </c>
      <c r="P20017">
        <v>0.16013775614976083</v>
      </c>
      <c r="Q20017">
        <v>8.3159726525897246E-2</v>
      </c>
      <c r="R20017">
        <v>0.26097872304454045</v>
      </c>
      <c r="S20017">
        <v>0</v>
      </c>
      <c r="T20017">
        <v>0</v>
      </c>
      <c r="U20017">
        <v>0</v>
      </c>
      <c r="V20017">
        <v>4.0789049919484699E-3</v>
      </c>
      <c r="W20017">
        <v>0</v>
      </c>
      <c r="X20017">
        <v>9.4577672859612685E-4</v>
      </c>
      <c r="Y20017">
        <v>1</v>
      </c>
      <c r="Z20017">
        <v>0.6684336573105274</v>
      </c>
      <c r="AA20017">
        <v>0</v>
      </c>
      <c r="AB20017">
        <f t="shared" si="2184"/>
        <v>-0.22054166666666666</v>
      </c>
      <c r="AC20017">
        <f t="shared" si="2185"/>
        <v>0.26716995246863418</v>
      </c>
      <c r="AD20017">
        <f t="shared" si="2186"/>
        <v>0.26716995246863418</v>
      </c>
      <c r="AE20017">
        <f t="shared" si="2187"/>
        <v>7.1379783502092245E-2</v>
      </c>
      <c r="AF20017">
        <f t="shared" si="2188"/>
        <v>0.26716995246863418</v>
      </c>
      <c r="AG20017">
        <f t="shared" si="2189"/>
        <v>0</v>
      </c>
      <c r="AH20017" t="b">
        <f t="shared" si="2190"/>
        <v>1</v>
      </c>
    </row>
    <row r="20018" spans="1:34" x14ac:dyDescent="0.25">
      <c r="A20018">
        <v>20975</v>
      </c>
      <c r="B20018">
        <v>5.0505050505050504E-2</v>
      </c>
      <c r="C20018">
        <v>0</v>
      </c>
      <c r="D20018">
        <v>0.5</v>
      </c>
      <c r="E20018">
        <v>0.33333333333333331</v>
      </c>
      <c r="F20018">
        <v>0.34482758620689657</v>
      </c>
      <c r="G20018">
        <v>0.2</v>
      </c>
      <c r="H20018">
        <v>0.2</v>
      </c>
      <c r="I20018">
        <v>0.2</v>
      </c>
      <c r="J20018">
        <v>0.2</v>
      </c>
      <c r="K20018">
        <v>0.2</v>
      </c>
      <c r="L20018">
        <v>0.2</v>
      </c>
      <c r="M20018">
        <v>0.19834066460134625</v>
      </c>
      <c r="N20018">
        <v>0.1215906114407407</v>
      </c>
      <c r="O20018">
        <v>0.11814513715902408</v>
      </c>
      <c r="P20018">
        <v>0.21483327775611208</v>
      </c>
      <c r="Q20018">
        <v>0.13610443180747742</v>
      </c>
      <c r="R20018">
        <v>0.30486518139628532</v>
      </c>
      <c r="S20018">
        <v>3.2350678608714764E-3</v>
      </c>
      <c r="T20018">
        <v>1.3471799764763019E-3</v>
      </c>
      <c r="U20018">
        <v>2.5411811972679793E-3</v>
      </c>
      <c r="V20018">
        <v>3.2238325281803543E-3</v>
      </c>
      <c r="W20018">
        <v>4.87891796337412E-3</v>
      </c>
      <c r="X20018">
        <v>4.5302705299754475E-3</v>
      </c>
      <c r="Y20018">
        <v>1</v>
      </c>
      <c r="Z20018">
        <v>0.66847048580808899</v>
      </c>
      <c r="AA20018">
        <v>0</v>
      </c>
      <c r="AB20018">
        <f t="shared" si="2184"/>
        <v>-0.22054166666666666</v>
      </c>
      <c r="AC20018">
        <f t="shared" si="2185"/>
        <v>0.25185470242913405</v>
      </c>
      <c r="AD20018">
        <f t="shared" si="2186"/>
        <v>0.25185470242913405</v>
      </c>
      <c r="AE20018">
        <f t="shared" si="2187"/>
        <v>6.3430791135667658E-2</v>
      </c>
      <c r="AF20018">
        <f t="shared" si="2188"/>
        <v>0.25185470242913405</v>
      </c>
      <c r="AG20018">
        <f t="shared" si="2189"/>
        <v>0</v>
      </c>
      <c r="AH20018" t="b">
        <f t="shared" si="2190"/>
        <v>1</v>
      </c>
    </row>
    <row r="20019" spans="1:34" x14ac:dyDescent="0.25">
      <c r="A20019">
        <v>24771</v>
      </c>
      <c r="B20019">
        <v>0.32323232323232326</v>
      </c>
      <c r="C20019">
        <v>0</v>
      </c>
      <c r="D20019">
        <v>0.66666666666666663</v>
      </c>
      <c r="E20019">
        <v>0.33333333333333331</v>
      </c>
      <c r="F20019">
        <v>0.20689655172413793</v>
      </c>
      <c r="G20019">
        <v>0.2</v>
      </c>
      <c r="H20019">
        <v>0.2</v>
      </c>
      <c r="I20019">
        <v>0.2</v>
      </c>
      <c r="J20019">
        <v>0.2</v>
      </c>
      <c r="K20019">
        <v>0.2</v>
      </c>
      <c r="L20019">
        <v>0.2</v>
      </c>
      <c r="M20019">
        <v>0.1700447132133607</v>
      </c>
      <c r="N20019">
        <v>8.8824418149999806E-2</v>
      </c>
      <c r="O20019">
        <v>9.9611662319166031E-2</v>
      </c>
      <c r="P20019">
        <v>0.18372698961742148</v>
      </c>
      <c r="Q20019">
        <v>0.10609664800868612</v>
      </c>
      <c r="R20019">
        <v>0.2794676265516608</v>
      </c>
      <c r="S20019">
        <v>1.9460776233126361E-3</v>
      </c>
      <c r="T20019">
        <v>9.0366149149269793E-4</v>
      </c>
      <c r="U20019">
        <v>1.5624302486496138E-3</v>
      </c>
      <c r="V20019">
        <v>1.6103059581320451E-3</v>
      </c>
      <c r="W20019">
        <v>1.9224953051257944E-3</v>
      </c>
      <c r="X20019">
        <v>1.4564961620380354E-3</v>
      </c>
      <c r="Y20019">
        <v>1</v>
      </c>
      <c r="Z20019">
        <v>0.66859710326797039</v>
      </c>
      <c r="AA20019">
        <v>0</v>
      </c>
      <c r="AB20019">
        <f t="shared" si="2184"/>
        <v>-0.22054166666666666</v>
      </c>
      <c r="AC20019">
        <f t="shared" si="2185"/>
        <v>0.21735692260509998</v>
      </c>
      <c r="AD20019">
        <f t="shared" si="2186"/>
        <v>0.21735692260509998</v>
      </c>
      <c r="AE20019">
        <f t="shared" si="2187"/>
        <v>4.7244031804359425E-2</v>
      </c>
      <c r="AF20019">
        <f t="shared" si="2188"/>
        <v>0.21735692260509998</v>
      </c>
      <c r="AG20019">
        <f t="shared" si="2189"/>
        <v>0</v>
      </c>
      <c r="AH20019" t="b">
        <f t="shared" si="2190"/>
        <v>1</v>
      </c>
    </row>
    <row r="20020" spans="1:34" x14ac:dyDescent="0.25">
      <c r="A20020">
        <v>1232</v>
      </c>
      <c r="B20020">
        <v>0.6767676767676768</v>
      </c>
      <c r="C20020">
        <v>0</v>
      </c>
      <c r="D20020">
        <v>0.16666666666666666</v>
      </c>
      <c r="E20020">
        <v>0.66666666666666663</v>
      </c>
      <c r="F20020">
        <v>0.27586206896551724</v>
      </c>
      <c r="G20020">
        <v>0.2</v>
      </c>
      <c r="H20020">
        <v>0.2</v>
      </c>
      <c r="I20020">
        <v>0.2</v>
      </c>
      <c r="J20020">
        <v>0.2</v>
      </c>
      <c r="K20020">
        <v>0.2</v>
      </c>
      <c r="L20020">
        <v>0.2</v>
      </c>
      <c r="M20020">
        <v>0.16272494869882159</v>
      </c>
      <c r="N20020">
        <v>8.1488419941767545E-2</v>
      </c>
      <c r="O20020">
        <v>9.6120850818045708E-2</v>
      </c>
      <c r="P20020">
        <v>0.17473666758981374</v>
      </c>
      <c r="Q20020">
        <v>9.4341624483765568E-2</v>
      </c>
      <c r="R20020">
        <v>0.38775439629222902</v>
      </c>
      <c r="S20020">
        <v>3.0908291664377163E-3</v>
      </c>
      <c r="T20020">
        <v>1.4249589878991295E-3</v>
      </c>
      <c r="U20020">
        <v>6.6961296370697738E-4</v>
      </c>
      <c r="V20020">
        <v>6.4412238325281806E-4</v>
      </c>
      <c r="W20020">
        <v>0.37746554161616208</v>
      </c>
      <c r="X20020">
        <v>1.0971010051715071E-2</v>
      </c>
      <c r="Y20020">
        <v>1</v>
      </c>
      <c r="Z20020">
        <v>0.66865294463570346</v>
      </c>
      <c r="AA20020">
        <v>0</v>
      </c>
      <c r="AB20020">
        <f t="shared" si="2184"/>
        <v>-0.22054166666666666</v>
      </c>
      <c r="AC20020">
        <f t="shared" si="2185"/>
        <v>0.18014704880546462</v>
      </c>
      <c r="AD20020">
        <f t="shared" si="2186"/>
        <v>0.18014704880546462</v>
      </c>
      <c r="AE20020">
        <f t="shared" si="2187"/>
        <v>3.2452959193318448E-2</v>
      </c>
      <c r="AF20020">
        <f t="shared" si="2188"/>
        <v>0.18014704880546462</v>
      </c>
      <c r="AG20020">
        <f t="shared" si="2189"/>
        <v>0</v>
      </c>
      <c r="AH20020" t="b">
        <f t="shared" si="2190"/>
        <v>1</v>
      </c>
    </row>
    <row r="20021" spans="1:34" x14ac:dyDescent="0.25">
      <c r="A20021">
        <v>10333</v>
      </c>
      <c r="B20021">
        <v>0.19191919191919191</v>
      </c>
      <c r="C20021">
        <v>0</v>
      </c>
      <c r="D20021">
        <v>0.33333333333333331</v>
      </c>
      <c r="E20021">
        <v>0.33333333333333331</v>
      </c>
      <c r="F20021">
        <v>0.34482758620689657</v>
      </c>
      <c r="G20021">
        <v>0</v>
      </c>
      <c r="H20021">
        <v>0</v>
      </c>
      <c r="I20021">
        <v>0</v>
      </c>
      <c r="J20021">
        <v>0</v>
      </c>
      <c r="K20021">
        <v>0</v>
      </c>
      <c r="L20021">
        <v>0</v>
      </c>
      <c r="M20021">
        <v>0.16689363953876279</v>
      </c>
      <c r="N20021">
        <v>8.7449274372027166E-2</v>
      </c>
      <c r="O20021">
        <v>9.9161447561236071E-2</v>
      </c>
      <c r="P20021">
        <v>0.18239407829417495</v>
      </c>
      <c r="Q20021">
        <v>8.4591548876802786E-2</v>
      </c>
      <c r="R20021">
        <v>0.261824053019096</v>
      </c>
      <c r="S20021">
        <v>0</v>
      </c>
      <c r="T20021">
        <v>8.3122607627449227E-4</v>
      </c>
      <c r="U20021">
        <v>1.2387839828579082E-3</v>
      </c>
      <c r="V20021">
        <v>1.6103059581320451E-3</v>
      </c>
      <c r="W20021">
        <v>0</v>
      </c>
      <c r="X20021">
        <v>3.2837368016857523E-3</v>
      </c>
      <c r="Y20021">
        <v>1</v>
      </c>
      <c r="Z20021">
        <v>0.66869299977151975</v>
      </c>
      <c r="AA20021">
        <v>1</v>
      </c>
      <c r="AB20021">
        <f t="shared" si="2184"/>
        <v>0.77945833333333336</v>
      </c>
      <c r="AC20021">
        <f t="shared" si="2185"/>
        <v>-5.0819492169736913E-3</v>
      </c>
      <c r="AD20021">
        <f t="shared" si="2186"/>
        <v>-1.0050819492169736</v>
      </c>
      <c r="AE20021">
        <f t="shared" si="2187"/>
        <v>1.010189724641791</v>
      </c>
      <c r="AF20021">
        <f t="shared" si="2188"/>
        <v>1.0050819492169736</v>
      </c>
      <c r="AG20021">
        <f t="shared" si="2189"/>
        <v>0</v>
      </c>
      <c r="AH20021" t="b">
        <f t="shared" si="2190"/>
        <v>0</v>
      </c>
    </row>
    <row r="20022" spans="1:34" x14ac:dyDescent="0.25">
      <c r="A20022">
        <v>25113</v>
      </c>
      <c r="B20022">
        <v>0.12121212121212122</v>
      </c>
      <c r="C20022">
        <v>0</v>
      </c>
      <c r="D20022">
        <v>0.5</v>
      </c>
      <c r="E20022">
        <v>0.33333333333333331</v>
      </c>
      <c r="F20022">
        <v>0.51724137931034486</v>
      </c>
      <c r="G20022">
        <v>0.2</v>
      </c>
      <c r="H20022">
        <v>0.2</v>
      </c>
      <c r="I20022">
        <v>0.2</v>
      </c>
      <c r="J20022">
        <v>0.2</v>
      </c>
      <c r="K20022">
        <v>0.2</v>
      </c>
      <c r="L20022">
        <v>0.2</v>
      </c>
      <c r="M20022">
        <v>0.25679878877010787</v>
      </c>
      <c r="N20022">
        <v>0.18166512923884037</v>
      </c>
      <c r="O20022">
        <v>0.15540809497115607</v>
      </c>
      <c r="P20022">
        <v>0.28086184256386199</v>
      </c>
      <c r="Q20022">
        <v>0.20273077476066059</v>
      </c>
      <c r="R20022">
        <v>0.35575020345555525</v>
      </c>
      <c r="S20022">
        <v>5.1513819440628609E-3</v>
      </c>
      <c r="T20022">
        <v>3.6217707609102878E-3</v>
      </c>
      <c r="U20022">
        <v>6.696129637069774E-3</v>
      </c>
      <c r="V20022">
        <v>8.0515297906602248E-3</v>
      </c>
      <c r="W20022">
        <v>1.0784729760461773E-2</v>
      </c>
      <c r="X20022">
        <v>9.4577672859612692E-3</v>
      </c>
      <c r="Y20022">
        <v>1</v>
      </c>
      <c r="Z20022">
        <v>0.66874194570856083</v>
      </c>
      <c r="AA20022">
        <v>0</v>
      </c>
      <c r="AB20022">
        <f t="shared" si="2184"/>
        <v>-0.22054166666666666</v>
      </c>
      <c r="AC20022">
        <f t="shared" si="2185"/>
        <v>0.22673696271884825</v>
      </c>
      <c r="AD20022">
        <f t="shared" si="2186"/>
        <v>0.22673696271884825</v>
      </c>
      <c r="AE20022">
        <f t="shared" si="2187"/>
        <v>5.1409650262968377E-2</v>
      </c>
      <c r="AF20022">
        <f t="shared" si="2188"/>
        <v>0.22673696271884825</v>
      </c>
      <c r="AG20022">
        <f t="shared" si="2189"/>
        <v>0</v>
      </c>
      <c r="AH20022" t="b">
        <f t="shared" si="2190"/>
        <v>1</v>
      </c>
    </row>
    <row r="20023" spans="1:34" x14ac:dyDescent="0.25">
      <c r="A20023">
        <v>18290</v>
      </c>
      <c r="B20023">
        <v>0.49494949494949497</v>
      </c>
      <c r="C20023">
        <v>0</v>
      </c>
      <c r="D20023">
        <v>0.16666666666666666</v>
      </c>
      <c r="E20023">
        <v>0.33333333333333331</v>
      </c>
      <c r="F20023">
        <v>0.82758620689655171</v>
      </c>
      <c r="G20023">
        <v>0</v>
      </c>
      <c r="H20023">
        <v>0</v>
      </c>
      <c r="I20023">
        <v>0</v>
      </c>
      <c r="J20023">
        <v>0</v>
      </c>
      <c r="K20023">
        <v>0</v>
      </c>
      <c r="L20023">
        <v>0</v>
      </c>
      <c r="M20023">
        <v>0.14753590640045802</v>
      </c>
      <c r="N20023">
        <v>6.6413085978278608E-2</v>
      </c>
      <c r="O20023">
        <v>9.4680712635057562E-2</v>
      </c>
      <c r="P20023">
        <v>0.16333956928595517</v>
      </c>
      <c r="Q20023">
        <v>8.8888999062969445E-2</v>
      </c>
      <c r="R20023">
        <v>0.26097718608095033</v>
      </c>
      <c r="S20023">
        <v>2.3467406634064143E-4</v>
      </c>
      <c r="T20023">
        <v>9.0597704984803403E-3</v>
      </c>
      <c r="U20023">
        <v>3.8123298067050579E-3</v>
      </c>
      <c r="V20023">
        <v>1.3450885668276973E-2</v>
      </c>
      <c r="W20023">
        <v>0</v>
      </c>
      <c r="X20023">
        <v>0</v>
      </c>
      <c r="Y20023">
        <v>1</v>
      </c>
      <c r="Z20023">
        <v>0.66874981782471143</v>
      </c>
      <c r="AA20023">
        <v>0</v>
      </c>
      <c r="AB20023">
        <f t="shared" si="2184"/>
        <v>-0.22054166666666666</v>
      </c>
      <c r="AC20023">
        <f t="shared" si="2185"/>
        <v>2.4885839865658135E-2</v>
      </c>
      <c r="AD20023">
        <f t="shared" si="2186"/>
        <v>2.4885839865658135E-2</v>
      </c>
      <c r="AE20023">
        <f t="shared" si="2187"/>
        <v>6.193050258191797E-4</v>
      </c>
      <c r="AF20023">
        <f t="shared" si="2188"/>
        <v>2.4885839865658135E-2</v>
      </c>
      <c r="AG20023">
        <f t="shared" si="2189"/>
        <v>0</v>
      </c>
      <c r="AH20023" t="b">
        <f t="shared" si="2190"/>
        <v>1</v>
      </c>
    </row>
    <row r="20024" spans="1:34" x14ac:dyDescent="0.25">
      <c r="A20024">
        <v>16181</v>
      </c>
      <c r="B20024">
        <v>0.39393939393939392</v>
      </c>
      <c r="C20024">
        <v>1</v>
      </c>
      <c r="D20024">
        <v>0.16666666666666666</v>
      </c>
      <c r="E20024">
        <v>0.66666666666666663</v>
      </c>
      <c r="F20024">
        <v>0.17241379310344829</v>
      </c>
      <c r="G20024">
        <v>0.1</v>
      </c>
      <c r="H20024">
        <v>0.1</v>
      </c>
      <c r="I20024">
        <v>0.1</v>
      </c>
      <c r="J20024">
        <v>0.1</v>
      </c>
      <c r="K20024">
        <v>0.2</v>
      </c>
      <c r="L20024">
        <v>0.2</v>
      </c>
      <c r="M20024">
        <v>0.21071842886988748</v>
      </c>
      <c r="N20024">
        <v>7.4355514051331104E-2</v>
      </c>
      <c r="O20024">
        <v>8.7547004891418631E-2</v>
      </c>
      <c r="P20024">
        <v>0.17227148813190829</v>
      </c>
      <c r="Q20024">
        <v>8.8081863748816311E-2</v>
      </c>
      <c r="R20024">
        <v>0.26986467804070957</v>
      </c>
      <c r="S20024">
        <v>9.9101141088338181E-3</v>
      </c>
      <c r="T20024">
        <v>1.3002750764579557E-3</v>
      </c>
      <c r="U20024">
        <v>1.4375474309182627E-2</v>
      </c>
      <c r="V20024">
        <v>0</v>
      </c>
      <c r="W20024">
        <v>1.0761284695765119E-2</v>
      </c>
      <c r="X20024">
        <v>0</v>
      </c>
      <c r="Y20024">
        <v>1</v>
      </c>
      <c r="Z20024">
        <v>0.66890607899514398</v>
      </c>
      <c r="AA20024">
        <v>0</v>
      </c>
      <c r="AB20024">
        <f t="shared" si="2184"/>
        <v>-0.22054166666666666</v>
      </c>
      <c r="AC20024">
        <f t="shared" si="2185"/>
        <v>4.5109663859736582E-2</v>
      </c>
      <c r="AD20024">
        <f t="shared" si="2186"/>
        <v>4.5109663859736582E-2</v>
      </c>
      <c r="AE20024">
        <f t="shared" si="2187"/>
        <v>2.0348817735384248E-3</v>
      </c>
      <c r="AF20024">
        <f t="shared" si="2188"/>
        <v>4.5109663859736582E-2</v>
      </c>
      <c r="AG20024">
        <f t="shared" si="2189"/>
        <v>0</v>
      </c>
      <c r="AH20024" t="b">
        <f t="shared" si="2190"/>
        <v>1</v>
      </c>
    </row>
    <row r="20025" spans="1:34" x14ac:dyDescent="0.25">
      <c r="A20025">
        <v>25960</v>
      </c>
      <c r="B20025">
        <v>0.30303030303030304</v>
      </c>
      <c r="C20025">
        <v>1</v>
      </c>
      <c r="D20025">
        <v>0.16666666666666666</v>
      </c>
      <c r="E20025">
        <v>0.33333333333333331</v>
      </c>
      <c r="F20025">
        <v>0.41379310344827586</v>
      </c>
      <c r="G20025">
        <v>0.2</v>
      </c>
      <c r="H20025">
        <v>0.2</v>
      </c>
      <c r="I20025">
        <v>0.2</v>
      </c>
      <c r="J20025">
        <v>0.2</v>
      </c>
      <c r="K20025">
        <v>0.2</v>
      </c>
      <c r="L20025">
        <v>0.2</v>
      </c>
      <c r="M20025">
        <v>0.22751442140500189</v>
      </c>
      <c r="N20025">
        <v>0.15481328793176097</v>
      </c>
      <c r="O20025">
        <v>0.13917236252390394</v>
      </c>
      <c r="P20025">
        <v>0.25219059030544866</v>
      </c>
      <c r="Q20025">
        <v>0.1808776357083009</v>
      </c>
      <c r="R20025">
        <v>0.34028758125734382</v>
      </c>
      <c r="S20025">
        <v>3.8234701540377676E-3</v>
      </c>
      <c r="T20025">
        <v>2.5946128237996648E-3</v>
      </c>
      <c r="U20025">
        <v>4.4640864247131821E-3</v>
      </c>
      <c r="V20025">
        <v>8.0515297906602248E-3</v>
      </c>
      <c r="W20025">
        <v>9.1412307252261866E-3</v>
      </c>
      <c r="X20025">
        <v>7.1141325525000661E-3</v>
      </c>
      <c r="Y20025">
        <v>1</v>
      </c>
      <c r="Z20025">
        <v>0.66893094877009773</v>
      </c>
      <c r="AA20025">
        <v>0</v>
      </c>
      <c r="AB20025">
        <f t="shared" si="2184"/>
        <v>-0.22054166666666666</v>
      </c>
      <c r="AC20025">
        <f t="shared" si="2185"/>
        <v>0.23569500726673032</v>
      </c>
      <c r="AD20025">
        <f t="shared" si="2186"/>
        <v>0.23569500726673032</v>
      </c>
      <c r="AE20025">
        <f t="shared" si="2187"/>
        <v>5.5552136450464057E-2</v>
      </c>
      <c r="AF20025">
        <f t="shared" si="2188"/>
        <v>0.23569500726673032</v>
      </c>
      <c r="AG20025">
        <f t="shared" si="2189"/>
        <v>0</v>
      </c>
      <c r="AH20025" t="b">
        <f t="shared" si="2190"/>
        <v>1</v>
      </c>
    </row>
    <row r="20026" spans="1:34" x14ac:dyDescent="0.25">
      <c r="A20026">
        <v>21780</v>
      </c>
      <c r="B20026">
        <v>0.14141414141414141</v>
      </c>
      <c r="C20026">
        <v>1</v>
      </c>
      <c r="D20026">
        <v>0.16666666666666666</v>
      </c>
      <c r="E20026">
        <v>0.66666666666666663</v>
      </c>
      <c r="F20026">
        <v>6.8965517241379309E-2</v>
      </c>
      <c r="G20026">
        <v>0.2</v>
      </c>
      <c r="H20026">
        <v>0.2</v>
      </c>
      <c r="I20026">
        <v>0.2</v>
      </c>
      <c r="J20026">
        <v>0.2</v>
      </c>
      <c r="K20026">
        <v>0.2</v>
      </c>
      <c r="L20026">
        <v>0.2</v>
      </c>
      <c r="M20026">
        <v>0.28027831387029895</v>
      </c>
      <c r="N20026">
        <v>0.21059344714095365</v>
      </c>
      <c r="O20026">
        <v>0.17125510540790281</v>
      </c>
      <c r="P20026">
        <v>0.30880117107799088</v>
      </c>
      <c r="Q20026">
        <v>0.23531464891101184</v>
      </c>
      <c r="R20026">
        <v>0.37944633960593793</v>
      </c>
      <c r="S20026">
        <v>6.3258970273091927E-3</v>
      </c>
      <c r="T20026">
        <v>3.4893683216179936E-3</v>
      </c>
      <c r="U20026">
        <v>6.4773894022588279E-3</v>
      </c>
      <c r="V20026">
        <v>9.2801932367149766E-3</v>
      </c>
      <c r="W20026">
        <v>1.3291007176534303E-2</v>
      </c>
      <c r="X20026">
        <v>1.0585133146447852E-2</v>
      </c>
      <c r="Y20026">
        <v>1</v>
      </c>
      <c r="Z20026">
        <v>0.66894374566287662</v>
      </c>
      <c r="AA20026">
        <v>0</v>
      </c>
      <c r="AB20026">
        <f t="shared" si="2184"/>
        <v>-0.22054166666666666</v>
      </c>
      <c r="AC20026">
        <f t="shared" si="2185"/>
        <v>0.1754631339130179</v>
      </c>
      <c r="AD20026">
        <f t="shared" si="2186"/>
        <v>0.1754631339130179</v>
      </c>
      <c r="AE20026">
        <f t="shared" si="2187"/>
        <v>3.0787311362577653E-2</v>
      </c>
      <c r="AF20026">
        <f t="shared" si="2188"/>
        <v>0.1754631339130179</v>
      </c>
      <c r="AG20026">
        <f t="shared" si="2189"/>
        <v>0</v>
      </c>
      <c r="AH20026" t="b">
        <f t="shared" si="2190"/>
        <v>1</v>
      </c>
    </row>
    <row r="20027" spans="1:34" x14ac:dyDescent="0.25">
      <c r="A20027">
        <v>8296</v>
      </c>
      <c r="B20027">
        <v>9.0909090909090912E-2</v>
      </c>
      <c r="C20027">
        <v>0</v>
      </c>
      <c r="D20027">
        <v>0.16666666666666666</v>
      </c>
      <c r="E20027">
        <v>0.66666666666666663</v>
      </c>
      <c r="F20027">
        <v>0.13793103448275862</v>
      </c>
      <c r="G20027">
        <v>0.4</v>
      </c>
      <c r="H20027">
        <v>0.4</v>
      </c>
      <c r="I20027">
        <v>0.4</v>
      </c>
      <c r="J20027">
        <v>0.4</v>
      </c>
      <c r="K20027">
        <v>0.4</v>
      </c>
      <c r="L20027">
        <v>0.4</v>
      </c>
      <c r="M20027">
        <v>0.21235104075689479</v>
      </c>
      <c r="N20027">
        <v>0.13769848952461214</v>
      </c>
      <c r="O20027">
        <v>0.12866698547727981</v>
      </c>
      <c r="P20027">
        <v>0.23390285855314596</v>
      </c>
      <c r="Q20027">
        <v>0.15987526090599452</v>
      </c>
      <c r="R20027">
        <v>0.32370989197451405</v>
      </c>
      <c r="S20027">
        <v>3.0908291664377163E-3</v>
      </c>
      <c r="T20027">
        <v>2.1374384818486944E-3</v>
      </c>
      <c r="U20027">
        <v>3.4596669791527165E-3</v>
      </c>
      <c r="V20027">
        <v>4.830917874396135E-3</v>
      </c>
      <c r="W20027">
        <v>7.5024207029299296E-3</v>
      </c>
      <c r="X20027">
        <v>5.6746603715767613E-3</v>
      </c>
      <c r="Y20027">
        <v>1</v>
      </c>
      <c r="Z20027">
        <v>0.66896881232767125</v>
      </c>
      <c r="AA20027">
        <v>1</v>
      </c>
      <c r="AB20027">
        <f t="shared" si="2184"/>
        <v>0.77945833333333336</v>
      </c>
      <c r="AC20027">
        <f t="shared" si="2185"/>
        <v>0.50777847757739214</v>
      </c>
      <c r="AD20027">
        <f t="shared" si="2186"/>
        <v>-0.49222152242260786</v>
      </c>
      <c r="AE20027">
        <f t="shared" si="2187"/>
        <v>0.24228202713602986</v>
      </c>
      <c r="AF20027">
        <f t="shared" si="2188"/>
        <v>0.49222152242260786</v>
      </c>
      <c r="AG20027">
        <f t="shared" si="2189"/>
        <v>1</v>
      </c>
      <c r="AH20027" t="b">
        <f t="shared" si="2190"/>
        <v>1</v>
      </c>
    </row>
    <row r="20028" spans="1:34" x14ac:dyDescent="0.25">
      <c r="A20028">
        <v>28190</v>
      </c>
      <c r="B20028">
        <v>4.0404040404040407E-2</v>
      </c>
      <c r="C20028">
        <v>1</v>
      </c>
      <c r="D20028">
        <v>0.33333333333333331</v>
      </c>
      <c r="E20028">
        <v>0.33333333333333331</v>
      </c>
      <c r="F20028">
        <v>0.46551724137931033</v>
      </c>
      <c r="G20028">
        <v>0.2</v>
      </c>
      <c r="H20028">
        <v>0.2</v>
      </c>
      <c r="I20028">
        <v>0.2</v>
      </c>
      <c r="J20028">
        <v>0.2</v>
      </c>
      <c r="K20028">
        <v>0.2</v>
      </c>
      <c r="L20028">
        <v>0.2</v>
      </c>
      <c r="M20028">
        <v>0.18574079432541274</v>
      </c>
      <c r="N20028">
        <v>0.10707900101356353</v>
      </c>
      <c r="O20028">
        <v>0.11051125180017272</v>
      </c>
      <c r="P20028">
        <v>0.17463116506811507</v>
      </c>
      <c r="Q20028">
        <v>0.11178427474330817</v>
      </c>
      <c r="R20028">
        <v>0.27371477183391263</v>
      </c>
      <c r="S20028">
        <v>2.2895030862501602E-3</v>
      </c>
      <c r="T20028">
        <v>1.1162178738543182E-3</v>
      </c>
      <c r="U20028">
        <v>2.232043212356591E-3</v>
      </c>
      <c r="V20028">
        <v>1.6103059581320451E-3</v>
      </c>
      <c r="W20028">
        <v>4.6890129393312059E-3</v>
      </c>
      <c r="X20028">
        <v>2.8373301857883807E-3</v>
      </c>
      <c r="Y20028">
        <v>1</v>
      </c>
      <c r="Z20028">
        <v>0.66898512980037494</v>
      </c>
      <c r="AA20028">
        <v>0</v>
      </c>
      <c r="AB20028">
        <f t="shared" si="2184"/>
        <v>-0.22054166666666666</v>
      </c>
      <c r="AC20028">
        <f t="shared" si="2185"/>
        <v>0.27018368335930404</v>
      </c>
      <c r="AD20028">
        <f t="shared" si="2186"/>
        <v>0.27018368335930404</v>
      </c>
      <c r="AE20028">
        <f t="shared" si="2187"/>
        <v>7.299922275360067E-2</v>
      </c>
      <c r="AF20028">
        <f t="shared" si="2188"/>
        <v>0.27018368335930404</v>
      </c>
      <c r="AG20028">
        <f t="shared" si="2189"/>
        <v>0</v>
      </c>
      <c r="AH20028" t="b">
        <f t="shared" si="2190"/>
        <v>1</v>
      </c>
    </row>
    <row r="20029" spans="1:34" x14ac:dyDescent="0.25">
      <c r="A20029">
        <v>23758</v>
      </c>
      <c r="B20029">
        <v>0.28282828282828282</v>
      </c>
      <c r="C20029">
        <v>1</v>
      </c>
      <c r="D20029">
        <v>0.33333333333333331</v>
      </c>
      <c r="E20029">
        <v>0.33333333333333331</v>
      </c>
      <c r="F20029">
        <v>0.48275862068965519</v>
      </c>
      <c r="G20029">
        <v>0.2</v>
      </c>
      <c r="H20029">
        <v>0.2</v>
      </c>
      <c r="I20029">
        <v>0.2</v>
      </c>
      <c r="J20029">
        <v>0.2</v>
      </c>
      <c r="K20029">
        <v>0.2</v>
      </c>
      <c r="L20029">
        <v>0.2</v>
      </c>
      <c r="M20029">
        <v>0.39653266860810327</v>
      </c>
      <c r="N20029">
        <v>0.33360855189483235</v>
      </c>
      <c r="O20029">
        <v>0.21728572110952682</v>
      </c>
      <c r="P20029">
        <v>0.24133890235930014</v>
      </c>
      <c r="Q20029">
        <v>0.16310181902915702</v>
      </c>
      <c r="R20029">
        <v>0.32624357645279561</v>
      </c>
      <c r="S20029">
        <v>1.2261433778412734E-2</v>
      </c>
      <c r="T20029">
        <v>7.6680605536321904E-3</v>
      </c>
      <c r="U20029">
        <v>3.3056559975001118E-3</v>
      </c>
      <c r="V20029">
        <v>4.6103059581320454E-3</v>
      </c>
      <c r="W20029">
        <v>7.0241413831181468E-3</v>
      </c>
      <c r="X20029">
        <v>6.1607896100751699E-3</v>
      </c>
      <c r="Y20029">
        <v>1</v>
      </c>
      <c r="Z20029">
        <v>0.66900744880641216</v>
      </c>
      <c r="AA20029">
        <v>1</v>
      </c>
      <c r="AB20029">
        <f t="shared" si="2184"/>
        <v>0.77945833333333336</v>
      </c>
      <c r="AC20029">
        <f t="shared" si="2185"/>
        <v>0.12435663567626383</v>
      </c>
      <c r="AD20029">
        <f t="shared" si="2186"/>
        <v>-0.87564336432373613</v>
      </c>
      <c r="AE20029">
        <f t="shared" si="2187"/>
        <v>0.76675130148419124</v>
      </c>
      <c r="AF20029">
        <f t="shared" si="2188"/>
        <v>0.87564336432373613</v>
      </c>
      <c r="AG20029">
        <f t="shared" si="2189"/>
        <v>0</v>
      </c>
      <c r="AH20029" t="b">
        <f t="shared" si="2190"/>
        <v>0</v>
      </c>
    </row>
    <row r="20030" spans="1:34" x14ac:dyDescent="0.25">
      <c r="A20030">
        <v>12486</v>
      </c>
      <c r="B20030">
        <v>1.0101010101010102E-2</v>
      </c>
      <c r="C20030">
        <v>1</v>
      </c>
      <c r="D20030">
        <v>0.33333333333333331</v>
      </c>
      <c r="E20030">
        <v>0.66666666666666663</v>
      </c>
      <c r="F20030">
        <v>1.7241379310344827E-2</v>
      </c>
      <c r="G20030">
        <v>0.2</v>
      </c>
      <c r="H20030">
        <v>0.2</v>
      </c>
      <c r="I20030">
        <v>0.2</v>
      </c>
      <c r="J20030">
        <v>0.2</v>
      </c>
      <c r="K20030">
        <v>0.2</v>
      </c>
      <c r="L20030">
        <v>0.4</v>
      </c>
      <c r="M20030">
        <v>0.16074103766864792</v>
      </c>
      <c r="N20030">
        <v>8.2548485918299941E-2</v>
      </c>
      <c r="O20030">
        <v>9.6174107929654487E-2</v>
      </c>
      <c r="P20030">
        <v>0.17739589632870065</v>
      </c>
      <c r="Q20030">
        <v>0.10016212115953813</v>
      </c>
      <c r="R20030">
        <v>0.27503579203960449</v>
      </c>
      <c r="S20030">
        <v>1.9460776233126361E-3</v>
      </c>
      <c r="T20030">
        <v>7.7185278511202851E-4</v>
      </c>
      <c r="U20030">
        <v>7.8121512432480689E-4</v>
      </c>
      <c r="V20030">
        <v>2.6457326892109501E-3</v>
      </c>
      <c r="W20030">
        <v>0</v>
      </c>
      <c r="X20030">
        <v>1.8915534571922537E-3</v>
      </c>
      <c r="Y20030">
        <v>1</v>
      </c>
      <c r="Z20030">
        <v>0.66905685182485009</v>
      </c>
      <c r="AA20030">
        <v>0</v>
      </c>
      <c r="AB20030">
        <f t="shared" si="2184"/>
        <v>-0.22054166666666666</v>
      </c>
      <c r="AC20030">
        <f t="shared" si="2185"/>
        <v>0.2373846140201411</v>
      </c>
      <c r="AD20030">
        <f t="shared" si="2186"/>
        <v>0.2373846140201411</v>
      </c>
      <c r="AE20030">
        <f t="shared" si="2187"/>
        <v>5.6351454973491373E-2</v>
      </c>
      <c r="AF20030">
        <f t="shared" si="2188"/>
        <v>0.2373846140201411</v>
      </c>
      <c r="AG20030">
        <f t="shared" si="2189"/>
        <v>0</v>
      </c>
      <c r="AH20030" t="b">
        <f t="shared" si="2190"/>
        <v>1</v>
      </c>
    </row>
    <row r="20031" spans="1:34" x14ac:dyDescent="0.25">
      <c r="A20031">
        <v>12735</v>
      </c>
      <c r="B20031">
        <v>0.16161616161616163</v>
      </c>
      <c r="C20031">
        <v>0</v>
      </c>
      <c r="D20031">
        <v>0.16666666666666666</v>
      </c>
      <c r="E20031">
        <v>0.33333333333333331</v>
      </c>
      <c r="F20031">
        <v>0.29310344827586204</v>
      </c>
      <c r="G20031">
        <v>0.3</v>
      </c>
      <c r="H20031">
        <v>0</v>
      </c>
      <c r="I20031">
        <v>0</v>
      </c>
      <c r="J20031">
        <v>0</v>
      </c>
      <c r="K20031">
        <v>0</v>
      </c>
      <c r="L20031">
        <v>0</v>
      </c>
      <c r="M20031">
        <v>0.1465191741196063</v>
      </c>
      <c r="N20031">
        <v>6.6220432985229311E-2</v>
      </c>
      <c r="O20031">
        <v>8.6344602062313022E-2</v>
      </c>
      <c r="P20031">
        <v>0.16013775614976083</v>
      </c>
      <c r="Q20031">
        <v>8.0648088011462518E-2</v>
      </c>
      <c r="R20031">
        <v>0.26097872304454045</v>
      </c>
      <c r="S20031">
        <v>0</v>
      </c>
      <c r="T20031">
        <v>0</v>
      </c>
      <c r="U20031">
        <v>0</v>
      </c>
      <c r="V20031">
        <v>0</v>
      </c>
      <c r="W20031">
        <v>0</v>
      </c>
      <c r="X20031">
        <v>0</v>
      </c>
      <c r="Y20031">
        <v>1</v>
      </c>
      <c r="Z20031">
        <v>0.6691004085727994</v>
      </c>
      <c r="AA20031">
        <v>1</v>
      </c>
      <c r="AB20031">
        <f t="shared" si="2184"/>
        <v>0.77945833333333336</v>
      </c>
      <c r="AC20031">
        <f t="shared" si="2185"/>
        <v>0.30932530972660433</v>
      </c>
      <c r="AD20031">
        <f t="shared" si="2186"/>
        <v>-0.69067469027339567</v>
      </c>
      <c r="AE20031">
        <f t="shared" si="2187"/>
        <v>0.47703152778425106</v>
      </c>
      <c r="AF20031">
        <f t="shared" si="2188"/>
        <v>0.69067469027339567</v>
      </c>
      <c r="AG20031">
        <f t="shared" si="2189"/>
        <v>0</v>
      </c>
      <c r="AH20031" t="b">
        <f t="shared" si="2190"/>
        <v>0</v>
      </c>
    </row>
    <row r="20032" spans="1:34" x14ac:dyDescent="0.25">
      <c r="A20032">
        <v>7120</v>
      </c>
      <c r="B20032">
        <v>9.0909090909090912E-2</v>
      </c>
      <c r="C20032">
        <v>1</v>
      </c>
      <c r="D20032">
        <v>0.33333333333333331</v>
      </c>
      <c r="E20032">
        <v>0.33333333333333331</v>
      </c>
      <c r="F20032">
        <v>0.2413793103448276</v>
      </c>
      <c r="G20032">
        <v>0.1</v>
      </c>
      <c r="H20032">
        <v>0.1</v>
      </c>
      <c r="I20032">
        <v>0.1</v>
      </c>
      <c r="J20032">
        <v>0.2</v>
      </c>
      <c r="K20032">
        <v>0.2</v>
      </c>
      <c r="L20032">
        <v>0.1</v>
      </c>
      <c r="M20032">
        <v>0.17222329883168699</v>
      </c>
      <c r="N20032">
        <v>6.6220432985229311E-2</v>
      </c>
      <c r="O20032">
        <v>8.8578655537943501E-2</v>
      </c>
      <c r="P20032">
        <v>0.19505626487161662</v>
      </c>
      <c r="Q20032">
        <v>0.10071045755846525</v>
      </c>
      <c r="R20032">
        <v>0.27805976790312825</v>
      </c>
      <c r="S20032">
        <v>0</v>
      </c>
      <c r="T20032">
        <v>2.4158992174006491E-3</v>
      </c>
      <c r="U20032">
        <v>3.6828713003883753E-2</v>
      </c>
      <c r="V20032">
        <v>3.2206119162640899E-2</v>
      </c>
      <c r="W20032">
        <v>5.2111345301257356E-2</v>
      </c>
      <c r="X20032">
        <v>3.7831069143845077E-2</v>
      </c>
      <c r="Y20032">
        <v>1</v>
      </c>
      <c r="Z20032">
        <v>0.66912838200864122</v>
      </c>
      <c r="AA20032">
        <v>0</v>
      </c>
      <c r="AB20032">
        <f t="shared" si="2184"/>
        <v>-0.22054166666666666</v>
      </c>
      <c r="AC20032">
        <f t="shared" si="2185"/>
        <v>0.10300208738503851</v>
      </c>
      <c r="AD20032">
        <f t="shared" si="2186"/>
        <v>0.10300208738503851</v>
      </c>
      <c r="AE20032">
        <f t="shared" si="2187"/>
        <v>1.0609430005675109E-2</v>
      </c>
      <c r="AF20032">
        <f t="shared" si="2188"/>
        <v>0.10300208738503851</v>
      </c>
      <c r="AG20032">
        <f t="shared" si="2189"/>
        <v>0</v>
      </c>
      <c r="AH20032" t="b">
        <f t="shared" si="2190"/>
        <v>1</v>
      </c>
    </row>
    <row r="20033" spans="1:34" x14ac:dyDescent="0.25">
      <c r="A20033">
        <v>2149</v>
      </c>
      <c r="B20033">
        <v>5.0505050505050504E-2</v>
      </c>
      <c r="C20033">
        <v>0</v>
      </c>
      <c r="D20033">
        <v>0.16666666666666666</v>
      </c>
      <c r="E20033">
        <v>0.33333333333333331</v>
      </c>
      <c r="F20033">
        <v>0.48275862068965519</v>
      </c>
      <c r="G20033">
        <v>0.4</v>
      </c>
      <c r="H20033">
        <v>0.2</v>
      </c>
      <c r="I20033">
        <v>0.2</v>
      </c>
      <c r="J20033">
        <v>0.2</v>
      </c>
      <c r="K20033">
        <v>0.2</v>
      </c>
      <c r="L20033">
        <v>0.2</v>
      </c>
      <c r="M20033">
        <v>0.19986797523385286</v>
      </c>
      <c r="N20033">
        <v>0.12071940233916796</v>
      </c>
      <c r="O20033">
        <v>0.10052087651322945</v>
      </c>
      <c r="P20033">
        <v>0.18443442170488308</v>
      </c>
      <c r="Q20033">
        <v>0.10863406725797095</v>
      </c>
      <c r="R20033">
        <v>0.28324010368356378</v>
      </c>
      <c r="S20033">
        <v>1.8087074381376265E-3</v>
      </c>
      <c r="T20033">
        <v>8.9059936743695592E-4</v>
      </c>
      <c r="U20033">
        <v>1.2276237667961252E-3</v>
      </c>
      <c r="V20033">
        <v>4.830917874396135E-3</v>
      </c>
      <c r="W20033">
        <v>2.8134077635987237E-3</v>
      </c>
      <c r="X20033">
        <v>2.0807088029114792E-3</v>
      </c>
      <c r="Y20033">
        <v>1</v>
      </c>
      <c r="Z20033">
        <v>0.66914381004837264</v>
      </c>
      <c r="AA20033">
        <v>1</v>
      </c>
      <c r="AB20033">
        <f t="shared" si="2184"/>
        <v>0.77945833333333336</v>
      </c>
      <c r="AC20033">
        <f t="shared" si="2185"/>
        <v>0.47896122695925547</v>
      </c>
      <c r="AD20033">
        <f t="shared" si="2186"/>
        <v>-0.52103877304074453</v>
      </c>
      <c r="AE20033">
        <f t="shared" si="2187"/>
        <v>0.27148140301180451</v>
      </c>
      <c r="AF20033">
        <f t="shared" si="2188"/>
        <v>0.52103877304074453</v>
      </c>
      <c r="AG20033">
        <f t="shared" si="2189"/>
        <v>0</v>
      </c>
      <c r="AH20033" t="b">
        <f t="shared" si="2190"/>
        <v>0</v>
      </c>
    </row>
    <row r="20034" spans="1:34" x14ac:dyDescent="0.25">
      <c r="A20034">
        <v>14257</v>
      </c>
      <c r="B20034">
        <v>0.37373737373737376</v>
      </c>
      <c r="C20034">
        <v>1</v>
      </c>
      <c r="D20034">
        <v>0.16666666666666666</v>
      </c>
      <c r="E20034">
        <v>0.33333333333333331</v>
      </c>
      <c r="F20034">
        <v>0.36206896551724138</v>
      </c>
      <c r="G20034">
        <v>0.1</v>
      </c>
      <c r="H20034">
        <v>0.1</v>
      </c>
      <c r="I20034">
        <v>0.1</v>
      </c>
      <c r="J20034">
        <v>0.1</v>
      </c>
      <c r="K20034">
        <v>0</v>
      </c>
      <c r="L20034">
        <v>0</v>
      </c>
      <c r="M20034">
        <v>0.15278327143566314</v>
      </c>
      <c r="N20034">
        <v>7.6078002634505953E-2</v>
      </c>
      <c r="O20034">
        <v>8.7967571360411737E-2</v>
      </c>
      <c r="P20034">
        <v>0.1604354239788392</v>
      </c>
      <c r="Q20034">
        <v>8.096142309656372E-2</v>
      </c>
      <c r="R20034">
        <v>0.26121848936459618</v>
      </c>
      <c r="S20034">
        <v>1.1947771855596461E-2</v>
      </c>
      <c r="T20034">
        <v>1.7705115424646685E-3</v>
      </c>
      <c r="U20034">
        <v>3.5266282755234144E-4</v>
      </c>
      <c r="V20034">
        <v>5.088566827697262E-4</v>
      </c>
      <c r="W20034">
        <v>7.3148601853566817E-4</v>
      </c>
      <c r="X20034">
        <v>2.5025252238653518E-3</v>
      </c>
      <c r="Y20034">
        <v>1</v>
      </c>
      <c r="Z20034">
        <v>0.66919036925795417</v>
      </c>
      <c r="AA20034">
        <v>0</v>
      </c>
      <c r="AB20034">
        <f t="shared" si="2184"/>
        <v>-0.22054166666666666</v>
      </c>
      <c r="AC20034">
        <f t="shared" si="2185"/>
        <v>0.11403503296194364</v>
      </c>
      <c r="AD20034">
        <f t="shared" si="2186"/>
        <v>0.11403503296194364</v>
      </c>
      <c r="AE20034">
        <f t="shared" si="2187"/>
        <v>1.3003988742631574E-2</v>
      </c>
      <c r="AF20034">
        <f t="shared" si="2188"/>
        <v>0.11403503296194364</v>
      </c>
      <c r="AG20034">
        <f t="shared" si="2189"/>
        <v>0</v>
      </c>
      <c r="AH20034" t="b">
        <f t="shared" si="2190"/>
        <v>1</v>
      </c>
    </row>
    <row r="20035" spans="1:34" x14ac:dyDescent="0.25">
      <c r="A20035">
        <v>18805</v>
      </c>
      <c r="B20035">
        <v>0.15151515151515152</v>
      </c>
      <c r="C20035">
        <v>1</v>
      </c>
      <c r="D20035">
        <v>0.16666666666666666</v>
      </c>
      <c r="E20035">
        <v>0.66666666666666663</v>
      </c>
      <c r="F20035">
        <v>8.6206896551724144E-2</v>
      </c>
      <c r="G20035">
        <v>0.2</v>
      </c>
      <c r="H20035">
        <v>0.2</v>
      </c>
      <c r="I20035">
        <v>0.2</v>
      </c>
      <c r="J20035">
        <v>0.2</v>
      </c>
      <c r="K20035">
        <v>0.2</v>
      </c>
      <c r="L20035">
        <v>0.2</v>
      </c>
      <c r="M20035">
        <v>0.25111606056503416</v>
      </c>
      <c r="N20035">
        <v>0.18171258071496088</v>
      </c>
      <c r="O20035">
        <v>0.1553724072159543</v>
      </c>
      <c r="P20035">
        <v>0.28180194539114117</v>
      </c>
      <c r="Q20035">
        <v>0.21011398059503919</v>
      </c>
      <c r="R20035">
        <v>0.37184451768929822</v>
      </c>
      <c r="S20035">
        <v>6.8685092587504812E-3</v>
      </c>
      <c r="T20035">
        <v>2.9864765454719255E-3</v>
      </c>
      <c r="U20035">
        <v>6.696129637069774E-3</v>
      </c>
      <c r="V20035">
        <v>6.4412238325281803E-3</v>
      </c>
      <c r="W20035">
        <v>3.5167597044984046E-2</v>
      </c>
      <c r="X20035">
        <v>9.4577672859612692E-3</v>
      </c>
      <c r="Y20035">
        <v>1</v>
      </c>
      <c r="Z20035">
        <v>0.66920771224720976</v>
      </c>
      <c r="AA20035">
        <v>0</v>
      </c>
      <c r="AB20035">
        <f t="shared" ref="AB20035:AB20098" si="2191">AA20035 - $AK$5</f>
        <v>-0.22054166666666666</v>
      </c>
      <c r="AC20035">
        <f t="shared" ref="AC20035:AC20098" si="2192">SUMPRODUCT($B$2:$Y$2, B20035:Y20035)</f>
        <v>0.18950304131400092</v>
      </c>
      <c r="AD20035">
        <f t="shared" si="2186"/>
        <v>0.18950304131400092</v>
      </c>
      <c r="AE20035">
        <f t="shared" si="2187"/>
        <v>3.591140266725594E-2</v>
      </c>
      <c r="AF20035">
        <f t="shared" si="2188"/>
        <v>0.18950304131400092</v>
      </c>
      <c r="AG20035">
        <f t="shared" si="2189"/>
        <v>0</v>
      </c>
      <c r="AH20035" t="b">
        <f t="shared" si="2190"/>
        <v>1</v>
      </c>
    </row>
    <row r="20036" spans="1:34" x14ac:dyDescent="0.25">
      <c r="A20036">
        <v>10019</v>
      </c>
      <c r="B20036">
        <v>0.16161616161616163</v>
      </c>
      <c r="C20036">
        <v>0</v>
      </c>
      <c r="D20036">
        <v>0.33333333333333331</v>
      </c>
      <c r="E20036">
        <v>0.66666666666666663</v>
      </c>
      <c r="F20036">
        <v>0.37931034482758619</v>
      </c>
      <c r="G20036">
        <v>0.2</v>
      </c>
      <c r="H20036">
        <v>0.2</v>
      </c>
      <c r="I20036">
        <v>0.2</v>
      </c>
      <c r="J20036">
        <v>0.2</v>
      </c>
      <c r="K20036">
        <v>0.2</v>
      </c>
      <c r="L20036">
        <v>0.2</v>
      </c>
      <c r="M20036">
        <v>0.26729263395602654</v>
      </c>
      <c r="N20036">
        <v>0.1490099724022215</v>
      </c>
      <c r="O20036">
        <v>0.12985291703475382</v>
      </c>
      <c r="P20036">
        <v>0.21585062350106352</v>
      </c>
      <c r="Q20036">
        <v>0.14036816872499391</v>
      </c>
      <c r="R20036">
        <v>0.3083002950201611</v>
      </c>
      <c r="S20036">
        <v>4.1233950583365389E-3</v>
      </c>
      <c r="T20036">
        <v>2.3173395540709595E-3</v>
      </c>
      <c r="U20036">
        <v>2.5277889379938397E-3</v>
      </c>
      <c r="V20036">
        <v>3.5233494363929147E-3</v>
      </c>
      <c r="W20036">
        <v>5.5166237231231638E-3</v>
      </c>
      <c r="X20036">
        <v>4.5605353852905236E-3</v>
      </c>
      <c r="Y20036">
        <v>1</v>
      </c>
      <c r="Z20036">
        <v>0.66920774008202566</v>
      </c>
      <c r="AA20036">
        <v>0</v>
      </c>
      <c r="AB20036">
        <f t="shared" si="2191"/>
        <v>-0.22054166666666666</v>
      </c>
      <c r="AC20036">
        <f t="shared" si="2192"/>
        <v>0.18922967619205844</v>
      </c>
      <c r="AD20036">
        <f t="shared" ref="AD20036:AD20099" si="2193" xml:space="preserve"> AC20036 - AA20036</f>
        <v>0.18922967619205844</v>
      </c>
      <c r="AE20036">
        <f t="shared" ref="AE20036:AE20099" si="2194">AD20036 * AD20036</f>
        <v>3.5807870351751286E-2</v>
      </c>
      <c r="AF20036">
        <f t="shared" ref="AF20036:AF20099" si="2195">ABS(AD20036)</f>
        <v>0.18922967619205844</v>
      </c>
      <c r="AG20036">
        <f t="shared" ref="AG20036:AG20099" si="2196">IF(AC20036 &gt;= 0.5, 1, 0)</f>
        <v>0</v>
      </c>
      <c r="AH20036" t="b">
        <f t="shared" ref="AH20036:AH20099" si="2197">IF(AA20036=AG20036, TRUE, FALSE)</f>
        <v>1</v>
      </c>
    </row>
    <row r="20037" spans="1:34" x14ac:dyDescent="0.25">
      <c r="A20037">
        <v>10750</v>
      </c>
      <c r="B20037">
        <v>4.0404040404040407E-2</v>
      </c>
      <c r="C20037">
        <v>0</v>
      </c>
      <c r="D20037">
        <v>0.16666666666666666</v>
      </c>
      <c r="E20037">
        <v>0.66666666666666663</v>
      </c>
      <c r="F20037">
        <v>0.10344827586206896</v>
      </c>
      <c r="G20037">
        <v>0.3</v>
      </c>
      <c r="H20037">
        <v>0</v>
      </c>
      <c r="I20037">
        <v>0</v>
      </c>
      <c r="J20037">
        <v>0</v>
      </c>
      <c r="K20037">
        <v>0</v>
      </c>
      <c r="L20037">
        <v>0</v>
      </c>
      <c r="M20037">
        <v>0.14395300909395792</v>
      </c>
      <c r="N20037">
        <v>6.3468247370239192E-2</v>
      </c>
      <c r="O20037">
        <v>8.475237913792659E-2</v>
      </c>
      <c r="P20037">
        <v>0.1574059944272061</v>
      </c>
      <c r="Q20037">
        <v>7.7772544508951366E-2</v>
      </c>
      <c r="R20037">
        <v>0.25875012583889395</v>
      </c>
      <c r="S20037">
        <v>0</v>
      </c>
      <c r="T20037">
        <v>0</v>
      </c>
      <c r="U20037">
        <v>0</v>
      </c>
      <c r="V20037">
        <v>0</v>
      </c>
      <c r="W20037">
        <v>0</v>
      </c>
      <c r="X20037">
        <v>0</v>
      </c>
      <c r="Y20037">
        <v>1</v>
      </c>
      <c r="Z20037">
        <v>0.66937790969979427</v>
      </c>
      <c r="AA20037">
        <v>0</v>
      </c>
      <c r="AB20037">
        <f t="shared" si="2191"/>
        <v>-0.22054166666666666</v>
      </c>
      <c r="AC20037">
        <f t="shared" si="2192"/>
        <v>0.2866372377445372</v>
      </c>
      <c r="AD20037">
        <f t="shared" si="2193"/>
        <v>0.2866372377445372</v>
      </c>
      <c r="AE20037">
        <f t="shared" si="2194"/>
        <v>8.2160906061818334E-2</v>
      </c>
      <c r="AF20037">
        <f t="shared" si="2195"/>
        <v>0.2866372377445372</v>
      </c>
      <c r="AG20037">
        <f t="shared" si="2196"/>
        <v>0</v>
      </c>
      <c r="AH20037" t="b">
        <f t="shared" si="2197"/>
        <v>1</v>
      </c>
    </row>
    <row r="20038" spans="1:34" x14ac:dyDescent="0.25">
      <c r="A20038">
        <v>14332</v>
      </c>
      <c r="B20038">
        <v>0.48484848484848486</v>
      </c>
      <c r="C20038">
        <v>1</v>
      </c>
      <c r="D20038">
        <v>0.33333333333333331</v>
      </c>
      <c r="E20038">
        <v>0.33333333333333331</v>
      </c>
      <c r="F20038">
        <v>0.36206896551724138</v>
      </c>
      <c r="G20038">
        <v>0.1</v>
      </c>
      <c r="H20038">
        <v>0.1</v>
      </c>
      <c r="I20038">
        <v>0.1</v>
      </c>
      <c r="J20038">
        <v>0.2</v>
      </c>
      <c r="K20038">
        <v>0.1</v>
      </c>
      <c r="L20038">
        <v>0.1</v>
      </c>
      <c r="M20038">
        <v>0.16053397469761285</v>
      </c>
      <c r="N20038">
        <v>7.6997612241721622E-2</v>
      </c>
      <c r="O20038">
        <v>0.10029522009187675</v>
      </c>
      <c r="P20038">
        <v>0.17513983794059076</v>
      </c>
      <c r="Q20038">
        <v>8.9179528113395565E-2</v>
      </c>
      <c r="R20038">
        <v>0.26784971877408709</v>
      </c>
      <c r="S20038">
        <v>1.3054746597798414E-2</v>
      </c>
      <c r="T20038">
        <v>1.5115252464140017E-2</v>
      </c>
      <c r="U20038">
        <v>9.5977858131333427E-5</v>
      </c>
      <c r="V20038">
        <v>1.4027375201288245E-2</v>
      </c>
      <c r="W20038">
        <v>1.1802245568296645E-2</v>
      </c>
      <c r="X20038">
        <v>2.5441393999235812E-3</v>
      </c>
      <c r="Y20038">
        <v>1</v>
      </c>
      <c r="Z20038">
        <v>0.66940271498132098</v>
      </c>
      <c r="AA20038">
        <v>0</v>
      </c>
      <c r="AB20038">
        <f t="shared" si="2191"/>
        <v>-0.22054166666666666</v>
      </c>
      <c r="AC20038">
        <f t="shared" si="2192"/>
        <v>8.0837027402983444E-2</v>
      </c>
      <c r="AD20038">
        <f t="shared" si="2193"/>
        <v>8.0837027402983444E-2</v>
      </c>
      <c r="AE20038">
        <f t="shared" si="2194"/>
        <v>6.5346249993506961E-3</v>
      </c>
      <c r="AF20038">
        <f t="shared" si="2195"/>
        <v>8.0837027402983444E-2</v>
      </c>
      <c r="AG20038">
        <f t="shared" si="2196"/>
        <v>0</v>
      </c>
      <c r="AH20038" t="b">
        <f t="shared" si="2197"/>
        <v>1</v>
      </c>
    </row>
    <row r="20039" spans="1:34" x14ac:dyDescent="0.25">
      <c r="A20039">
        <v>10006</v>
      </c>
      <c r="B20039">
        <v>0.27272727272727271</v>
      </c>
      <c r="C20039">
        <v>1</v>
      </c>
      <c r="D20039">
        <v>0.33333333333333331</v>
      </c>
      <c r="E20039">
        <v>0.66666666666666663</v>
      </c>
      <c r="F20039">
        <v>0.25862068965517243</v>
      </c>
      <c r="G20039">
        <v>0.2</v>
      </c>
      <c r="H20039">
        <v>0.2</v>
      </c>
      <c r="I20039">
        <v>0.2</v>
      </c>
      <c r="J20039">
        <v>0.2</v>
      </c>
      <c r="K20039">
        <v>0.2</v>
      </c>
      <c r="L20039">
        <v>0.2</v>
      </c>
      <c r="M20039">
        <v>0.22712595711318823</v>
      </c>
      <c r="N20039">
        <v>0.1542666469268526</v>
      </c>
      <c r="O20039">
        <v>0.13121124790197178</v>
      </c>
      <c r="P20039">
        <v>0.23864953004278505</v>
      </c>
      <c r="Q20039">
        <v>0.1655490057064665</v>
      </c>
      <c r="R20039">
        <v>0.32803029662628808</v>
      </c>
      <c r="S20039">
        <v>3.6906789750352584E-3</v>
      </c>
      <c r="T20039">
        <v>1.7604180829670496E-3</v>
      </c>
      <c r="U20039">
        <v>3.333556537654569E-3</v>
      </c>
      <c r="V20039">
        <v>5.8341384863123992E-3</v>
      </c>
      <c r="W20039">
        <v>7.3805063665073186E-3</v>
      </c>
      <c r="X20039">
        <v>6.0416217422720585E-3</v>
      </c>
      <c r="Y20039">
        <v>1</v>
      </c>
      <c r="Z20039">
        <v>0.66940489473297693</v>
      </c>
      <c r="AA20039">
        <v>0</v>
      </c>
      <c r="AB20039">
        <f t="shared" si="2191"/>
        <v>-0.22054166666666666</v>
      </c>
      <c r="AC20039">
        <f t="shared" si="2192"/>
        <v>0.19140462059098509</v>
      </c>
      <c r="AD20039">
        <f t="shared" si="2193"/>
        <v>0.19140462059098509</v>
      </c>
      <c r="AE20039">
        <f t="shared" si="2194"/>
        <v>3.6635728783578951E-2</v>
      </c>
      <c r="AF20039">
        <f t="shared" si="2195"/>
        <v>0.19140462059098509</v>
      </c>
      <c r="AG20039">
        <f t="shared" si="2196"/>
        <v>0</v>
      </c>
      <c r="AH20039" t="b">
        <f t="shared" si="2197"/>
        <v>1</v>
      </c>
    </row>
    <row r="20040" spans="1:34" x14ac:dyDescent="0.25">
      <c r="A20040">
        <v>2657</v>
      </c>
      <c r="B20040">
        <v>9.0909090909090912E-2</v>
      </c>
      <c r="C20040">
        <v>0</v>
      </c>
      <c r="D20040">
        <v>0.16666666666666666</v>
      </c>
      <c r="E20040">
        <v>0.66666666666666663</v>
      </c>
      <c r="F20040">
        <v>0.10344827586206896</v>
      </c>
      <c r="G20040">
        <v>0.2</v>
      </c>
      <c r="H20040">
        <v>0.2</v>
      </c>
      <c r="I20040">
        <v>0.4</v>
      </c>
      <c r="J20040">
        <v>0.4</v>
      </c>
      <c r="K20040">
        <v>0.4</v>
      </c>
      <c r="L20040">
        <v>0.4</v>
      </c>
      <c r="M20040">
        <v>0.17838740420019272</v>
      </c>
      <c r="N20040">
        <v>0.10353722283592798</v>
      </c>
      <c r="O20040">
        <v>0.10783686632959125</v>
      </c>
      <c r="P20040">
        <v>0.19734058286375292</v>
      </c>
      <c r="Q20040">
        <v>0.12020763407221581</v>
      </c>
      <c r="R20040">
        <v>0.28269294464548783</v>
      </c>
      <c r="S20040">
        <v>4.8079564811253361E-3</v>
      </c>
      <c r="T20040">
        <v>5.3435962046217359E-4</v>
      </c>
      <c r="U20040">
        <v>1.5624302486496138E-3</v>
      </c>
      <c r="V20040">
        <v>1.4492753623188406E-3</v>
      </c>
      <c r="W20040">
        <v>1.5098621664646483E-2</v>
      </c>
      <c r="X20040">
        <v>9.4577672859612685E-4</v>
      </c>
      <c r="Y20040">
        <v>1</v>
      </c>
      <c r="Z20040">
        <v>0.66941890713996777</v>
      </c>
      <c r="AA20040">
        <v>1</v>
      </c>
      <c r="AB20040">
        <f t="shared" si="2191"/>
        <v>0.77945833333333336</v>
      </c>
      <c r="AC20040">
        <f t="shared" si="2192"/>
        <v>0.28711597288791962</v>
      </c>
      <c r="AD20040">
        <f t="shared" si="2193"/>
        <v>-0.71288402711208043</v>
      </c>
      <c r="AE20040">
        <f t="shared" si="2194"/>
        <v>0.5082036361115374</v>
      </c>
      <c r="AF20040">
        <f t="shared" si="2195"/>
        <v>0.71288402711208043</v>
      </c>
      <c r="AG20040">
        <f t="shared" si="2196"/>
        <v>0</v>
      </c>
      <c r="AH20040" t="b">
        <f t="shared" si="2197"/>
        <v>0</v>
      </c>
    </row>
    <row r="20041" spans="1:34" x14ac:dyDescent="0.25">
      <c r="A20041">
        <v>7045</v>
      </c>
      <c r="B20041">
        <v>0.19191919191919191</v>
      </c>
      <c r="C20041">
        <v>1</v>
      </c>
      <c r="D20041">
        <v>0.33333333333333331</v>
      </c>
      <c r="E20041">
        <v>0.33333333333333331</v>
      </c>
      <c r="F20041">
        <v>0.36206896551724138</v>
      </c>
      <c r="G20041">
        <v>0.1</v>
      </c>
      <c r="H20041">
        <v>0.1</v>
      </c>
      <c r="I20041">
        <v>0.1</v>
      </c>
      <c r="J20041">
        <v>0.1</v>
      </c>
      <c r="K20041">
        <v>0.1</v>
      </c>
      <c r="L20041">
        <v>0.1</v>
      </c>
      <c r="M20041">
        <v>0.14680764646386885</v>
      </c>
      <c r="N20041">
        <v>6.6832557027184006E-2</v>
      </c>
      <c r="O20041">
        <v>8.666634090151662E-2</v>
      </c>
      <c r="P20041">
        <v>0.16070294823028941</v>
      </c>
      <c r="Q20041">
        <v>8.1128997873089373E-2</v>
      </c>
      <c r="R20041">
        <v>0.26097872304454045</v>
      </c>
      <c r="S20041">
        <v>7.3836474531567672E-4</v>
      </c>
      <c r="T20041">
        <v>3.4792748621203747E-4</v>
      </c>
      <c r="U20041">
        <v>6.6961296370697738E-4</v>
      </c>
      <c r="V20041">
        <v>7.8099838969404188E-4</v>
      </c>
      <c r="W20041">
        <v>0</v>
      </c>
      <c r="X20041">
        <v>0</v>
      </c>
      <c r="Y20041">
        <v>1</v>
      </c>
      <c r="Z20041">
        <v>0.66946755474080033</v>
      </c>
      <c r="AA20041">
        <v>0</v>
      </c>
      <c r="AB20041">
        <f t="shared" si="2191"/>
        <v>-0.22054166666666666</v>
      </c>
      <c r="AC20041">
        <f t="shared" si="2192"/>
        <v>0.13262740206753706</v>
      </c>
      <c r="AD20041">
        <f t="shared" si="2193"/>
        <v>0.13262740206753706</v>
      </c>
      <c r="AE20041">
        <f t="shared" si="2194"/>
        <v>1.7590027779184135E-2</v>
      </c>
      <c r="AF20041">
        <f t="shared" si="2195"/>
        <v>0.13262740206753706</v>
      </c>
      <c r="AG20041">
        <f t="shared" si="2196"/>
        <v>0</v>
      </c>
      <c r="AH20041" t="b">
        <f t="shared" si="2197"/>
        <v>1</v>
      </c>
    </row>
    <row r="20042" spans="1:34" x14ac:dyDescent="0.25">
      <c r="A20042">
        <v>23853</v>
      </c>
      <c r="B20042">
        <v>0.13131313131313133</v>
      </c>
      <c r="C20042">
        <v>1</v>
      </c>
      <c r="D20042">
        <v>0.33333333333333331</v>
      </c>
      <c r="E20042">
        <v>0.33333333333333331</v>
      </c>
      <c r="F20042">
        <v>0.63793103448275867</v>
      </c>
      <c r="G20042">
        <v>0.4</v>
      </c>
      <c r="H20042">
        <v>0.4</v>
      </c>
      <c r="I20042">
        <v>0.4</v>
      </c>
      <c r="J20042">
        <v>0.4</v>
      </c>
      <c r="K20042">
        <v>0.4</v>
      </c>
      <c r="L20042">
        <v>0.4</v>
      </c>
      <c r="M20042">
        <v>0.20745143532688962</v>
      </c>
      <c r="N20042">
        <v>0.13305868418954778</v>
      </c>
      <c r="O20042">
        <v>0.12582184782411757</v>
      </c>
      <c r="P20042">
        <v>0.22883120161720294</v>
      </c>
      <c r="Q20042">
        <v>0.15237306706461545</v>
      </c>
      <c r="R20042">
        <v>0.31900524642521483</v>
      </c>
      <c r="S20042">
        <v>3.7776800923127645E-3</v>
      </c>
      <c r="T20042">
        <v>1.8999453171988393E-3</v>
      </c>
      <c r="U20042">
        <v>3.1248604972992275E-3</v>
      </c>
      <c r="V20042">
        <v>1.9323671497584541E-3</v>
      </c>
      <c r="W20042">
        <v>1.0550279113495214E-2</v>
      </c>
      <c r="X20042">
        <v>5.6746603715767613E-3</v>
      </c>
      <c r="Y20042">
        <v>1</v>
      </c>
      <c r="Z20042">
        <v>0.6694676658029618</v>
      </c>
      <c r="AA20042">
        <v>1</v>
      </c>
      <c r="AB20042">
        <f t="shared" si="2191"/>
        <v>0.77945833333333336</v>
      </c>
      <c r="AC20042">
        <f t="shared" si="2192"/>
        <v>0.53756955618056923</v>
      </c>
      <c r="AD20042">
        <f t="shared" si="2193"/>
        <v>-0.46243044381943077</v>
      </c>
      <c r="AE20042">
        <f t="shared" si="2194"/>
        <v>0.21384191537103572</v>
      </c>
      <c r="AF20042">
        <f t="shared" si="2195"/>
        <v>0.46243044381943077</v>
      </c>
      <c r="AG20042">
        <f t="shared" si="2196"/>
        <v>1</v>
      </c>
      <c r="AH20042" t="b">
        <f t="shared" si="2197"/>
        <v>1</v>
      </c>
    </row>
    <row r="20043" spans="1:34" x14ac:dyDescent="0.25">
      <c r="A20043">
        <v>20010</v>
      </c>
      <c r="B20043">
        <v>0.22222222222222221</v>
      </c>
      <c r="C20043">
        <v>1</v>
      </c>
      <c r="D20043">
        <v>0.16666666666666666</v>
      </c>
      <c r="E20043">
        <v>0.66666666666666663</v>
      </c>
      <c r="F20043">
        <v>0.27586206896551724</v>
      </c>
      <c r="G20043">
        <v>0</v>
      </c>
      <c r="H20043">
        <v>0</v>
      </c>
      <c r="I20043">
        <v>0</v>
      </c>
      <c r="J20043">
        <v>0</v>
      </c>
      <c r="K20043">
        <v>0</v>
      </c>
      <c r="L20043">
        <v>0</v>
      </c>
      <c r="M20043">
        <v>0.14827566983543802</v>
      </c>
      <c r="N20043">
        <v>7.3005994070463542E-2</v>
      </c>
      <c r="O20043">
        <v>9.7392982030391692E-2</v>
      </c>
      <c r="P20043">
        <v>0.1617118160940329</v>
      </c>
      <c r="Q20043">
        <v>8.1881597017367289E-2</v>
      </c>
      <c r="R20043">
        <v>0.26097872304454045</v>
      </c>
      <c r="S20043">
        <v>9.2438687107350218E-3</v>
      </c>
      <c r="T20043">
        <v>1.1993404814817674E-2</v>
      </c>
      <c r="U20043">
        <v>1.864872103923932E-3</v>
      </c>
      <c r="V20043">
        <v>2.0032206119162642E-3</v>
      </c>
      <c r="W20043">
        <v>0</v>
      </c>
      <c r="X20043">
        <v>1.5302667468685333E-3</v>
      </c>
      <c r="Y20043">
        <v>1</v>
      </c>
      <c r="Z20043">
        <v>0.6695007909290448</v>
      </c>
      <c r="AA20043">
        <v>0</v>
      </c>
      <c r="AB20043">
        <f t="shared" si="2191"/>
        <v>-0.22054166666666666</v>
      </c>
      <c r="AC20043">
        <f t="shared" si="2192"/>
        <v>-2.96635440130259E-2</v>
      </c>
      <c r="AD20043">
        <f t="shared" si="2193"/>
        <v>-2.96635440130259E-2</v>
      </c>
      <c r="AE20043">
        <f t="shared" si="2194"/>
        <v>8.7992584341272469E-4</v>
      </c>
      <c r="AF20043">
        <f t="shared" si="2195"/>
        <v>2.96635440130259E-2</v>
      </c>
      <c r="AG20043">
        <f t="shared" si="2196"/>
        <v>0</v>
      </c>
      <c r="AH20043" t="b">
        <f t="shared" si="2197"/>
        <v>1</v>
      </c>
    </row>
    <row r="20044" spans="1:34" x14ac:dyDescent="0.25">
      <c r="A20044">
        <v>1868</v>
      </c>
      <c r="B20044">
        <v>4.0404040404040407E-2</v>
      </c>
      <c r="C20044">
        <v>0</v>
      </c>
      <c r="D20044">
        <v>0.33333333333333331</v>
      </c>
      <c r="E20044">
        <v>0.33333333333333331</v>
      </c>
      <c r="F20044">
        <v>0.43103448275862066</v>
      </c>
      <c r="G20044">
        <v>0.2</v>
      </c>
      <c r="H20044">
        <v>0.2</v>
      </c>
      <c r="I20044">
        <v>0.2</v>
      </c>
      <c r="J20044">
        <v>0.1</v>
      </c>
      <c r="K20044">
        <v>0.2</v>
      </c>
      <c r="L20044">
        <v>0.2</v>
      </c>
      <c r="M20044">
        <v>0.14975431182090645</v>
      </c>
      <c r="N20044">
        <v>7.039616288383499E-2</v>
      </c>
      <c r="O20044">
        <v>8.6344602062313022E-2</v>
      </c>
      <c r="P20044">
        <v>0.16174290165846197</v>
      </c>
      <c r="Q20044">
        <v>8.4331758394851783E-2</v>
      </c>
      <c r="R20044">
        <v>0.26089803245606014</v>
      </c>
      <c r="S20044">
        <v>1.1447515431250801E-3</v>
      </c>
      <c r="T20044">
        <v>0</v>
      </c>
      <c r="U20044">
        <v>1.9017008169278156E-3</v>
      </c>
      <c r="V20044">
        <v>3.2383252818035425E-3</v>
      </c>
      <c r="W20044">
        <v>0</v>
      </c>
      <c r="X20044">
        <v>3.1191716509100264E-3</v>
      </c>
      <c r="Y20044">
        <v>1</v>
      </c>
      <c r="Z20044">
        <v>0.66953253419869485</v>
      </c>
      <c r="AA20044">
        <v>0</v>
      </c>
      <c r="AB20044">
        <f t="shared" si="2191"/>
        <v>-0.22054166666666666</v>
      </c>
      <c r="AC20044">
        <f t="shared" si="2192"/>
        <v>0.2985502612083718</v>
      </c>
      <c r="AD20044">
        <f t="shared" si="2193"/>
        <v>0.2985502612083718</v>
      </c>
      <c r="AE20044">
        <f t="shared" si="2194"/>
        <v>8.9132258467587031E-2</v>
      </c>
      <c r="AF20044">
        <f t="shared" si="2195"/>
        <v>0.2985502612083718</v>
      </c>
      <c r="AG20044">
        <f t="shared" si="2196"/>
        <v>0</v>
      </c>
      <c r="AH20044" t="b">
        <f t="shared" si="2197"/>
        <v>1</v>
      </c>
    </row>
    <row r="20045" spans="1:34" x14ac:dyDescent="0.25">
      <c r="A20045">
        <v>15490</v>
      </c>
      <c r="B20045">
        <v>2.0202020202020204E-2</v>
      </c>
      <c r="C20045">
        <v>0</v>
      </c>
      <c r="D20045">
        <v>0.5</v>
      </c>
      <c r="E20045">
        <v>0.33333333333333331</v>
      </c>
      <c r="F20045">
        <v>0.1206896551724138</v>
      </c>
      <c r="G20045">
        <v>0.1</v>
      </c>
      <c r="H20045">
        <v>0.2</v>
      </c>
      <c r="I20045">
        <v>0.2</v>
      </c>
      <c r="J20045">
        <v>0.2</v>
      </c>
      <c r="K20045">
        <v>0.4</v>
      </c>
      <c r="L20045">
        <v>0.2</v>
      </c>
      <c r="M20045">
        <v>0.1804898897522412</v>
      </c>
      <c r="N20045">
        <v>8.5988717937037579E-2</v>
      </c>
      <c r="O20045">
        <v>0.11723482488018523</v>
      </c>
      <c r="P20045">
        <v>0.21582142191023621</v>
      </c>
      <c r="Q20045">
        <v>0.13817482312928542</v>
      </c>
      <c r="R20045">
        <v>0.28472481051160137</v>
      </c>
      <c r="S20045">
        <v>4.8079564811253361E-3</v>
      </c>
      <c r="T20045">
        <v>2.1638002231248281E-2</v>
      </c>
      <c r="U20045">
        <v>4.8658542029373685E-3</v>
      </c>
      <c r="V20045">
        <v>6.4412238325281804E-6</v>
      </c>
      <c r="W20045">
        <v>5.1672922591429887E-3</v>
      </c>
      <c r="X20045">
        <v>0</v>
      </c>
      <c r="Y20045">
        <v>1</v>
      </c>
      <c r="Z20045">
        <v>0.66960985499505143</v>
      </c>
      <c r="AA20045">
        <v>0</v>
      </c>
      <c r="AB20045">
        <f t="shared" si="2191"/>
        <v>-0.22054166666666666</v>
      </c>
      <c r="AC20045">
        <f t="shared" si="2192"/>
        <v>0.14643471425977167</v>
      </c>
      <c r="AD20045">
        <f t="shared" si="2193"/>
        <v>0.14643471425977167</v>
      </c>
      <c r="AE20045">
        <f t="shared" si="2194"/>
        <v>2.1443125540340977E-2</v>
      </c>
      <c r="AF20045">
        <f t="shared" si="2195"/>
        <v>0.14643471425977167</v>
      </c>
      <c r="AG20045">
        <f t="shared" si="2196"/>
        <v>0</v>
      </c>
      <c r="AH20045" t="b">
        <f t="shared" si="2197"/>
        <v>1</v>
      </c>
    </row>
    <row r="20046" spans="1:34" x14ac:dyDescent="0.25">
      <c r="A20046">
        <v>7030</v>
      </c>
      <c r="B20046">
        <v>0.19191919191919191</v>
      </c>
      <c r="C20046">
        <v>1</v>
      </c>
      <c r="D20046">
        <v>0.16666666666666666</v>
      </c>
      <c r="E20046">
        <v>0.66666666666666663</v>
      </c>
      <c r="F20046">
        <v>0.32758620689655171</v>
      </c>
      <c r="G20046">
        <v>0.3</v>
      </c>
      <c r="H20046">
        <v>0</v>
      </c>
      <c r="I20046">
        <v>0</v>
      </c>
      <c r="J20046">
        <v>0.1</v>
      </c>
      <c r="K20046">
        <v>0.1</v>
      </c>
      <c r="L20046">
        <v>0.1</v>
      </c>
      <c r="M20046">
        <v>0.14613601913474225</v>
      </c>
      <c r="N20046">
        <v>6.580950320202561E-2</v>
      </c>
      <c r="O20046">
        <v>8.6106866708430485E-2</v>
      </c>
      <c r="P20046">
        <v>0.16820775707290789</v>
      </c>
      <c r="Q20046">
        <v>9.7864661057704222E-2</v>
      </c>
      <c r="R20046">
        <v>0.26097872304454045</v>
      </c>
      <c r="S20046">
        <v>0</v>
      </c>
      <c r="T20046">
        <v>0</v>
      </c>
      <c r="U20046">
        <v>1.0044194455604661E-2</v>
      </c>
      <c r="V20046">
        <v>2.7959742351046698E-2</v>
      </c>
      <c r="W20046">
        <v>0</v>
      </c>
      <c r="X20046">
        <v>0</v>
      </c>
      <c r="Y20046">
        <v>1</v>
      </c>
      <c r="Z20046">
        <v>0.66964197759952038</v>
      </c>
      <c r="AA20046">
        <v>0</v>
      </c>
      <c r="AB20046">
        <f t="shared" si="2191"/>
        <v>-0.22054166666666666</v>
      </c>
      <c r="AC20046">
        <f t="shared" si="2192"/>
        <v>0.27860534700752942</v>
      </c>
      <c r="AD20046">
        <f t="shared" si="2193"/>
        <v>0.27860534700752942</v>
      </c>
      <c r="AE20046">
        <f t="shared" si="2194"/>
        <v>7.7620939381185888E-2</v>
      </c>
      <c r="AF20046">
        <f t="shared" si="2195"/>
        <v>0.27860534700752942</v>
      </c>
      <c r="AG20046">
        <f t="shared" si="2196"/>
        <v>0</v>
      </c>
      <c r="AH20046" t="b">
        <f t="shared" si="2197"/>
        <v>1</v>
      </c>
    </row>
    <row r="20047" spans="1:34" x14ac:dyDescent="0.25">
      <c r="A20047">
        <v>7246</v>
      </c>
      <c r="B20047">
        <v>4.0404040404040407E-2</v>
      </c>
      <c r="C20047">
        <v>0</v>
      </c>
      <c r="D20047">
        <v>0.33333333333333331</v>
      </c>
      <c r="E20047">
        <v>0.66666666666666663</v>
      </c>
      <c r="F20047">
        <v>5.1724137931034482E-2</v>
      </c>
      <c r="G20047">
        <v>0.2</v>
      </c>
      <c r="H20047">
        <v>0.2</v>
      </c>
      <c r="I20047">
        <v>0.2</v>
      </c>
      <c r="J20047">
        <v>0.2</v>
      </c>
      <c r="K20047">
        <v>0.2</v>
      </c>
      <c r="L20047">
        <v>0.2</v>
      </c>
      <c r="M20047">
        <v>0.15529988292978175</v>
      </c>
      <c r="N20047">
        <v>7.1049095195253334E-2</v>
      </c>
      <c r="O20047">
        <v>8.943296549323497E-2</v>
      </c>
      <c r="P20047">
        <v>0.16430887370406166</v>
      </c>
      <c r="Q20047">
        <v>8.5697145775182074E-2</v>
      </c>
      <c r="R20047">
        <v>0.26534754204940264</v>
      </c>
      <c r="S20047">
        <v>1.3737018517500962E-3</v>
      </c>
      <c r="T20047">
        <v>1.2260584625048761E-3</v>
      </c>
      <c r="U20047">
        <v>1.1160216061782955E-3</v>
      </c>
      <c r="V20047">
        <v>3.3333333333333335E-3</v>
      </c>
      <c r="W20047">
        <v>4.6890129393312059E-3</v>
      </c>
      <c r="X20047">
        <v>1.9534072552424404E-2</v>
      </c>
      <c r="Y20047">
        <v>1</v>
      </c>
      <c r="Z20047">
        <v>0.66969145388623585</v>
      </c>
      <c r="AA20047">
        <v>0</v>
      </c>
      <c r="AB20047">
        <f t="shared" si="2191"/>
        <v>-0.22054166666666666</v>
      </c>
      <c r="AC20047">
        <f t="shared" si="2192"/>
        <v>0.24407351423206416</v>
      </c>
      <c r="AD20047">
        <f t="shared" si="2193"/>
        <v>0.24407351423206416</v>
      </c>
      <c r="AE20047">
        <f t="shared" si="2194"/>
        <v>5.9571880349589629E-2</v>
      </c>
      <c r="AF20047">
        <f t="shared" si="2195"/>
        <v>0.24407351423206416</v>
      </c>
      <c r="AG20047">
        <f t="shared" si="2196"/>
        <v>0</v>
      </c>
      <c r="AH20047" t="b">
        <f t="shared" si="2197"/>
        <v>1</v>
      </c>
    </row>
    <row r="20048" spans="1:34" x14ac:dyDescent="0.25">
      <c r="A20048">
        <v>12257</v>
      </c>
      <c r="B20048">
        <v>0.10101010101010101</v>
      </c>
      <c r="C20048">
        <v>1</v>
      </c>
      <c r="D20048">
        <v>0.16666666666666666</v>
      </c>
      <c r="E20048">
        <v>0.66666666666666663</v>
      </c>
      <c r="F20048">
        <v>0.25862068965517243</v>
      </c>
      <c r="G20048">
        <v>0.2</v>
      </c>
      <c r="H20048">
        <v>0.2</v>
      </c>
      <c r="I20048">
        <v>0.2</v>
      </c>
      <c r="J20048">
        <v>0.2</v>
      </c>
      <c r="K20048">
        <v>0.2</v>
      </c>
      <c r="L20048">
        <v>0.2</v>
      </c>
      <c r="M20048">
        <v>0.27188076004498751</v>
      </c>
      <c r="N20048">
        <v>0.1977008810790086</v>
      </c>
      <c r="O20048">
        <v>0.15247071819685695</v>
      </c>
      <c r="P20048">
        <v>0.26683942704594821</v>
      </c>
      <c r="Q20048">
        <v>0.16122379165199974</v>
      </c>
      <c r="R20048">
        <v>0.31942253203992726</v>
      </c>
      <c r="S20048">
        <v>7.1867501877392534E-3</v>
      </c>
      <c r="T20048">
        <v>3.2566250202611356E-3</v>
      </c>
      <c r="U20048">
        <v>3.7900093745814917E-3</v>
      </c>
      <c r="V20048">
        <v>4.579710144927536E-3</v>
      </c>
      <c r="W20048">
        <v>7.0452419413451371E-3</v>
      </c>
      <c r="X20048">
        <v>4.7477991775525565E-3</v>
      </c>
      <c r="Y20048">
        <v>1</v>
      </c>
      <c r="Z20048">
        <v>0.66972957879815098</v>
      </c>
      <c r="AA20048">
        <v>0</v>
      </c>
      <c r="AB20048">
        <f t="shared" si="2191"/>
        <v>-0.22054166666666666</v>
      </c>
      <c r="AC20048">
        <f t="shared" si="2192"/>
        <v>0.19004787754608946</v>
      </c>
      <c r="AD20048">
        <f t="shared" si="2193"/>
        <v>0.19004787754608946</v>
      </c>
      <c r="AE20048">
        <f t="shared" si="2194"/>
        <v>3.611819575977341E-2</v>
      </c>
      <c r="AF20048">
        <f t="shared" si="2195"/>
        <v>0.19004787754608946</v>
      </c>
      <c r="AG20048">
        <f t="shared" si="2196"/>
        <v>0</v>
      </c>
      <c r="AH20048" t="b">
        <f t="shared" si="2197"/>
        <v>1</v>
      </c>
    </row>
    <row r="20049" spans="1:34" x14ac:dyDescent="0.25">
      <c r="A20049">
        <v>20435</v>
      </c>
      <c r="B20049">
        <v>0.20202020202020202</v>
      </c>
      <c r="C20049">
        <v>0</v>
      </c>
      <c r="D20049">
        <v>0.66666666666666663</v>
      </c>
      <c r="E20049">
        <v>0.66666666666666663</v>
      </c>
      <c r="F20049">
        <v>0.10344827586206896</v>
      </c>
      <c r="G20049">
        <v>0.2</v>
      </c>
      <c r="H20049">
        <v>0.2</v>
      </c>
      <c r="I20049">
        <v>0.2</v>
      </c>
      <c r="J20049">
        <v>0.2</v>
      </c>
      <c r="K20049">
        <v>0.2</v>
      </c>
      <c r="L20049">
        <v>0.2</v>
      </c>
      <c r="M20049">
        <v>0.32080867823918607</v>
      </c>
      <c r="N20049">
        <v>0.25767859786582242</v>
      </c>
      <c r="O20049">
        <v>0.20665186814417633</v>
      </c>
      <c r="P20049">
        <v>0.37045232322204702</v>
      </c>
      <c r="Q20049">
        <v>0.30656764220306293</v>
      </c>
      <c r="R20049">
        <v>0.43648228995279215</v>
      </c>
      <c r="S20049">
        <v>8.0132608018755602E-3</v>
      </c>
      <c r="T20049">
        <v>1.1874658232492745E-2</v>
      </c>
      <c r="U20049">
        <v>9.1513771706620232E-3</v>
      </c>
      <c r="V20049">
        <v>1.1433172302737521E-2</v>
      </c>
      <c r="W20049">
        <v>1.5942643993726101E-2</v>
      </c>
      <c r="X20049">
        <v>1.3240874200345776E-2</v>
      </c>
      <c r="Y20049">
        <v>1</v>
      </c>
      <c r="Z20049">
        <v>0.66973869937747355</v>
      </c>
      <c r="AA20049">
        <v>0</v>
      </c>
      <c r="AB20049">
        <f t="shared" si="2191"/>
        <v>-0.22054166666666666</v>
      </c>
      <c r="AC20049">
        <f t="shared" si="2192"/>
        <v>0.12182233980960766</v>
      </c>
      <c r="AD20049">
        <f t="shared" si="2193"/>
        <v>0.12182233980960766</v>
      </c>
      <c r="AE20049">
        <f t="shared" si="2194"/>
        <v>1.484068247668752E-2</v>
      </c>
      <c r="AF20049">
        <f t="shared" si="2195"/>
        <v>0.12182233980960766</v>
      </c>
      <c r="AG20049">
        <f t="shared" si="2196"/>
        <v>0</v>
      </c>
      <c r="AH20049" t="b">
        <f t="shared" si="2197"/>
        <v>1</v>
      </c>
    </row>
    <row r="20050" spans="1:34" x14ac:dyDescent="0.25">
      <c r="A20050">
        <v>28864</v>
      </c>
      <c r="B20050">
        <v>0.19191919191919191</v>
      </c>
      <c r="C20050">
        <v>1</v>
      </c>
      <c r="D20050">
        <v>0.16666666666666666</v>
      </c>
      <c r="E20050">
        <v>0.66666666666666663</v>
      </c>
      <c r="F20050">
        <v>0.32758620689655171</v>
      </c>
      <c r="G20050">
        <v>0.1</v>
      </c>
      <c r="H20050">
        <v>0.1</v>
      </c>
      <c r="I20050">
        <v>0.1</v>
      </c>
      <c r="J20050">
        <v>0.1</v>
      </c>
      <c r="K20050">
        <v>0.1</v>
      </c>
      <c r="L20050">
        <v>0.1</v>
      </c>
      <c r="M20050">
        <v>0.14783676712760299</v>
      </c>
      <c r="N20050">
        <v>7.568510441222806E-2</v>
      </c>
      <c r="O20050">
        <v>8.7693599208939724E-2</v>
      </c>
      <c r="P20050">
        <v>0.16013775614976083</v>
      </c>
      <c r="Q20050">
        <v>8.1588093266766151E-2</v>
      </c>
      <c r="R20050">
        <v>0.26097872304454045</v>
      </c>
      <c r="S20050">
        <v>1.1416607139586425E-2</v>
      </c>
      <c r="T20050">
        <v>1.4588017638617339E-3</v>
      </c>
      <c r="U20050">
        <v>0</v>
      </c>
      <c r="V20050">
        <v>1.5265700483091788E-3</v>
      </c>
      <c r="W20050">
        <v>0</v>
      </c>
      <c r="X20050">
        <v>2.4628026012643144E-3</v>
      </c>
      <c r="Y20050">
        <v>1</v>
      </c>
      <c r="Z20050">
        <v>0.66981868263281252</v>
      </c>
      <c r="AA20050">
        <v>0</v>
      </c>
      <c r="AB20050">
        <f t="shared" si="2191"/>
        <v>-0.22054166666666666</v>
      </c>
      <c r="AC20050">
        <f t="shared" si="2192"/>
        <v>0.11784186952865358</v>
      </c>
      <c r="AD20050">
        <f t="shared" si="2193"/>
        <v>0.11784186952865358</v>
      </c>
      <c r="AE20050">
        <f t="shared" si="2194"/>
        <v>1.3886706214008213E-2</v>
      </c>
      <c r="AF20050">
        <f t="shared" si="2195"/>
        <v>0.11784186952865358</v>
      </c>
      <c r="AG20050">
        <f t="shared" si="2196"/>
        <v>0</v>
      </c>
      <c r="AH20050" t="b">
        <f t="shared" si="2197"/>
        <v>1</v>
      </c>
    </row>
    <row r="20051" spans="1:34" x14ac:dyDescent="0.25">
      <c r="A20051">
        <v>7342</v>
      </c>
      <c r="B20051">
        <v>4.0404040404040407E-2</v>
      </c>
      <c r="C20051">
        <v>1</v>
      </c>
      <c r="D20051">
        <v>0.33333333333333331</v>
      </c>
      <c r="E20051">
        <v>0.33333333333333331</v>
      </c>
      <c r="F20051">
        <v>0.22413793103448276</v>
      </c>
      <c r="G20051">
        <v>0.2</v>
      </c>
      <c r="H20051">
        <v>0.2</v>
      </c>
      <c r="I20051">
        <v>0.2</v>
      </c>
      <c r="J20051">
        <v>0.2</v>
      </c>
      <c r="K20051">
        <v>0.2</v>
      </c>
      <c r="L20051">
        <v>0.2</v>
      </c>
      <c r="M20051">
        <v>0.19071030563025457</v>
      </c>
      <c r="N20051">
        <v>0.11439412057230276</v>
      </c>
      <c r="O20051">
        <v>0.11325262044205599</v>
      </c>
      <c r="P20051">
        <v>0.17358461773233633</v>
      </c>
      <c r="Q20051">
        <v>9.77536055845038E-2</v>
      </c>
      <c r="R20051">
        <v>0.27256512306851705</v>
      </c>
      <c r="S20051">
        <v>2.4360312837701705E-3</v>
      </c>
      <c r="T20051">
        <v>7.9797703322351254E-4</v>
      </c>
      <c r="U20051">
        <v>5.6359091112003932E-4</v>
      </c>
      <c r="V20051">
        <v>8.993558776167471E-3</v>
      </c>
      <c r="W20051">
        <v>1.3035455971340754E-3</v>
      </c>
      <c r="X20051">
        <v>1.0649445963992388E-3</v>
      </c>
      <c r="Y20051">
        <v>1</v>
      </c>
      <c r="Z20051">
        <v>0.66982207551208384</v>
      </c>
      <c r="AA20051">
        <v>0</v>
      </c>
      <c r="AB20051">
        <f t="shared" si="2191"/>
        <v>-0.22054166666666666</v>
      </c>
      <c r="AC20051">
        <f t="shared" si="2192"/>
        <v>0.24690731657658244</v>
      </c>
      <c r="AD20051">
        <f t="shared" si="2193"/>
        <v>0.24690731657658244</v>
      </c>
      <c r="AE20051">
        <f t="shared" si="2194"/>
        <v>6.0963222979048701E-2</v>
      </c>
      <c r="AF20051">
        <f t="shared" si="2195"/>
        <v>0.24690731657658244</v>
      </c>
      <c r="AG20051">
        <f t="shared" si="2196"/>
        <v>0</v>
      </c>
      <c r="AH20051" t="b">
        <f t="shared" si="2197"/>
        <v>1</v>
      </c>
    </row>
    <row r="20052" spans="1:34" x14ac:dyDescent="0.25">
      <c r="A20052">
        <v>17589</v>
      </c>
      <c r="B20052">
        <v>1.0101010101010102E-2</v>
      </c>
      <c r="C20052">
        <v>1</v>
      </c>
      <c r="D20052">
        <v>0.33333333333333331</v>
      </c>
      <c r="E20052">
        <v>0.33333333333333331</v>
      </c>
      <c r="F20052">
        <v>0.37931034482758619</v>
      </c>
      <c r="G20052">
        <v>0.2</v>
      </c>
      <c r="H20052">
        <v>0.2</v>
      </c>
      <c r="I20052">
        <v>0.2</v>
      </c>
      <c r="J20052">
        <v>0.2</v>
      </c>
      <c r="K20052">
        <v>0.2</v>
      </c>
      <c r="L20052">
        <v>0.2</v>
      </c>
      <c r="M20052">
        <v>0.15223464305086937</v>
      </c>
      <c r="N20052">
        <v>7.3309683517634866E-2</v>
      </c>
      <c r="O20052">
        <v>9.1007070018826658E-2</v>
      </c>
      <c r="P20052">
        <v>0.16913090413777121</v>
      </c>
      <c r="Q20052">
        <v>0.1012389626228923</v>
      </c>
      <c r="R20052">
        <v>0.27035189549877159</v>
      </c>
      <c r="S20052">
        <v>1.2855559829294649E-3</v>
      </c>
      <c r="T20052">
        <v>6.7982418381020966E-4</v>
      </c>
      <c r="U20052">
        <v>1.3392259274139548E-3</v>
      </c>
      <c r="V20052">
        <v>3.2206119162640902E-3</v>
      </c>
      <c r="W20052">
        <v>7.0335194089968089E-3</v>
      </c>
      <c r="X20052">
        <v>1.8915534571922537E-3</v>
      </c>
      <c r="Y20052">
        <v>1</v>
      </c>
      <c r="Z20052">
        <v>0.66992521472075295</v>
      </c>
      <c r="AA20052">
        <v>0</v>
      </c>
      <c r="AB20052">
        <f t="shared" si="2191"/>
        <v>-0.22054166666666666</v>
      </c>
      <c r="AC20052">
        <f t="shared" si="2192"/>
        <v>0.2846302333990931</v>
      </c>
      <c r="AD20052">
        <f t="shared" si="2193"/>
        <v>0.2846302333990931</v>
      </c>
      <c r="AE20052">
        <f t="shared" si="2194"/>
        <v>8.1014369764822208E-2</v>
      </c>
      <c r="AF20052">
        <f t="shared" si="2195"/>
        <v>0.2846302333990931</v>
      </c>
      <c r="AG20052">
        <f t="shared" si="2196"/>
        <v>0</v>
      </c>
      <c r="AH20052" t="b">
        <f t="shared" si="2197"/>
        <v>1</v>
      </c>
    </row>
    <row r="20053" spans="1:34" x14ac:dyDescent="0.25">
      <c r="A20053">
        <v>20655</v>
      </c>
      <c r="B20053">
        <v>4.0404040404040407E-2</v>
      </c>
      <c r="C20053">
        <v>0</v>
      </c>
      <c r="D20053">
        <v>0.33333333333333331</v>
      </c>
      <c r="E20053">
        <v>0.66666666666666663</v>
      </c>
      <c r="F20053">
        <v>0.17241379310344829</v>
      </c>
      <c r="G20053">
        <v>0.2</v>
      </c>
      <c r="H20053">
        <v>0.2</v>
      </c>
      <c r="I20053">
        <v>0.2</v>
      </c>
      <c r="J20053">
        <v>0.2</v>
      </c>
      <c r="K20053">
        <v>0.2</v>
      </c>
      <c r="L20053">
        <v>0.1</v>
      </c>
      <c r="M20053">
        <v>0.18989975143594631</v>
      </c>
      <c r="N20053">
        <v>0.11251219502936298</v>
      </c>
      <c r="O20053">
        <v>0.13932005492620048</v>
      </c>
      <c r="P20053">
        <v>0.20124511815340443</v>
      </c>
      <c r="Q20053">
        <v>8.5893475986732831E-2</v>
      </c>
      <c r="R20053">
        <v>0.29271855814371683</v>
      </c>
      <c r="S20053">
        <v>2.0754345476857701E-3</v>
      </c>
      <c r="T20053">
        <v>1.234370723267621E-3</v>
      </c>
      <c r="U20053">
        <v>2.9574572563724833E-3</v>
      </c>
      <c r="V20053">
        <v>1.7069243156199679E-4</v>
      </c>
      <c r="W20053">
        <v>9.6832806210128741E-2</v>
      </c>
      <c r="X20053">
        <v>3.7831069143845074E-3</v>
      </c>
      <c r="Y20053">
        <v>1</v>
      </c>
      <c r="Z20053">
        <v>0.66994788965526675</v>
      </c>
      <c r="AA20053">
        <v>1</v>
      </c>
      <c r="AB20053">
        <f t="shared" si="2191"/>
        <v>0.77945833333333336</v>
      </c>
      <c r="AC20053">
        <f t="shared" si="2192"/>
        <v>0.22468450162609052</v>
      </c>
      <c r="AD20053">
        <f t="shared" si="2193"/>
        <v>-0.77531549837390945</v>
      </c>
      <c r="AE20053">
        <f t="shared" si="2194"/>
        <v>0.60111412201878356</v>
      </c>
      <c r="AF20053">
        <f t="shared" si="2195"/>
        <v>0.77531549837390945</v>
      </c>
      <c r="AG20053">
        <f t="shared" si="2196"/>
        <v>0</v>
      </c>
      <c r="AH20053" t="b">
        <f t="shared" si="2197"/>
        <v>0</v>
      </c>
    </row>
    <row r="20054" spans="1:34" x14ac:dyDescent="0.25">
      <c r="A20054">
        <v>6962</v>
      </c>
      <c r="B20054">
        <v>6.0606060606060608E-2</v>
      </c>
      <c r="C20054">
        <v>0</v>
      </c>
      <c r="D20054">
        <v>0.33333333333333331</v>
      </c>
      <c r="E20054">
        <v>0.66666666666666663</v>
      </c>
      <c r="F20054">
        <v>0.44827586206896552</v>
      </c>
      <c r="G20054">
        <v>0.3</v>
      </c>
      <c r="H20054">
        <v>0.4</v>
      </c>
      <c r="I20054">
        <v>0.2</v>
      </c>
      <c r="J20054">
        <v>0.2</v>
      </c>
      <c r="K20054">
        <v>0.4</v>
      </c>
      <c r="L20054">
        <v>0.4</v>
      </c>
      <c r="M20054">
        <v>0.20367032389427045</v>
      </c>
      <c r="N20054">
        <v>0.12599315939520248</v>
      </c>
      <c r="O20054">
        <v>0.12196921738949013</v>
      </c>
      <c r="P20054">
        <v>0.22434734444500964</v>
      </c>
      <c r="Q20054">
        <v>0.14703149711701974</v>
      </c>
      <c r="R20054">
        <v>0.31563468527212324</v>
      </c>
      <c r="S20054">
        <v>0</v>
      </c>
      <c r="T20054">
        <v>1.75151208929268E-3</v>
      </c>
      <c r="U20054">
        <v>5.5410472746752377E-3</v>
      </c>
      <c r="V20054">
        <v>0</v>
      </c>
      <c r="W20054">
        <v>1.2400094718061375E-2</v>
      </c>
      <c r="X20054">
        <v>0</v>
      </c>
      <c r="Y20054">
        <v>1</v>
      </c>
      <c r="Z20054">
        <v>0.66999616631377157</v>
      </c>
      <c r="AA20054">
        <v>0</v>
      </c>
      <c r="AB20054">
        <f t="shared" si="2191"/>
        <v>-0.22054166666666666</v>
      </c>
      <c r="AC20054">
        <f t="shared" si="2192"/>
        <v>0.40234466638382649</v>
      </c>
      <c r="AD20054">
        <f t="shared" si="2193"/>
        <v>0.40234466638382649</v>
      </c>
      <c r="AE20054">
        <f t="shared" si="2194"/>
        <v>0.16188123056751264</v>
      </c>
      <c r="AF20054">
        <f t="shared" si="2195"/>
        <v>0.40234466638382649</v>
      </c>
      <c r="AG20054">
        <f t="shared" si="2196"/>
        <v>0</v>
      </c>
      <c r="AH20054" t="b">
        <f t="shared" si="2197"/>
        <v>1</v>
      </c>
    </row>
    <row r="20055" spans="1:34" x14ac:dyDescent="0.25">
      <c r="A20055">
        <v>22569</v>
      </c>
      <c r="B20055">
        <v>0.19191919191919191</v>
      </c>
      <c r="C20055">
        <v>0</v>
      </c>
      <c r="D20055">
        <v>0.33333333333333331</v>
      </c>
      <c r="E20055">
        <v>0.33333333333333331</v>
      </c>
      <c r="F20055">
        <v>0.18965517241379309</v>
      </c>
      <c r="G20055">
        <v>0.3</v>
      </c>
      <c r="H20055">
        <v>0.4</v>
      </c>
      <c r="I20055">
        <v>0.2</v>
      </c>
      <c r="J20055">
        <v>0.2</v>
      </c>
      <c r="K20055">
        <v>0.2</v>
      </c>
      <c r="L20055">
        <v>0.2</v>
      </c>
      <c r="M20055">
        <v>0.26564674880164518</v>
      </c>
      <c r="N20055">
        <v>0.1598886978176117</v>
      </c>
      <c r="O20055">
        <v>0.12698197438936878</v>
      </c>
      <c r="P20055">
        <v>0.21144966116734773</v>
      </c>
      <c r="Q20055">
        <v>0.1307618702931567</v>
      </c>
      <c r="R20055">
        <v>0.29670236776925873</v>
      </c>
      <c r="S20055">
        <v>3.9036027620565234E-4</v>
      </c>
      <c r="T20055">
        <v>4.76411288287609E-3</v>
      </c>
      <c r="U20055">
        <v>5.580108030891478E-3</v>
      </c>
      <c r="V20055">
        <v>1.2882447665056361E-2</v>
      </c>
      <c r="W20055">
        <v>4.2693462812610633E-3</v>
      </c>
      <c r="X20055">
        <v>9.4577672859612692E-3</v>
      </c>
      <c r="Y20055">
        <v>1</v>
      </c>
      <c r="Z20055">
        <v>0.67007254724927079</v>
      </c>
      <c r="AA20055">
        <v>0</v>
      </c>
      <c r="AB20055">
        <f t="shared" si="2191"/>
        <v>-0.22054166666666666</v>
      </c>
      <c r="AC20055">
        <f t="shared" si="2192"/>
        <v>0.33083962076538065</v>
      </c>
      <c r="AD20055">
        <f t="shared" si="2193"/>
        <v>0.33083962076538065</v>
      </c>
      <c r="AE20055">
        <f t="shared" si="2194"/>
        <v>0.10945485466818089</v>
      </c>
      <c r="AF20055">
        <f t="shared" si="2195"/>
        <v>0.33083962076538065</v>
      </c>
      <c r="AG20055">
        <f t="shared" si="2196"/>
        <v>0</v>
      </c>
      <c r="AH20055" t="b">
        <f t="shared" si="2197"/>
        <v>1</v>
      </c>
    </row>
    <row r="20056" spans="1:34" x14ac:dyDescent="0.25">
      <c r="A20056">
        <v>11914</v>
      </c>
      <c r="B20056">
        <v>1.0101010101010102E-2</v>
      </c>
      <c r="C20056">
        <v>1</v>
      </c>
      <c r="D20056">
        <v>0.33333333333333331</v>
      </c>
      <c r="E20056">
        <v>0.66666666666666663</v>
      </c>
      <c r="F20056">
        <v>5.1724137931034482E-2</v>
      </c>
      <c r="G20056">
        <v>0.2</v>
      </c>
      <c r="H20056">
        <v>0.2</v>
      </c>
      <c r="I20056">
        <v>0.2</v>
      </c>
      <c r="J20056">
        <v>0.2</v>
      </c>
      <c r="K20056">
        <v>0.5</v>
      </c>
      <c r="L20056">
        <v>0.4</v>
      </c>
      <c r="M20056">
        <v>0.15004101439618581</v>
      </c>
      <c r="N20056">
        <v>7.1036757811462001E-2</v>
      </c>
      <c r="O20056">
        <v>8.9627326498487661E-2</v>
      </c>
      <c r="P20056">
        <v>0.16653949844854773</v>
      </c>
      <c r="Q20056">
        <v>8.7056583755162342E-2</v>
      </c>
      <c r="R20056">
        <v>0.26271164949237935</v>
      </c>
      <c r="S20056">
        <v>1.5087825338388557E-3</v>
      </c>
      <c r="T20056">
        <v>7.023860344519459E-4</v>
      </c>
      <c r="U20056">
        <v>1.1160216061782955E-3</v>
      </c>
      <c r="V20056">
        <v>0</v>
      </c>
      <c r="W20056">
        <v>0</v>
      </c>
      <c r="X20056">
        <v>4.615390435549099E-3</v>
      </c>
      <c r="Y20056">
        <v>1</v>
      </c>
      <c r="Z20056">
        <v>0.67012322825058801</v>
      </c>
      <c r="AA20056">
        <v>1</v>
      </c>
      <c r="AB20056">
        <f t="shared" si="2191"/>
        <v>0.77945833333333336</v>
      </c>
      <c r="AC20056">
        <f t="shared" si="2192"/>
        <v>0.25629285272505753</v>
      </c>
      <c r="AD20056">
        <f t="shared" si="2193"/>
        <v>-0.74370714727494247</v>
      </c>
      <c r="AE20056">
        <f t="shared" si="2194"/>
        <v>0.55310032090783301</v>
      </c>
      <c r="AF20056">
        <f t="shared" si="2195"/>
        <v>0.74370714727494247</v>
      </c>
      <c r="AG20056">
        <f t="shared" si="2196"/>
        <v>0</v>
      </c>
      <c r="AH20056" t="b">
        <f t="shared" si="2197"/>
        <v>0</v>
      </c>
    </row>
    <row r="20057" spans="1:34" x14ac:dyDescent="0.25">
      <c r="A20057">
        <v>19665</v>
      </c>
      <c r="B20057">
        <v>0.20202020202020202</v>
      </c>
      <c r="C20057">
        <v>1</v>
      </c>
      <c r="D20057">
        <v>0.33333333333333331</v>
      </c>
      <c r="E20057">
        <v>0.66666666666666663</v>
      </c>
      <c r="F20057">
        <v>0.27586206896551724</v>
      </c>
      <c r="G20057">
        <v>0.2</v>
      </c>
      <c r="H20057">
        <v>0.2</v>
      </c>
      <c r="I20057">
        <v>0.2</v>
      </c>
      <c r="J20057">
        <v>0.2</v>
      </c>
      <c r="K20057">
        <v>0.2</v>
      </c>
      <c r="L20057">
        <v>0.2</v>
      </c>
      <c r="M20057">
        <v>0.17001905156310421</v>
      </c>
      <c r="N20057">
        <v>9.5725760836968113E-2</v>
      </c>
      <c r="O20057">
        <v>0.11821870883897849</v>
      </c>
      <c r="P20057">
        <v>0.20217297515227217</v>
      </c>
      <c r="Q20057">
        <v>0.12362159830640404</v>
      </c>
      <c r="R20057">
        <v>0.29498020006655051</v>
      </c>
      <c r="S20057">
        <v>5.7237577156254004E-3</v>
      </c>
      <c r="T20057">
        <v>1.662927138878284E-2</v>
      </c>
      <c r="U20057">
        <v>1.6740324092674435E-2</v>
      </c>
      <c r="V20057">
        <v>2.499194847020934E-3</v>
      </c>
      <c r="W20057">
        <v>3.762932883813293E-3</v>
      </c>
      <c r="X20057">
        <v>3.0548588333654896E-3</v>
      </c>
      <c r="Y20057">
        <v>1</v>
      </c>
      <c r="Z20057">
        <v>0.67017622451644299</v>
      </c>
      <c r="AA20057">
        <v>0</v>
      </c>
      <c r="AB20057">
        <f t="shared" si="2191"/>
        <v>-0.22054166666666666</v>
      </c>
      <c r="AC20057">
        <f t="shared" si="2192"/>
        <v>0.22210588246190296</v>
      </c>
      <c r="AD20057">
        <f t="shared" si="2193"/>
        <v>0.22210588246190296</v>
      </c>
      <c r="AE20057">
        <f t="shared" si="2194"/>
        <v>4.9331023024180652E-2</v>
      </c>
      <c r="AF20057">
        <f t="shared" si="2195"/>
        <v>0.22210588246190296</v>
      </c>
      <c r="AG20057">
        <f t="shared" si="2196"/>
        <v>0</v>
      </c>
      <c r="AH20057" t="b">
        <f t="shared" si="2197"/>
        <v>1</v>
      </c>
    </row>
    <row r="20058" spans="1:34" x14ac:dyDescent="0.25">
      <c r="A20058">
        <v>29583</v>
      </c>
      <c r="B20058">
        <v>1.0101010101010102E-2</v>
      </c>
      <c r="C20058">
        <v>0</v>
      </c>
      <c r="D20058">
        <v>0.33333333333333331</v>
      </c>
      <c r="E20058">
        <v>0.33333333333333331</v>
      </c>
      <c r="F20058">
        <v>0.46551724137931033</v>
      </c>
      <c r="G20058">
        <v>0.2</v>
      </c>
      <c r="H20058">
        <v>0.2</v>
      </c>
      <c r="I20058">
        <v>0.2</v>
      </c>
      <c r="J20058">
        <v>0.2</v>
      </c>
      <c r="K20058">
        <v>0</v>
      </c>
      <c r="L20058">
        <v>0</v>
      </c>
      <c r="M20058">
        <v>0.16280193364959106</v>
      </c>
      <c r="N20058">
        <v>8.4996033056596323E-2</v>
      </c>
      <c r="O20058">
        <v>9.7682327368719846E-2</v>
      </c>
      <c r="P20058">
        <v>0.16013775614976083</v>
      </c>
      <c r="Q20058">
        <v>8.0648088011462518E-2</v>
      </c>
      <c r="R20058">
        <v>0.26097872304454045</v>
      </c>
      <c r="S20058">
        <v>2.2895030862501602E-3</v>
      </c>
      <c r="T20058">
        <v>9.796593041806515E-4</v>
      </c>
      <c r="U20058">
        <v>0</v>
      </c>
      <c r="V20058">
        <v>0</v>
      </c>
      <c r="W20058">
        <v>0</v>
      </c>
      <c r="X20058">
        <v>0</v>
      </c>
      <c r="Y20058">
        <v>1</v>
      </c>
      <c r="Z20058">
        <v>0.67025277893974433</v>
      </c>
      <c r="AA20058">
        <v>0</v>
      </c>
      <c r="AB20058">
        <f t="shared" si="2191"/>
        <v>-0.22054166666666666</v>
      </c>
      <c r="AC20058">
        <f t="shared" si="2192"/>
        <v>0.28415877885085516</v>
      </c>
      <c r="AD20058">
        <f t="shared" si="2193"/>
        <v>0.28415877885085516</v>
      </c>
      <c r="AE20058">
        <f t="shared" si="2194"/>
        <v>8.074621159800921E-2</v>
      </c>
      <c r="AF20058">
        <f t="shared" si="2195"/>
        <v>0.28415877885085516</v>
      </c>
      <c r="AG20058">
        <f t="shared" si="2196"/>
        <v>0</v>
      </c>
      <c r="AH20058" t="b">
        <f t="shared" si="2197"/>
        <v>1</v>
      </c>
    </row>
    <row r="20059" spans="1:34" x14ac:dyDescent="0.25">
      <c r="A20059">
        <v>7705</v>
      </c>
      <c r="B20059">
        <v>0.19191919191919191</v>
      </c>
      <c r="C20059">
        <v>0</v>
      </c>
      <c r="D20059">
        <v>0.16666666666666666</v>
      </c>
      <c r="E20059">
        <v>0.66666666666666663</v>
      </c>
      <c r="F20059">
        <v>0.29310344827586204</v>
      </c>
      <c r="G20059">
        <v>0.2</v>
      </c>
      <c r="H20059">
        <v>0.2</v>
      </c>
      <c r="I20059">
        <v>0.2</v>
      </c>
      <c r="J20059">
        <v>0.4</v>
      </c>
      <c r="K20059">
        <v>0.4</v>
      </c>
      <c r="L20059">
        <v>0.4</v>
      </c>
      <c r="M20059">
        <v>0.30622843647104525</v>
      </c>
      <c r="N20059">
        <v>0.2399649618300326</v>
      </c>
      <c r="O20059">
        <v>0.19370160534503744</v>
      </c>
      <c r="P20059">
        <v>0.34001955564598629</v>
      </c>
      <c r="Q20059">
        <v>0.2810823942370142</v>
      </c>
      <c r="R20059">
        <v>0.41031471634952704</v>
      </c>
      <c r="S20059">
        <v>8.0132608018755602E-3</v>
      </c>
      <c r="T20059">
        <v>9.2028601301818776E-3</v>
      </c>
      <c r="U20059">
        <v>0</v>
      </c>
      <c r="V20059">
        <v>2.2840579710144929E-2</v>
      </c>
      <c r="W20059">
        <v>0</v>
      </c>
      <c r="X20059">
        <v>1.2673408163188099E-2</v>
      </c>
      <c r="Y20059">
        <v>1</v>
      </c>
      <c r="Z20059">
        <v>0.67028473028078772</v>
      </c>
      <c r="AA20059">
        <v>0</v>
      </c>
      <c r="AB20059">
        <f t="shared" si="2191"/>
        <v>-0.22054166666666666</v>
      </c>
      <c r="AC20059">
        <f t="shared" si="2192"/>
        <v>0.19954243306123892</v>
      </c>
      <c r="AD20059">
        <f t="shared" si="2193"/>
        <v>0.19954243306123892</v>
      </c>
      <c r="AE20059">
        <f t="shared" si="2194"/>
        <v>3.9817182591999019E-2</v>
      </c>
      <c r="AF20059">
        <f t="shared" si="2195"/>
        <v>0.19954243306123892</v>
      </c>
      <c r="AG20059">
        <f t="shared" si="2196"/>
        <v>0</v>
      </c>
      <c r="AH20059" t="b">
        <f t="shared" si="2197"/>
        <v>1</v>
      </c>
    </row>
    <row r="20060" spans="1:34" x14ac:dyDescent="0.25">
      <c r="A20060">
        <v>21836</v>
      </c>
      <c r="B20060">
        <v>4.0404040404040407E-2</v>
      </c>
      <c r="C20060">
        <v>1</v>
      </c>
      <c r="D20060">
        <v>0.33333333333333331</v>
      </c>
      <c r="E20060">
        <v>0.33333333333333331</v>
      </c>
      <c r="F20060">
        <v>1.7241379310344827E-2</v>
      </c>
      <c r="G20060">
        <v>0.2</v>
      </c>
      <c r="H20060">
        <v>0.2</v>
      </c>
      <c r="I20060">
        <v>0.2</v>
      </c>
      <c r="J20060">
        <v>0.2</v>
      </c>
      <c r="K20060">
        <v>0.2</v>
      </c>
      <c r="L20060">
        <v>0.2</v>
      </c>
      <c r="M20060">
        <v>0.17682646795700524</v>
      </c>
      <c r="N20060">
        <v>9.9277978339350176E-2</v>
      </c>
      <c r="O20060">
        <v>0.10590423712481875</v>
      </c>
      <c r="P20060">
        <v>0.19475953902933912</v>
      </c>
      <c r="Q20060">
        <v>9.7448203033202618E-2</v>
      </c>
      <c r="R20060">
        <v>0.27345425650539051</v>
      </c>
      <c r="S20060">
        <v>1.7743648918438742E-3</v>
      </c>
      <c r="T20060">
        <v>1.0390325953431154E-3</v>
      </c>
      <c r="U20060">
        <v>2.5333690460247311E-3</v>
      </c>
      <c r="V20060">
        <v>9.7101449275362314E-4</v>
      </c>
      <c r="W20060">
        <v>1.671633112871575E-3</v>
      </c>
      <c r="X20060">
        <v>1.8915534571922537E-3</v>
      </c>
      <c r="Y20060">
        <v>1</v>
      </c>
      <c r="Z20060">
        <v>0.67032916007772492</v>
      </c>
      <c r="AA20060">
        <v>1</v>
      </c>
      <c r="AB20060">
        <f t="shared" si="2191"/>
        <v>0.77945833333333336</v>
      </c>
      <c r="AC20060">
        <f t="shared" si="2192"/>
        <v>0.2393074082510554</v>
      </c>
      <c r="AD20060">
        <f t="shared" si="2193"/>
        <v>-0.76069259174894466</v>
      </c>
      <c r="AE20060">
        <f t="shared" si="2194"/>
        <v>0.57865321914172663</v>
      </c>
      <c r="AF20060">
        <f t="shared" si="2195"/>
        <v>0.76069259174894466</v>
      </c>
      <c r="AG20060">
        <f t="shared" si="2196"/>
        <v>0</v>
      </c>
      <c r="AH20060" t="b">
        <f t="shared" si="2197"/>
        <v>0</v>
      </c>
    </row>
    <row r="20061" spans="1:34" x14ac:dyDescent="0.25">
      <c r="A20061">
        <v>3887</v>
      </c>
      <c r="B20061">
        <v>6.0606060606060608E-2</v>
      </c>
      <c r="C20061">
        <v>0</v>
      </c>
      <c r="D20061">
        <v>0.33333333333333331</v>
      </c>
      <c r="E20061">
        <v>0.66666666666666663</v>
      </c>
      <c r="F20061">
        <v>0.34482758620689657</v>
      </c>
      <c r="G20061">
        <v>0.2</v>
      </c>
      <c r="H20061">
        <v>0.2</v>
      </c>
      <c r="I20061">
        <v>0.2</v>
      </c>
      <c r="J20061">
        <v>0.2</v>
      </c>
      <c r="K20061">
        <v>0.2</v>
      </c>
      <c r="L20061">
        <v>0.2</v>
      </c>
      <c r="M20061">
        <v>0.20834251400993373</v>
      </c>
      <c r="N20061">
        <v>0.1266536839428001</v>
      </c>
      <c r="O20061">
        <v>0.11641126129860603</v>
      </c>
      <c r="P20061">
        <v>0.1966397446838975</v>
      </c>
      <c r="Q20061">
        <v>0.12023539794051591</v>
      </c>
      <c r="R20061">
        <v>0.28999429018026279</v>
      </c>
      <c r="S20061">
        <v>1.1447515431250801E-2</v>
      </c>
      <c r="T20061">
        <v>3.0221005201694039E-3</v>
      </c>
      <c r="U20061">
        <v>2.232043212356591E-3</v>
      </c>
      <c r="V20061">
        <v>3.2206119162640902E-3</v>
      </c>
      <c r="W20061">
        <v>9.3780258786624118E-3</v>
      </c>
      <c r="X20061">
        <v>3.7831069143845074E-3</v>
      </c>
      <c r="Y20061">
        <v>1</v>
      </c>
      <c r="Z20061">
        <v>0.67035860423857019</v>
      </c>
      <c r="AA20061">
        <v>0</v>
      </c>
      <c r="AB20061">
        <f t="shared" si="2191"/>
        <v>-0.22054166666666666</v>
      </c>
      <c r="AC20061">
        <f t="shared" si="2192"/>
        <v>0.2306506364237669</v>
      </c>
      <c r="AD20061">
        <f t="shared" si="2193"/>
        <v>0.2306506364237669</v>
      </c>
      <c r="AE20061">
        <f t="shared" si="2194"/>
        <v>5.3199716082688704E-2</v>
      </c>
      <c r="AF20061">
        <f t="shared" si="2195"/>
        <v>0.2306506364237669</v>
      </c>
      <c r="AG20061">
        <f t="shared" si="2196"/>
        <v>0</v>
      </c>
      <c r="AH20061" t="b">
        <f t="shared" si="2197"/>
        <v>1</v>
      </c>
    </row>
    <row r="20062" spans="1:34" x14ac:dyDescent="0.25">
      <c r="A20062">
        <v>5207</v>
      </c>
      <c r="B20062">
        <v>0.15151515151515152</v>
      </c>
      <c r="C20062">
        <v>1</v>
      </c>
      <c r="D20062">
        <v>0.16666666666666666</v>
      </c>
      <c r="E20062">
        <v>0.33333333333333331</v>
      </c>
      <c r="F20062">
        <v>0.55172413793103448</v>
      </c>
      <c r="G20062">
        <v>0.2</v>
      </c>
      <c r="H20062">
        <v>0.2</v>
      </c>
      <c r="I20062">
        <v>0.2</v>
      </c>
      <c r="J20062">
        <v>0.2</v>
      </c>
      <c r="K20062">
        <v>0.2</v>
      </c>
      <c r="L20062">
        <v>0.2</v>
      </c>
      <c r="M20062">
        <v>0.19307029256935945</v>
      </c>
      <c r="N20062">
        <v>0.1170390658512605</v>
      </c>
      <c r="O20062">
        <v>0.11720847084557469</v>
      </c>
      <c r="P20062">
        <v>0.21406273255299146</v>
      </c>
      <c r="Q20062">
        <v>0.13859822212086206</v>
      </c>
      <c r="R20062">
        <v>0.30699771837755052</v>
      </c>
      <c r="S20062">
        <v>3.2442258732164773E-3</v>
      </c>
      <c r="T20062">
        <v>2.0780651906862307E-3</v>
      </c>
      <c r="U20062">
        <v>2.790054015445739E-3</v>
      </c>
      <c r="V20062">
        <v>3.5539452495974237E-3</v>
      </c>
      <c r="W20062">
        <v>5.8612661741640074E-3</v>
      </c>
      <c r="X20062">
        <v>4.3505729515421832E-3</v>
      </c>
      <c r="Y20062">
        <v>1</v>
      </c>
      <c r="Z20062">
        <v>0.6703678289451076</v>
      </c>
      <c r="AA20062">
        <v>0</v>
      </c>
      <c r="AB20062">
        <f t="shared" si="2191"/>
        <v>-0.22054166666666666</v>
      </c>
      <c r="AC20062">
        <f t="shared" si="2192"/>
        <v>0.27717897136088432</v>
      </c>
      <c r="AD20062">
        <f t="shared" si="2193"/>
        <v>0.27717897136088432</v>
      </c>
      <c r="AE20062">
        <f t="shared" si="2194"/>
        <v>7.6828182164677933E-2</v>
      </c>
      <c r="AF20062">
        <f t="shared" si="2195"/>
        <v>0.27717897136088432</v>
      </c>
      <c r="AG20062">
        <f t="shared" si="2196"/>
        <v>0</v>
      </c>
      <c r="AH20062" t="b">
        <f t="shared" si="2197"/>
        <v>1</v>
      </c>
    </row>
    <row r="20063" spans="1:34" x14ac:dyDescent="0.25">
      <c r="A20063">
        <v>6470</v>
      </c>
      <c r="B20063">
        <v>0.19191919191919191</v>
      </c>
      <c r="C20063">
        <v>0</v>
      </c>
      <c r="D20063">
        <v>0.16666666666666666</v>
      </c>
      <c r="E20063">
        <v>0.66666666666666663</v>
      </c>
      <c r="F20063">
        <v>0.22413793103448276</v>
      </c>
      <c r="G20063">
        <v>0.1</v>
      </c>
      <c r="H20063">
        <v>0.1</v>
      </c>
      <c r="I20063">
        <v>0.1</v>
      </c>
      <c r="J20063">
        <v>0.1</v>
      </c>
      <c r="K20063">
        <v>0.1</v>
      </c>
      <c r="L20063">
        <v>0</v>
      </c>
      <c r="M20063">
        <v>0.14736777834705347</v>
      </c>
      <c r="N20063">
        <v>6.6648445299836392E-2</v>
      </c>
      <c r="O20063">
        <v>8.6344053019925301E-2</v>
      </c>
      <c r="P20063">
        <v>0.1607076581642938</v>
      </c>
      <c r="Q20063">
        <v>8.0643130177837488E-2</v>
      </c>
      <c r="R20063">
        <v>0.26097488063556518</v>
      </c>
      <c r="S20063">
        <v>5.1742769749253627E-4</v>
      </c>
      <c r="T20063">
        <v>0</v>
      </c>
      <c r="U20063">
        <v>6.7630909334404716E-4</v>
      </c>
      <c r="V20063">
        <v>0</v>
      </c>
      <c r="W20063">
        <v>0</v>
      </c>
      <c r="X20063">
        <v>0</v>
      </c>
      <c r="Y20063">
        <v>1</v>
      </c>
      <c r="Z20063">
        <v>0.67043629897939439</v>
      </c>
      <c r="AA20063">
        <v>0</v>
      </c>
      <c r="AB20063">
        <f t="shared" si="2191"/>
        <v>-0.22054166666666666</v>
      </c>
      <c r="AC20063">
        <f t="shared" si="2192"/>
        <v>0.12589107957108422</v>
      </c>
      <c r="AD20063">
        <f t="shared" si="2193"/>
        <v>0.12589107957108422</v>
      </c>
      <c r="AE20063">
        <f t="shared" si="2194"/>
        <v>1.5848563915573061E-2</v>
      </c>
      <c r="AF20063">
        <f t="shared" si="2195"/>
        <v>0.12589107957108422</v>
      </c>
      <c r="AG20063">
        <f t="shared" si="2196"/>
        <v>0</v>
      </c>
      <c r="AH20063" t="b">
        <f t="shared" si="2197"/>
        <v>1</v>
      </c>
    </row>
    <row r="20064" spans="1:34" x14ac:dyDescent="0.25">
      <c r="A20064">
        <v>24568</v>
      </c>
      <c r="B20064">
        <v>0.27272727272727271</v>
      </c>
      <c r="C20064">
        <v>0</v>
      </c>
      <c r="D20064">
        <v>0.5</v>
      </c>
      <c r="E20064">
        <v>0.33333333333333331</v>
      </c>
      <c r="F20064">
        <v>0.31034482758620691</v>
      </c>
      <c r="G20064">
        <v>0.1</v>
      </c>
      <c r="H20064">
        <v>0.1</v>
      </c>
      <c r="I20064">
        <v>0.1</v>
      </c>
      <c r="J20064">
        <v>0.2</v>
      </c>
      <c r="K20064">
        <v>0.2</v>
      </c>
      <c r="L20064">
        <v>0.2</v>
      </c>
      <c r="M20064">
        <v>0.14781641478429614</v>
      </c>
      <c r="N20064">
        <v>6.7611710265082919E-2</v>
      </c>
      <c r="O20064">
        <v>0.10033530018618027</v>
      </c>
      <c r="P20064">
        <v>0.1836327909373334</v>
      </c>
      <c r="Q20064">
        <v>0.10439016167495452</v>
      </c>
      <c r="R20064">
        <v>0.27870606109276574</v>
      </c>
      <c r="S20064">
        <v>1.6862190230232431E-3</v>
      </c>
      <c r="T20064">
        <v>1.513365818440038E-2</v>
      </c>
      <c r="U20064">
        <v>1.5043971251283426E-3</v>
      </c>
      <c r="V20064">
        <v>1.3140096618357488E-3</v>
      </c>
      <c r="W20064">
        <v>2.189769042667673E-3</v>
      </c>
      <c r="X20064">
        <v>3.7844310018045418E-2</v>
      </c>
      <c r="Y20064">
        <v>1</v>
      </c>
      <c r="Z20064">
        <v>0.6704909343383193</v>
      </c>
      <c r="AA20064">
        <v>0</v>
      </c>
      <c r="AB20064">
        <f t="shared" si="2191"/>
        <v>-0.22054166666666666</v>
      </c>
      <c r="AC20064">
        <f t="shared" si="2192"/>
        <v>0.11922210195342836</v>
      </c>
      <c r="AD20064">
        <f t="shared" si="2193"/>
        <v>0.11922210195342836</v>
      </c>
      <c r="AE20064">
        <f t="shared" si="2194"/>
        <v>1.4213909594193667E-2</v>
      </c>
      <c r="AF20064">
        <f t="shared" si="2195"/>
        <v>0.11922210195342836</v>
      </c>
      <c r="AG20064">
        <f t="shared" si="2196"/>
        <v>0</v>
      </c>
      <c r="AH20064" t="b">
        <f t="shared" si="2197"/>
        <v>1</v>
      </c>
    </row>
    <row r="20065" spans="1:34" x14ac:dyDescent="0.25">
      <c r="A20065">
        <v>13724</v>
      </c>
      <c r="B20065">
        <v>0.1111111111111111</v>
      </c>
      <c r="C20065">
        <v>1</v>
      </c>
      <c r="D20065">
        <v>0.16666666666666666</v>
      </c>
      <c r="E20065">
        <v>0.33333333333333331</v>
      </c>
      <c r="F20065">
        <v>0.2413793103448276</v>
      </c>
      <c r="G20065">
        <v>0</v>
      </c>
      <c r="H20065">
        <v>0</v>
      </c>
      <c r="I20065">
        <v>0</v>
      </c>
      <c r="J20065">
        <v>0</v>
      </c>
      <c r="K20065">
        <v>0</v>
      </c>
      <c r="L20065">
        <v>0</v>
      </c>
      <c r="M20065">
        <v>0.1465191741196063</v>
      </c>
      <c r="N20065">
        <v>6.6220432985229311E-2</v>
      </c>
      <c r="O20065">
        <v>8.6344602062313022E-2</v>
      </c>
      <c r="P20065">
        <v>0.16013775614976083</v>
      </c>
      <c r="Q20065">
        <v>8.0648088011462518E-2</v>
      </c>
      <c r="R20065">
        <v>0.26109399531379801</v>
      </c>
      <c r="S20065">
        <v>0</v>
      </c>
      <c r="T20065">
        <v>0</v>
      </c>
      <c r="U20065">
        <v>0</v>
      </c>
      <c r="V20065">
        <v>0</v>
      </c>
      <c r="W20065">
        <v>3.5167597044984047E-4</v>
      </c>
      <c r="X20065">
        <v>1.8423730673052551E-3</v>
      </c>
      <c r="Y20065">
        <v>1</v>
      </c>
      <c r="Z20065">
        <v>0.67052888853098491</v>
      </c>
      <c r="AA20065">
        <v>0</v>
      </c>
      <c r="AB20065">
        <f t="shared" si="2191"/>
        <v>-0.22054166666666666</v>
      </c>
      <c r="AC20065">
        <f t="shared" si="2192"/>
        <v>8.9199503478116227E-3</v>
      </c>
      <c r="AD20065">
        <f t="shared" si="2193"/>
        <v>8.9199503478116227E-3</v>
      </c>
      <c r="AE20065">
        <f t="shared" si="2194"/>
        <v>7.9565514207424688E-5</v>
      </c>
      <c r="AF20065">
        <f t="shared" si="2195"/>
        <v>8.9199503478116227E-3</v>
      </c>
      <c r="AG20065">
        <f t="shared" si="2196"/>
        <v>0</v>
      </c>
      <c r="AH20065" t="b">
        <f t="shared" si="2197"/>
        <v>1</v>
      </c>
    </row>
    <row r="20066" spans="1:34" x14ac:dyDescent="0.25">
      <c r="A20066">
        <v>12028</v>
      </c>
      <c r="B20066">
        <v>0.45454545454545453</v>
      </c>
      <c r="C20066">
        <v>1</v>
      </c>
      <c r="D20066">
        <v>0.33333333333333331</v>
      </c>
      <c r="E20066">
        <v>0.33333333333333331</v>
      </c>
      <c r="F20066">
        <v>0.31034482758620691</v>
      </c>
      <c r="G20066">
        <v>0.1</v>
      </c>
      <c r="H20066">
        <v>0.1</v>
      </c>
      <c r="I20066">
        <v>0.1</v>
      </c>
      <c r="J20066">
        <v>0.4</v>
      </c>
      <c r="K20066">
        <v>0.2</v>
      </c>
      <c r="L20066">
        <v>0.1</v>
      </c>
      <c r="M20066">
        <v>0.16063308176067237</v>
      </c>
      <c r="N20066">
        <v>7.865366875832773E-2</v>
      </c>
      <c r="O20066">
        <v>9.8726056947774546E-2</v>
      </c>
      <c r="P20066">
        <v>0.18072110973581038</v>
      </c>
      <c r="Q20066">
        <v>0.10267475124069786</v>
      </c>
      <c r="R20066">
        <v>0.3225587062455284</v>
      </c>
      <c r="S20066">
        <v>1.4997389966481674E-2</v>
      </c>
      <c r="T20066">
        <v>5.9373291162463726E-3</v>
      </c>
      <c r="U20066">
        <v>0</v>
      </c>
      <c r="V20066">
        <v>1.610305958132045E-2</v>
      </c>
      <c r="W20066">
        <v>0.18786999242724411</v>
      </c>
      <c r="X20066">
        <v>9.2345639780125818E-3</v>
      </c>
      <c r="Y20066">
        <v>1</v>
      </c>
      <c r="Z20066">
        <v>0.67055393628615301</v>
      </c>
      <c r="AA20066">
        <v>0</v>
      </c>
      <c r="AB20066">
        <f t="shared" si="2191"/>
        <v>-0.22054166666666666</v>
      </c>
      <c r="AC20066">
        <f t="shared" si="2192"/>
        <v>7.1799077444093154E-2</v>
      </c>
      <c r="AD20066">
        <f t="shared" si="2193"/>
        <v>7.1799077444093154E-2</v>
      </c>
      <c r="AE20066">
        <f t="shared" si="2194"/>
        <v>5.155107521822886E-3</v>
      </c>
      <c r="AF20066">
        <f t="shared" si="2195"/>
        <v>7.1799077444093154E-2</v>
      </c>
      <c r="AG20066">
        <f t="shared" si="2196"/>
        <v>0</v>
      </c>
      <c r="AH20066" t="b">
        <f t="shared" si="2197"/>
        <v>1</v>
      </c>
    </row>
    <row r="20067" spans="1:34" x14ac:dyDescent="0.25">
      <c r="A20067">
        <v>6732</v>
      </c>
      <c r="B20067">
        <v>7.0707070707070704E-2</v>
      </c>
      <c r="C20067">
        <v>0</v>
      </c>
      <c r="D20067">
        <v>0.16666666666666666</v>
      </c>
      <c r="E20067">
        <v>0.33333333333333331</v>
      </c>
      <c r="F20067">
        <v>0.67241379310344829</v>
      </c>
      <c r="G20067">
        <v>0.2</v>
      </c>
      <c r="H20067">
        <v>0.2</v>
      </c>
      <c r="I20067">
        <v>0.2</v>
      </c>
      <c r="J20067">
        <v>0.2</v>
      </c>
      <c r="K20067">
        <v>0</v>
      </c>
      <c r="L20067">
        <v>0</v>
      </c>
      <c r="M20067">
        <v>0.19369679078941429</v>
      </c>
      <c r="N20067">
        <v>0.111527102385101</v>
      </c>
      <c r="O20067">
        <v>0.11385162568705792</v>
      </c>
      <c r="P20067">
        <v>0.16013775614976083</v>
      </c>
      <c r="Q20067">
        <v>8.0648088011462518E-2</v>
      </c>
      <c r="R20067">
        <v>0.26097872304454045</v>
      </c>
      <c r="S20067">
        <v>3.7776800923127645E-3</v>
      </c>
      <c r="T20067">
        <v>3.7209241571516021E-3</v>
      </c>
      <c r="U20067">
        <v>0</v>
      </c>
      <c r="V20067">
        <v>0</v>
      </c>
      <c r="W20067">
        <v>0</v>
      </c>
      <c r="X20067">
        <v>7.9237174321783507E-3</v>
      </c>
      <c r="Y20067">
        <v>1</v>
      </c>
      <c r="Z20067">
        <v>0.67056817424380888</v>
      </c>
      <c r="AA20067">
        <v>0</v>
      </c>
      <c r="AB20067">
        <f t="shared" si="2191"/>
        <v>-0.22054166666666666</v>
      </c>
      <c r="AC20067">
        <f t="shared" si="2192"/>
        <v>0.28764479537166926</v>
      </c>
      <c r="AD20067">
        <f t="shared" si="2193"/>
        <v>0.28764479537166926</v>
      </c>
      <c r="AE20067">
        <f t="shared" si="2194"/>
        <v>8.2739528304409476E-2</v>
      </c>
      <c r="AF20067">
        <f t="shared" si="2195"/>
        <v>0.28764479537166926</v>
      </c>
      <c r="AG20067">
        <f t="shared" si="2196"/>
        <v>0</v>
      </c>
      <c r="AH20067" t="b">
        <f t="shared" si="2197"/>
        <v>1</v>
      </c>
    </row>
    <row r="20068" spans="1:34" x14ac:dyDescent="0.25">
      <c r="A20068">
        <v>9275</v>
      </c>
      <c r="B20068">
        <v>4.0404040404040407E-2</v>
      </c>
      <c r="C20068">
        <v>0</v>
      </c>
      <c r="D20068">
        <v>0.33333333333333331</v>
      </c>
      <c r="E20068">
        <v>0.66666666666666663</v>
      </c>
      <c r="F20068">
        <v>0.29310344827586204</v>
      </c>
      <c r="G20068">
        <v>0.2</v>
      </c>
      <c r="H20068">
        <v>0.2</v>
      </c>
      <c r="I20068">
        <v>0.2</v>
      </c>
      <c r="J20068">
        <v>0</v>
      </c>
      <c r="K20068">
        <v>0</v>
      </c>
      <c r="L20068">
        <v>0</v>
      </c>
      <c r="M20068">
        <v>0.16999781433530575</v>
      </c>
      <c r="N20068">
        <v>8.1809191920342264E-2</v>
      </c>
      <c r="O20068">
        <v>8.6344602062313022E-2</v>
      </c>
      <c r="P20068">
        <v>0.16013775614976083</v>
      </c>
      <c r="Q20068">
        <v>8.0648088011462518E-2</v>
      </c>
      <c r="R20068">
        <v>0.26097872304454045</v>
      </c>
      <c r="S20068">
        <v>1.1447515431250801E-3</v>
      </c>
      <c r="T20068">
        <v>0</v>
      </c>
      <c r="U20068">
        <v>0</v>
      </c>
      <c r="V20068">
        <v>0</v>
      </c>
      <c r="W20068">
        <v>0</v>
      </c>
      <c r="X20068">
        <v>0</v>
      </c>
      <c r="Y20068">
        <v>1</v>
      </c>
      <c r="Z20068">
        <v>0.67059110222980622</v>
      </c>
      <c r="AA20068">
        <v>0</v>
      </c>
      <c r="AB20068">
        <f t="shared" si="2191"/>
        <v>-0.22054166666666666</v>
      </c>
      <c r="AC20068">
        <f t="shared" si="2192"/>
        <v>0.24110929260974384</v>
      </c>
      <c r="AD20068">
        <f t="shared" si="2193"/>
        <v>0.24110929260974384</v>
      </c>
      <c r="AE20068">
        <f t="shared" si="2194"/>
        <v>5.8133690982771075E-2</v>
      </c>
      <c r="AF20068">
        <f t="shared" si="2195"/>
        <v>0.24110929260974384</v>
      </c>
      <c r="AG20068">
        <f t="shared" si="2196"/>
        <v>0</v>
      </c>
      <c r="AH20068" t="b">
        <f t="shared" si="2197"/>
        <v>1</v>
      </c>
    </row>
    <row r="20069" spans="1:34" x14ac:dyDescent="0.25">
      <c r="A20069">
        <v>2194</v>
      </c>
      <c r="B20069">
        <v>0.18181818181818182</v>
      </c>
      <c r="C20069">
        <v>0</v>
      </c>
      <c r="D20069">
        <v>0.33333333333333331</v>
      </c>
      <c r="E20069">
        <v>0.33333333333333331</v>
      </c>
      <c r="F20069">
        <v>0.37931034482758619</v>
      </c>
      <c r="G20069">
        <v>0.2</v>
      </c>
      <c r="H20069">
        <v>0.2</v>
      </c>
      <c r="I20069">
        <v>0.2</v>
      </c>
      <c r="J20069">
        <v>0.2</v>
      </c>
      <c r="K20069">
        <v>0.2</v>
      </c>
      <c r="L20069">
        <v>0.2</v>
      </c>
      <c r="M20069">
        <v>0.22667201136899595</v>
      </c>
      <c r="N20069">
        <v>0.1347973062746036</v>
      </c>
      <c r="O20069">
        <v>0.13045302036453121</v>
      </c>
      <c r="P20069">
        <v>0.239472826506755</v>
      </c>
      <c r="Q20069">
        <v>0.17167887120044026</v>
      </c>
      <c r="R20069">
        <v>0.33786763208472975</v>
      </c>
      <c r="S20069">
        <v>1.1447515431250801E-2</v>
      </c>
      <c r="T20069">
        <v>5.9373291162463726E-3</v>
      </c>
      <c r="U20069">
        <v>1.1160216061782956E-2</v>
      </c>
      <c r="V20069">
        <v>1.4492753623188406E-2</v>
      </c>
      <c r="W20069">
        <v>2.344506469665603E-2</v>
      </c>
      <c r="X20069">
        <v>4.1614176058229584E-2</v>
      </c>
      <c r="Y20069">
        <v>1</v>
      </c>
      <c r="Z20069">
        <v>0.67060501641026693</v>
      </c>
      <c r="AA20069">
        <v>0</v>
      </c>
      <c r="AB20069">
        <f t="shared" si="2191"/>
        <v>-0.22054166666666666</v>
      </c>
      <c r="AC20069">
        <f t="shared" si="2192"/>
        <v>0.22883599452616221</v>
      </c>
      <c r="AD20069">
        <f t="shared" si="2193"/>
        <v>0.22883599452616221</v>
      </c>
      <c r="AE20069">
        <f t="shared" si="2194"/>
        <v>5.2365912390777744E-2</v>
      </c>
      <c r="AF20069">
        <f t="shared" si="2195"/>
        <v>0.22883599452616221</v>
      </c>
      <c r="AG20069">
        <f t="shared" si="2196"/>
        <v>0</v>
      </c>
      <c r="AH20069" t="b">
        <f t="shared" si="2197"/>
        <v>1</v>
      </c>
    </row>
    <row r="20070" spans="1:34" x14ac:dyDescent="0.25">
      <c r="A20070">
        <v>3923</v>
      </c>
      <c r="B20070">
        <v>1.0101010101010102E-2</v>
      </c>
      <c r="C20070">
        <v>1</v>
      </c>
      <c r="D20070">
        <v>0.5</v>
      </c>
      <c r="E20070">
        <v>0.33333333333333331</v>
      </c>
      <c r="F20070">
        <v>0.36206896551724138</v>
      </c>
      <c r="G20070">
        <v>0.2</v>
      </c>
      <c r="H20070">
        <v>0.2</v>
      </c>
      <c r="I20070">
        <v>0.2</v>
      </c>
      <c r="J20070">
        <v>0.2</v>
      </c>
      <c r="K20070">
        <v>0.2</v>
      </c>
      <c r="L20070">
        <v>0.2</v>
      </c>
      <c r="M20070">
        <v>0.16224799595784764</v>
      </c>
      <c r="N20070">
        <v>8.4227319143443918E-2</v>
      </c>
      <c r="O20070">
        <v>9.6549103880466877E-2</v>
      </c>
      <c r="P20070">
        <v>0.17799499993406093</v>
      </c>
      <c r="Q20070">
        <v>9.9858701741686956E-2</v>
      </c>
      <c r="R20070">
        <v>0.27602790203701472</v>
      </c>
      <c r="S20070">
        <v>1.7171273146876203E-3</v>
      </c>
      <c r="T20070">
        <v>7.6294679143765892E-4</v>
      </c>
      <c r="U20070">
        <v>7.3211017365296192E-4</v>
      </c>
      <c r="V20070">
        <v>1.1256038647342996E-3</v>
      </c>
      <c r="W20070">
        <v>4.6890129393312059E-3</v>
      </c>
      <c r="X20070">
        <v>2.4325377459492384E-3</v>
      </c>
      <c r="Y20070">
        <v>1</v>
      </c>
      <c r="Z20070">
        <v>0.67065453385399276</v>
      </c>
      <c r="AA20070">
        <v>0</v>
      </c>
      <c r="AB20070">
        <f t="shared" si="2191"/>
        <v>-0.22054166666666666</v>
      </c>
      <c r="AC20070">
        <f t="shared" si="2192"/>
        <v>0.26331356027234265</v>
      </c>
      <c r="AD20070">
        <f t="shared" si="2193"/>
        <v>0.26331356027234265</v>
      </c>
      <c r="AE20070">
        <f t="shared" si="2194"/>
        <v>6.9334031023296619E-2</v>
      </c>
      <c r="AF20070">
        <f t="shared" si="2195"/>
        <v>0.26331356027234265</v>
      </c>
      <c r="AG20070">
        <f t="shared" si="2196"/>
        <v>0</v>
      </c>
      <c r="AH20070" t="b">
        <f t="shared" si="2197"/>
        <v>1</v>
      </c>
    </row>
    <row r="20071" spans="1:34" x14ac:dyDescent="0.25">
      <c r="A20071">
        <v>8755</v>
      </c>
      <c r="B20071">
        <v>0.20202020202020202</v>
      </c>
      <c r="C20071">
        <v>1</v>
      </c>
      <c r="D20071">
        <v>0.16666666666666666</v>
      </c>
      <c r="E20071">
        <v>0.33333333333333331</v>
      </c>
      <c r="F20071">
        <v>0.25862068965517243</v>
      </c>
      <c r="G20071">
        <v>0.2</v>
      </c>
      <c r="H20071">
        <v>0.2</v>
      </c>
      <c r="I20071">
        <v>0</v>
      </c>
      <c r="J20071">
        <v>0</v>
      </c>
      <c r="K20071">
        <v>0</v>
      </c>
      <c r="L20071">
        <v>0</v>
      </c>
      <c r="M20071">
        <v>0.16066936202482809</v>
      </c>
      <c r="N20071">
        <v>6.6220432985229311E-2</v>
      </c>
      <c r="O20071">
        <v>8.6344602062313022E-2</v>
      </c>
      <c r="P20071">
        <v>0.16013775614976083</v>
      </c>
      <c r="Q20071">
        <v>8.0648088011462518E-2</v>
      </c>
      <c r="R20071">
        <v>0.26097872304454045</v>
      </c>
      <c r="S20071">
        <v>0</v>
      </c>
      <c r="T20071">
        <v>0</v>
      </c>
      <c r="U20071">
        <v>0</v>
      </c>
      <c r="V20071">
        <v>0</v>
      </c>
      <c r="W20071">
        <v>0</v>
      </c>
      <c r="X20071">
        <v>0</v>
      </c>
      <c r="Y20071">
        <v>1</v>
      </c>
      <c r="Z20071">
        <v>0.67072671915045767</v>
      </c>
      <c r="AA20071">
        <v>0</v>
      </c>
      <c r="AB20071">
        <f t="shared" si="2191"/>
        <v>-0.22054166666666666</v>
      </c>
      <c r="AC20071">
        <f t="shared" si="2192"/>
        <v>0.22493508852705774</v>
      </c>
      <c r="AD20071">
        <f t="shared" si="2193"/>
        <v>0.22493508852705774</v>
      </c>
      <c r="AE20071">
        <f t="shared" si="2194"/>
        <v>5.0595794050675304E-2</v>
      </c>
      <c r="AF20071">
        <f t="shared" si="2195"/>
        <v>0.22493508852705774</v>
      </c>
      <c r="AG20071">
        <f t="shared" si="2196"/>
        <v>0</v>
      </c>
      <c r="AH20071" t="b">
        <f t="shared" si="2197"/>
        <v>1</v>
      </c>
    </row>
    <row r="20072" spans="1:34" x14ac:dyDescent="0.25">
      <c r="A20072">
        <v>26762</v>
      </c>
      <c r="B20072">
        <v>4.0404040404040407E-2</v>
      </c>
      <c r="C20072">
        <v>0</v>
      </c>
      <c r="D20072">
        <v>0.33333333333333331</v>
      </c>
      <c r="E20072">
        <v>0.66666666666666663</v>
      </c>
      <c r="F20072">
        <v>6.8965517241379309E-2</v>
      </c>
      <c r="G20072">
        <v>0.2</v>
      </c>
      <c r="H20072">
        <v>0.2</v>
      </c>
      <c r="I20072">
        <v>0.2</v>
      </c>
      <c r="J20072">
        <v>0.4</v>
      </c>
      <c r="K20072">
        <v>0.4</v>
      </c>
      <c r="L20072">
        <v>0.2</v>
      </c>
      <c r="M20072">
        <v>0.16323818170395127</v>
      </c>
      <c r="N20072">
        <v>8.6394902572629231E-2</v>
      </c>
      <c r="O20072">
        <v>9.9296511988615055E-2</v>
      </c>
      <c r="P20072">
        <v>0.18358945954449285</v>
      </c>
      <c r="Q20072">
        <v>0.1046440027565555</v>
      </c>
      <c r="R20072">
        <v>0.28144339324673567</v>
      </c>
      <c r="S20072">
        <v>3.4342546293752406E-3</v>
      </c>
      <c r="T20072">
        <v>1.7811987348739118E-3</v>
      </c>
      <c r="U20072">
        <v>2.232043212356591E-3</v>
      </c>
      <c r="V20072">
        <v>0</v>
      </c>
      <c r="W20072">
        <v>7.0335194089968089E-3</v>
      </c>
      <c r="X20072">
        <v>2.8373301857883807E-3</v>
      </c>
      <c r="Y20072">
        <v>1</v>
      </c>
      <c r="Z20072">
        <v>0.67073769310735598</v>
      </c>
      <c r="AA20072">
        <v>0</v>
      </c>
      <c r="AB20072">
        <f t="shared" si="2191"/>
        <v>-0.22054166666666666</v>
      </c>
      <c r="AC20072">
        <f t="shared" si="2192"/>
        <v>0.25154100810796032</v>
      </c>
      <c r="AD20072">
        <f t="shared" si="2193"/>
        <v>0.25154100810796032</v>
      </c>
      <c r="AE20072">
        <f t="shared" si="2194"/>
        <v>6.3272878759968953E-2</v>
      </c>
      <c r="AF20072">
        <f t="shared" si="2195"/>
        <v>0.25154100810796032</v>
      </c>
      <c r="AG20072">
        <f t="shared" si="2196"/>
        <v>0</v>
      </c>
      <c r="AH20072" t="b">
        <f t="shared" si="2197"/>
        <v>1</v>
      </c>
    </row>
    <row r="20073" spans="1:34" x14ac:dyDescent="0.25">
      <c r="A20073">
        <v>28984</v>
      </c>
      <c r="B20073">
        <v>7.0707070707070704E-2</v>
      </c>
      <c r="C20073">
        <v>1</v>
      </c>
      <c r="D20073">
        <v>0.5</v>
      </c>
      <c r="E20073">
        <v>0.33333333333333331</v>
      </c>
      <c r="F20073">
        <v>0.36206896551724138</v>
      </c>
      <c r="G20073">
        <v>0</v>
      </c>
      <c r="H20073">
        <v>0</v>
      </c>
      <c r="I20073">
        <v>0</v>
      </c>
      <c r="J20073">
        <v>0</v>
      </c>
      <c r="K20073">
        <v>0</v>
      </c>
      <c r="L20073">
        <v>0</v>
      </c>
      <c r="M20073">
        <v>0.1465191741196063</v>
      </c>
      <c r="N20073">
        <v>6.6220432985229311E-2</v>
      </c>
      <c r="O20073">
        <v>8.6344602062313022E-2</v>
      </c>
      <c r="P20073">
        <v>0.16013775614976083</v>
      </c>
      <c r="Q20073">
        <v>8.0648088011462518E-2</v>
      </c>
      <c r="R20073">
        <v>0.26097872304454045</v>
      </c>
      <c r="S20073">
        <v>0</v>
      </c>
      <c r="T20073">
        <v>0</v>
      </c>
      <c r="U20073">
        <v>0</v>
      </c>
      <c r="V20073">
        <v>0</v>
      </c>
      <c r="W20073">
        <v>0</v>
      </c>
      <c r="X20073">
        <v>0</v>
      </c>
      <c r="Y20073">
        <v>1</v>
      </c>
      <c r="Z20073">
        <v>0.67077691995798283</v>
      </c>
      <c r="AA20073">
        <v>0</v>
      </c>
      <c r="AB20073">
        <f t="shared" si="2191"/>
        <v>-0.22054166666666666</v>
      </c>
      <c r="AC20073">
        <f t="shared" si="2192"/>
        <v>-6.6148588560484556E-3</v>
      </c>
      <c r="AD20073">
        <f t="shared" si="2193"/>
        <v>-6.6148588560484556E-3</v>
      </c>
      <c r="AE20073">
        <f t="shared" si="2194"/>
        <v>4.3756357685442685E-5</v>
      </c>
      <c r="AF20073">
        <f t="shared" si="2195"/>
        <v>6.6148588560484556E-3</v>
      </c>
      <c r="AG20073">
        <f t="shared" si="2196"/>
        <v>0</v>
      </c>
      <c r="AH20073" t="b">
        <f t="shared" si="2197"/>
        <v>1</v>
      </c>
    </row>
    <row r="20074" spans="1:34" x14ac:dyDescent="0.25">
      <c r="A20074">
        <v>23647</v>
      </c>
      <c r="B20074">
        <v>0.46464646464646464</v>
      </c>
      <c r="C20074">
        <v>1</v>
      </c>
      <c r="D20074">
        <v>0.33333333333333331</v>
      </c>
      <c r="E20074">
        <v>0.66666666666666663</v>
      </c>
      <c r="F20074">
        <v>0.37931034482758619</v>
      </c>
      <c r="G20074">
        <v>0</v>
      </c>
      <c r="H20074">
        <v>0</v>
      </c>
      <c r="I20074">
        <v>0</v>
      </c>
      <c r="J20074">
        <v>0</v>
      </c>
      <c r="K20074">
        <v>0</v>
      </c>
      <c r="L20074">
        <v>0</v>
      </c>
      <c r="M20074">
        <v>0.15150195869182218</v>
      </c>
      <c r="N20074">
        <v>6.6603840912283094E-2</v>
      </c>
      <c r="O20074">
        <v>8.634295493514986E-2</v>
      </c>
      <c r="P20074">
        <v>0.16013493018935818</v>
      </c>
      <c r="Q20074">
        <v>8.0997119498663867E-2</v>
      </c>
      <c r="R20074">
        <v>0.26097872304454045</v>
      </c>
      <c r="S20074">
        <v>4.6247962342253236E-4</v>
      </c>
      <c r="T20074">
        <v>0</v>
      </c>
      <c r="U20074">
        <v>0</v>
      </c>
      <c r="V20074">
        <v>5.7165861513687596E-4</v>
      </c>
      <c r="W20074">
        <v>0</v>
      </c>
      <c r="X20074">
        <v>3.9533467255318099E-3</v>
      </c>
      <c r="Y20074">
        <v>1</v>
      </c>
      <c r="Z20074">
        <v>0.6708525476315782</v>
      </c>
      <c r="AA20074">
        <v>0</v>
      </c>
      <c r="AB20074">
        <f t="shared" si="2191"/>
        <v>-0.22054166666666666</v>
      </c>
      <c r="AC20074">
        <f t="shared" si="2192"/>
        <v>-5.1399167186637174E-2</v>
      </c>
      <c r="AD20074">
        <f t="shared" si="2193"/>
        <v>-5.1399167186637174E-2</v>
      </c>
      <c r="AE20074">
        <f t="shared" si="2194"/>
        <v>2.6418743874798796E-3</v>
      </c>
      <c r="AF20074">
        <f t="shared" si="2195"/>
        <v>5.1399167186637174E-2</v>
      </c>
      <c r="AG20074">
        <f t="shared" si="2196"/>
        <v>0</v>
      </c>
      <c r="AH20074" t="b">
        <f t="shared" si="2197"/>
        <v>1</v>
      </c>
    </row>
    <row r="20075" spans="1:34" x14ac:dyDescent="0.25">
      <c r="A20075">
        <v>12070</v>
      </c>
      <c r="B20075">
        <v>7.0707070707070704E-2</v>
      </c>
      <c r="C20075">
        <v>1</v>
      </c>
      <c r="D20075">
        <v>0.33333333333333331</v>
      </c>
      <c r="E20075">
        <v>0.33333333333333331</v>
      </c>
      <c r="F20075">
        <v>0.39655172413793105</v>
      </c>
      <c r="G20075">
        <v>0.2</v>
      </c>
      <c r="H20075">
        <v>0.2</v>
      </c>
      <c r="I20075">
        <v>0.2</v>
      </c>
      <c r="J20075">
        <v>0.2</v>
      </c>
      <c r="K20075">
        <v>0.2</v>
      </c>
      <c r="L20075">
        <v>0.2</v>
      </c>
      <c r="M20075">
        <v>0.18819900344308554</v>
      </c>
      <c r="N20075">
        <v>8.9443185398611375E-2</v>
      </c>
      <c r="O20075">
        <v>0.10040777378135925</v>
      </c>
      <c r="P20075">
        <v>0.17996940426870739</v>
      </c>
      <c r="Q20075">
        <v>9.9022810992508717E-2</v>
      </c>
      <c r="R20075">
        <v>0.2756190697220478</v>
      </c>
      <c r="S20075">
        <v>1.6862190230232431E-3</v>
      </c>
      <c r="T20075">
        <v>9.6006611809703853E-4</v>
      </c>
      <c r="U20075">
        <v>9.5531449488862104E-4</v>
      </c>
      <c r="V20075">
        <v>1.0821256038647342E-3</v>
      </c>
      <c r="W20075">
        <v>1.9412513568831194E-3</v>
      </c>
      <c r="X20075">
        <v>1.721313646044951E-3</v>
      </c>
      <c r="Y20075">
        <v>1</v>
      </c>
      <c r="Z20075">
        <v>0.67088333659120103</v>
      </c>
      <c r="AA20075">
        <v>0</v>
      </c>
      <c r="AB20075">
        <f t="shared" si="2191"/>
        <v>-0.22054166666666666</v>
      </c>
      <c r="AC20075">
        <f t="shared" si="2192"/>
        <v>0.2555837747918896</v>
      </c>
      <c r="AD20075">
        <f t="shared" si="2193"/>
        <v>0.2555837747918896</v>
      </c>
      <c r="AE20075">
        <f t="shared" si="2194"/>
        <v>6.5323065936871344E-2</v>
      </c>
      <c r="AF20075">
        <f t="shared" si="2195"/>
        <v>0.2555837747918896</v>
      </c>
      <c r="AG20075">
        <f t="shared" si="2196"/>
        <v>0</v>
      </c>
      <c r="AH20075" t="b">
        <f t="shared" si="2197"/>
        <v>1</v>
      </c>
    </row>
    <row r="20076" spans="1:34" x14ac:dyDescent="0.25">
      <c r="A20076">
        <v>6176</v>
      </c>
      <c r="B20076">
        <v>4.0404040404040407E-2</v>
      </c>
      <c r="C20076">
        <v>0</v>
      </c>
      <c r="D20076">
        <v>0.33333333333333331</v>
      </c>
      <c r="E20076">
        <v>0.66666666666666663</v>
      </c>
      <c r="F20076">
        <v>6.8965517241379309E-2</v>
      </c>
      <c r="G20076">
        <v>0.4</v>
      </c>
      <c r="H20076">
        <v>0.4</v>
      </c>
      <c r="I20076">
        <v>0.4</v>
      </c>
      <c r="J20076">
        <v>0.5</v>
      </c>
      <c r="K20076">
        <v>0.4</v>
      </c>
      <c r="L20076">
        <v>0.2</v>
      </c>
      <c r="M20076">
        <v>0.1750416559374422</v>
      </c>
      <c r="N20076">
        <v>9.6057921169811752E-2</v>
      </c>
      <c r="O20076">
        <v>0.10473148258464998</v>
      </c>
      <c r="P20076">
        <v>0.17800536178887061</v>
      </c>
      <c r="Q20076">
        <v>9.61274361554975E-2</v>
      </c>
      <c r="R20076">
        <v>0.27581349561619561</v>
      </c>
      <c r="S20076">
        <v>0</v>
      </c>
      <c r="T20076">
        <v>1.8055417842505221E-3</v>
      </c>
      <c r="U20076">
        <v>0</v>
      </c>
      <c r="V20076">
        <v>4.8309178743961353E-6</v>
      </c>
      <c r="W20076">
        <v>1.3363686877093937E-2</v>
      </c>
      <c r="X20076">
        <v>1.3240874200345777E-3</v>
      </c>
      <c r="Y20076">
        <v>1</v>
      </c>
      <c r="Z20076">
        <v>0.6709912417822812</v>
      </c>
      <c r="AA20076">
        <v>0</v>
      </c>
      <c r="AB20076">
        <f t="shared" si="2191"/>
        <v>-0.22054166666666666</v>
      </c>
      <c r="AC20076">
        <f t="shared" si="2192"/>
        <v>0.50551371060737538</v>
      </c>
      <c r="AD20076">
        <f t="shared" si="2193"/>
        <v>0.50551371060737538</v>
      </c>
      <c r="AE20076">
        <f t="shared" si="2194"/>
        <v>0.25554411161203727</v>
      </c>
      <c r="AF20076">
        <f t="shared" si="2195"/>
        <v>0.50551371060737538</v>
      </c>
      <c r="AG20076">
        <f t="shared" si="2196"/>
        <v>1</v>
      </c>
      <c r="AH20076" t="b">
        <f t="shared" si="2197"/>
        <v>0</v>
      </c>
    </row>
    <row r="20077" spans="1:34" x14ac:dyDescent="0.25">
      <c r="A20077">
        <v>1975</v>
      </c>
      <c r="B20077">
        <v>0.12121212121212122</v>
      </c>
      <c r="C20077">
        <v>0</v>
      </c>
      <c r="D20077">
        <v>0.16666666666666666</v>
      </c>
      <c r="E20077">
        <v>0.66666666666666663</v>
      </c>
      <c r="F20077">
        <v>6.8965517241379309E-2</v>
      </c>
      <c r="G20077">
        <v>0.3</v>
      </c>
      <c r="H20077">
        <v>0</v>
      </c>
      <c r="I20077">
        <v>0</v>
      </c>
      <c r="J20077">
        <v>0</v>
      </c>
      <c r="K20077">
        <v>0</v>
      </c>
      <c r="L20077">
        <v>0</v>
      </c>
      <c r="M20077">
        <v>0.14474940513640053</v>
      </c>
      <c r="N20077">
        <v>6.4322373940408545E-2</v>
      </c>
      <c r="O20077">
        <v>8.5246517286874102E-2</v>
      </c>
      <c r="P20077">
        <v>0.15825378254799893</v>
      </c>
      <c r="Q20077">
        <v>7.8664954561454822E-2</v>
      </c>
      <c r="R20077">
        <v>0.25944175945443942</v>
      </c>
      <c r="S20077">
        <v>0</v>
      </c>
      <c r="T20077">
        <v>0</v>
      </c>
      <c r="U20077">
        <v>0</v>
      </c>
      <c r="V20077">
        <v>0</v>
      </c>
      <c r="W20077">
        <v>0</v>
      </c>
      <c r="X20077">
        <v>0</v>
      </c>
      <c r="Y20077">
        <v>1</v>
      </c>
      <c r="Z20077">
        <v>0.67105122028872355</v>
      </c>
      <c r="AA20077">
        <v>1</v>
      </c>
      <c r="AB20077">
        <f t="shared" si="2191"/>
        <v>0.77945833333333336</v>
      </c>
      <c r="AC20077">
        <f t="shared" si="2192"/>
        <v>0.27638171360718311</v>
      </c>
      <c r="AD20077">
        <f t="shared" si="2193"/>
        <v>-0.72361828639281689</v>
      </c>
      <c r="AE20077">
        <f t="shared" si="2194"/>
        <v>0.52362342440207676</v>
      </c>
      <c r="AF20077">
        <f t="shared" si="2195"/>
        <v>0.72361828639281689</v>
      </c>
      <c r="AG20077">
        <f t="shared" si="2196"/>
        <v>0</v>
      </c>
      <c r="AH20077" t="b">
        <f t="shared" si="2197"/>
        <v>0</v>
      </c>
    </row>
    <row r="20078" spans="1:34" x14ac:dyDescent="0.25">
      <c r="A20078">
        <v>13231</v>
      </c>
      <c r="B20078">
        <v>8.0808080808080815E-2</v>
      </c>
      <c r="C20078">
        <v>1</v>
      </c>
      <c r="D20078">
        <v>0.33333333333333331</v>
      </c>
      <c r="E20078">
        <v>0.66666666666666663</v>
      </c>
      <c r="F20078">
        <v>3.4482758620689655E-2</v>
      </c>
      <c r="G20078">
        <v>0.2</v>
      </c>
      <c r="H20078">
        <v>0.2</v>
      </c>
      <c r="I20078">
        <v>0.2</v>
      </c>
      <c r="J20078">
        <v>0.2</v>
      </c>
      <c r="K20078">
        <v>0.2</v>
      </c>
      <c r="L20078">
        <v>0.2</v>
      </c>
      <c r="M20078">
        <v>0.18377723563854592</v>
      </c>
      <c r="N20078">
        <v>0.10790086057997092</v>
      </c>
      <c r="O20078">
        <v>0.11204637431623633</v>
      </c>
      <c r="P20078">
        <v>0.20250455450618227</v>
      </c>
      <c r="Q20078">
        <v>0.12666273345199081</v>
      </c>
      <c r="R20078">
        <v>0.29757766853382128</v>
      </c>
      <c r="S20078">
        <v>2.8618788578127002E-3</v>
      </c>
      <c r="T20078">
        <v>2.3571196591498102E-3</v>
      </c>
      <c r="U20078">
        <v>2.790054015445739E-3</v>
      </c>
      <c r="V20078">
        <v>4.0257648953301124E-3</v>
      </c>
      <c r="W20078">
        <v>5.8612661741640074E-3</v>
      </c>
      <c r="X20078">
        <v>3.2156408772268312E-3</v>
      </c>
      <c r="Y20078">
        <v>1</v>
      </c>
      <c r="Z20078">
        <v>0.67111390688918426</v>
      </c>
      <c r="AA20078">
        <v>1</v>
      </c>
      <c r="AB20078">
        <f t="shared" si="2191"/>
        <v>0.77945833333333336</v>
      </c>
      <c r="AC20078">
        <f t="shared" si="2192"/>
        <v>0.21425397697474363</v>
      </c>
      <c r="AD20078">
        <f t="shared" si="2193"/>
        <v>-0.78574602302525642</v>
      </c>
      <c r="AE20078">
        <f t="shared" si="2194"/>
        <v>0.61739681270000679</v>
      </c>
      <c r="AF20078">
        <f t="shared" si="2195"/>
        <v>0.78574602302525642</v>
      </c>
      <c r="AG20078">
        <f t="shared" si="2196"/>
        <v>0</v>
      </c>
      <c r="AH20078" t="b">
        <f t="shared" si="2197"/>
        <v>0</v>
      </c>
    </row>
    <row r="20079" spans="1:34" x14ac:dyDescent="0.25">
      <c r="A20079">
        <v>9724</v>
      </c>
      <c r="B20079">
        <v>0.22222222222222221</v>
      </c>
      <c r="C20079">
        <v>0</v>
      </c>
      <c r="D20079">
        <v>0.83333333333333337</v>
      </c>
      <c r="E20079">
        <v>0.33333333333333331</v>
      </c>
      <c r="F20079">
        <v>0.36206896551724138</v>
      </c>
      <c r="G20079">
        <v>0.2</v>
      </c>
      <c r="H20079">
        <v>0.2</v>
      </c>
      <c r="I20079">
        <v>0.2</v>
      </c>
      <c r="J20079">
        <v>0.2</v>
      </c>
      <c r="K20079">
        <v>0.2</v>
      </c>
      <c r="L20079">
        <v>0.2</v>
      </c>
      <c r="M20079">
        <v>0.22813207078014072</v>
      </c>
      <c r="N20079">
        <v>0.15221579412892378</v>
      </c>
      <c r="O20079">
        <v>0.13596979827633632</v>
      </c>
      <c r="P20079">
        <v>0.2160135872176159</v>
      </c>
      <c r="Q20079">
        <v>0.14054268446859461</v>
      </c>
      <c r="R20079">
        <v>0.30832027554683245</v>
      </c>
      <c r="S20079">
        <v>3.7685220799677636E-3</v>
      </c>
      <c r="T20079">
        <v>1.6357341715258758E-3</v>
      </c>
      <c r="U20079">
        <v>2.5333690460247311E-3</v>
      </c>
      <c r="V20079">
        <v>3.5314009661835751E-3</v>
      </c>
      <c r="W20079">
        <v>5.1696367656126549E-3</v>
      </c>
      <c r="X20079">
        <v>4.3203080962271071E-3</v>
      </c>
      <c r="Y20079">
        <v>1</v>
      </c>
      <c r="Z20079">
        <v>0.67115257271723128</v>
      </c>
      <c r="AA20079">
        <v>0</v>
      </c>
      <c r="AB20079">
        <f t="shared" si="2191"/>
        <v>-0.22054166666666666</v>
      </c>
      <c r="AC20079">
        <f t="shared" si="2192"/>
        <v>0.19261938341198681</v>
      </c>
      <c r="AD20079">
        <f t="shared" si="2193"/>
        <v>0.19261938341198681</v>
      </c>
      <c r="AE20079">
        <f t="shared" si="2194"/>
        <v>3.7102226866013978E-2</v>
      </c>
      <c r="AF20079">
        <f t="shared" si="2195"/>
        <v>0.19261938341198681</v>
      </c>
      <c r="AG20079">
        <f t="shared" si="2196"/>
        <v>0</v>
      </c>
      <c r="AH20079" t="b">
        <f t="shared" si="2197"/>
        <v>1</v>
      </c>
    </row>
    <row r="20080" spans="1:34" x14ac:dyDescent="0.25">
      <c r="A20080">
        <v>251</v>
      </c>
      <c r="B20080">
        <v>4.0404040404040407E-2</v>
      </c>
      <c r="C20080">
        <v>1</v>
      </c>
      <c r="D20080">
        <v>0.33333333333333331</v>
      </c>
      <c r="E20080">
        <v>0.66666666666666663</v>
      </c>
      <c r="F20080">
        <v>8.6206896551724144E-2</v>
      </c>
      <c r="G20080">
        <v>0.3</v>
      </c>
      <c r="H20080">
        <v>0.4</v>
      </c>
      <c r="I20080">
        <v>0.4</v>
      </c>
      <c r="J20080">
        <v>0.2</v>
      </c>
      <c r="K20080">
        <v>0.2</v>
      </c>
      <c r="L20080">
        <v>0.2</v>
      </c>
      <c r="M20080">
        <v>0.19153059355397042</v>
      </c>
      <c r="N20080">
        <v>0.1150821669760503</v>
      </c>
      <c r="O20080">
        <v>0.11317575450777527</v>
      </c>
      <c r="P20080">
        <v>0.18850568865829051</v>
      </c>
      <c r="Q20080">
        <v>0.10992607870065096</v>
      </c>
      <c r="R20080">
        <v>0.28403163993246583</v>
      </c>
      <c r="S20080">
        <v>1.9575251387438869E-3</v>
      </c>
      <c r="T20080">
        <v>8.0747675980950677E-5</v>
      </c>
      <c r="U20080">
        <v>1.3459220570510245E-3</v>
      </c>
      <c r="V20080">
        <v>3.2238325281803543E-3</v>
      </c>
      <c r="W20080">
        <v>4.7007354716795341E-3</v>
      </c>
      <c r="X20080">
        <v>5.680335031948338E-3</v>
      </c>
      <c r="Y20080">
        <v>1</v>
      </c>
      <c r="Z20080">
        <v>0.67128960778853608</v>
      </c>
      <c r="AA20080">
        <v>0</v>
      </c>
      <c r="AB20080">
        <f t="shared" si="2191"/>
        <v>-0.22054166666666666</v>
      </c>
      <c r="AC20080">
        <f t="shared" si="2192"/>
        <v>0.38160361758090411</v>
      </c>
      <c r="AD20080">
        <f t="shared" si="2193"/>
        <v>0.38160361758090411</v>
      </c>
      <c r="AE20080">
        <f t="shared" si="2194"/>
        <v>0.14562132095083291</v>
      </c>
      <c r="AF20080">
        <f t="shared" si="2195"/>
        <v>0.38160361758090411</v>
      </c>
      <c r="AG20080">
        <f t="shared" si="2196"/>
        <v>0</v>
      </c>
      <c r="AH20080" t="b">
        <f t="shared" si="2197"/>
        <v>1</v>
      </c>
    </row>
    <row r="20081" spans="1:34" x14ac:dyDescent="0.25">
      <c r="A20081">
        <v>3068</v>
      </c>
      <c r="B20081">
        <v>0.30303030303030304</v>
      </c>
      <c r="C20081">
        <v>1</v>
      </c>
      <c r="D20081">
        <v>0.16666666666666666</v>
      </c>
      <c r="E20081">
        <v>0.33333333333333331</v>
      </c>
      <c r="F20081">
        <v>0.20689655172413793</v>
      </c>
      <c r="G20081">
        <v>0</v>
      </c>
      <c r="H20081">
        <v>0</v>
      </c>
      <c r="I20081">
        <v>0</v>
      </c>
      <c r="J20081">
        <v>0</v>
      </c>
      <c r="K20081">
        <v>0</v>
      </c>
      <c r="L20081">
        <v>0</v>
      </c>
      <c r="M20081">
        <v>0.14662093583614064</v>
      </c>
      <c r="N20081">
        <v>6.7068865378264189E-2</v>
      </c>
      <c r="O20081">
        <v>8.6344602062313022E-2</v>
      </c>
      <c r="P20081">
        <v>0.16013775614976083</v>
      </c>
      <c r="Q20081">
        <v>8.0648088011462518E-2</v>
      </c>
      <c r="R20081">
        <v>0.26097872304454045</v>
      </c>
      <c r="S20081">
        <v>1.0234078795538215E-3</v>
      </c>
      <c r="T20081">
        <v>0</v>
      </c>
      <c r="U20081">
        <v>0</v>
      </c>
      <c r="V20081">
        <v>0</v>
      </c>
      <c r="W20081">
        <v>0</v>
      </c>
      <c r="X20081">
        <v>0</v>
      </c>
      <c r="Y20081">
        <v>1</v>
      </c>
      <c r="Z20081">
        <v>0.67134796718694356</v>
      </c>
      <c r="AA20081">
        <v>1</v>
      </c>
      <c r="AB20081">
        <f t="shared" si="2191"/>
        <v>0.77945833333333336</v>
      </c>
      <c r="AC20081">
        <f t="shared" si="2192"/>
        <v>-1.1375898303981558E-2</v>
      </c>
      <c r="AD20081">
        <f t="shared" si="2193"/>
        <v>-1.0113758983039816</v>
      </c>
      <c r="AE20081">
        <f t="shared" si="2194"/>
        <v>1.0228812076701856</v>
      </c>
      <c r="AF20081">
        <f t="shared" si="2195"/>
        <v>1.0113758983039816</v>
      </c>
      <c r="AG20081">
        <f t="shared" si="2196"/>
        <v>0</v>
      </c>
      <c r="AH20081" t="b">
        <f t="shared" si="2197"/>
        <v>0</v>
      </c>
    </row>
    <row r="20082" spans="1:34" x14ac:dyDescent="0.25">
      <c r="A20082">
        <v>25694</v>
      </c>
      <c r="B20082">
        <v>0.33333333333333331</v>
      </c>
      <c r="C20082">
        <v>1</v>
      </c>
      <c r="D20082">
        <v>0.5</v>
      </c>
      <c r="E20082">
        <v>0.33333333333333331</v>
      </c>
      <c r="F20082">
        <v>0.32758620689655171</v>
      </c>
      <c r="G20082">
        <v>0.2</v>
      </c>
      <c r="H20082">
        <v>0.2</v>
      </c>
      <c r="I20082">
        <v>0.2</v>
      </c>
      <c r="J20082">
        <v>0.2</v>
      </c>
      <c r="K20082">
        <v>0.2</v>
      </c>
      <c r="L20082">
        <v>0.2</v>
      </c>
      <c r="M20082">
        <v>0.31852302159737578</v>
      </c>
      <c r="N20082">
        <v>0.24002475068994447</v>
      </c>
      <c r="O20082">
        <v>0.18470884007658042</v>
      </c>
      <c r="P20082">
        <v>0.32073802781875421</v>
      </c>
      <c r="Q20082">
        <v>0.23768251025032103</v>
      </c>
      <c r="R20082">
        <v>0.37754588412677798</v>
      </c>
      <c r="S20082">
        <v>8.0132608018755602E-3</v>
      </c>
      <c r="T20082">
        <v>5.3435962046217362E-3</v>
      </c>
      <c r="U20082">
        <v>1.0044194455604661E-2</v>
      </c>
      <c r="V20082">
        <v>1.1272141706924315E-2</v>
      </c>
      <c r="W20082">
        <v>1.4067038817993618E-2</v>
      </c>
      <c r="X20082">
        <v>1.021438866883817E-2</v>
      </c>
      <c r="Y20082">
        <v>1</v>
      </c>
      <c r="Z20082">
        <v>0.67137646172554866</v>
      </c>
      <c r="AA20082">
        <v>0</v>
      </c>
      <c r="AB20082">
        <f t="shared" si="2191"/>
        <v>-0.22054166666666666</v>
      </c>
      <c r="AC20082">
        <f t="shared" si="2192"/>
        <v>0.14292601873946897</v>
      </c>
      <c r="AD20082">
        <f t="shared" si="2193"/>
        <v>0.14292601873946897</v>
      </c>
      <c r="AE20082">
        <f t="shared" si="2194"/>
        <v>2.0427846832715035E-2</v>
      </c>
      <c r="AF20082">
        <f t="shared" si="2195"/>
        <v>0.14292601873946897</v>
      </c>
      <c r="AG20082">
        <f t="shared" si="2196"/>
        <v>0</v>
      </c>
      <c r="AH20082" t="b">
        <f t="shared" si="2197"/>
        <v>1</v>
      </c>
    </row>
    <row r="20083" spans="1:34" x14ac:dyDescent="0.25">
      <c r="A20083">
        <v>3573</v>
      </c>
      <c r="B20083">
        <v>1.0101010101010102E-2</v>
      </c>
      <c r="C20083">
        <v>1</v>
      </c>
      <c r="D20083">
        <v>0.33333333333333331</v>
      </c>
      <c r="E20083">
        <v>0.33333333333333331</v>
      </c>
      <c r="F20083">
        <v>5.1724137931034482E-2</v>
      </c>
      <c r="G20083">
        <v>0.3</v>
      </c>
      <c r="H20083">
        <v>0.4</v>
      </c>
      <c r="I20083">
        <v>0.2</v>
      </c>
      <c r="J20083">
        <v>0.2</v>
      </c>
      <c r="K20083">
        <v>0.4</v>
      </c>
      <c r="L20083">
        <v>0.4</v>
      </c>
      <c r="M20083">
        <v>0.16317004559809786</v>
      </c>
      <c r="N20083">
        <v>8.3518394090203354E-2</v>
      </c>
      <c r="O20083">
        <v>9.7123402218021432E-2</v>
      </c>
      <c r="P20083">
        <v>0.17925820423404226</v>
      </c>
      <c r="Q20083">
        <v>0.10081358049786565</v>
      </c>
      <c r="R20083">
        <v>0.27624307693962885</v>
      </c>
      <c r="S20083">
        <v>0</v>
      </c>
      <c r="T20083">
        <v>1.0212206079943762E-3</v>
      </c>
      <c r="U20083">
        <v>1.9575018972367306E-3</v>
      </c>
      <c r="V20083">
        <v>1.4380032206119163E-3</v>
      </c>
      <c r="W20083">
        <v>0</v>
      </c>
      <c r="X20083">
        <v>7.5662138287690148E-4</v>
      </c>
      <c r="Y20083">
        <v>1</v>
      </c>
      <c r="Z20083">
        <v>0.67146348204806428</v>
      </c>
      <c r="AA20083">
        <v>0</v>
      </c>
      <c r="AB20083">
        <f t="shared" si="2191"/>
        <v>-0.22054166666666666</v>
      </c>
      <c r="AC20083">
        <f t="shared" si="2192"/>
        <v>0.40504068150283445</v>
      </c>
      <c r="AD20083">
        <f t="shared" si="2193"/>
        <v>0.40504068150283445</v>
      </c>
      <c r="AE20083">
        <f t="shared" si="2194"/>
        <v>0.16405795367228057</v>
      </c>
      <c r="AF20083">
        <f t="shared" si="2195"/>
        <v>0.40504068150283445</v>
      </c>
      <c r="AG20083">
        <f t="shared" si="2196"/>
        <v>0</v>
      </c>
      <c r="AH20083" t="b">
        <f t="shared" si="2197"/>
        <v>1</v>
      </c>
    </row>
    <row r="20084" spans="1:34" x14ac:dyDescent="0.25">
      <c r="A20084">
        <v>27200</v>
      </c>
      <c r="B20084">
        <v>0.32323232323232326</v>
      </c>
      <c r="C20084">
        <v>0</v>
      </c>
      <c r="D20084">
        <v>0.16666666666666666</v>
      </c>
      <c r="E20084">
        <v>0.33333333333333331</v>
      </c>
      <c r="F20084">
        <v>0.27586206896551724</v>
      </c>
      <c r="G20084">
        <v>0.1</v>
      </c>
      <c r="H20084">
        <v>0.1</v>
      </c>
      <c r="I20084">
        <v>0.1</v>
      </c>
      <c r="J20084">
        <v>0.1</v>
      </c>
      <c r="K20084">
        <v>0.1</v>
      </c>
      <c r="L20084">
        <v>0.1</v>
      </c>
      <c r="M20084">
        <v>0.14713328395677872</v>
      </c>
      <c r="N20084">
        <v>6.6220432985229311E-2</v>
      </c>
      <c r="O20084">
        <v>8.745531481266948E-2</v>
      </c>
      <c r="P20084">
        <v>0.16011703244014144</v>
      </c>
      <c r="Q20084">
        <v>8.3493884512223546E-2</v>
      </c>
      <c r="R20084">
        <v>0.2616396173882839</v>
      </c>
      <c r="S20084">
        <v>0</v>
      </c>
      <c r="T20084">
        <v>1.2011216802166413E-3</v>
      </c>
      <c r="U20084">
        <v>0</v>
      </c>
      <c r="V20084">
        <v>4.6570048309178746E-3</v>
      </c>
      <c r="W20084">
        <v>2.4828323513758736E-3</v>
      </c>
      <c r="X20084">
        <v>3.2667128205710223E-3</v>
      </c>
      <c r="Y20084">
        <v>1</v>
      </c>
      <c r="Z20084">
        <v>0.6714715633504531</v>
      </c>
      <c r="AA20084">
        <v>0</v>
      </c>
      <c r="AB20084">
        <f t="shared" si="2191"/>
        <v>-0.22054166666666666</v>
      </c>
      <c r="AC20084">
        <f t="shared" si="2192"/>
        <v>0.14016342484005068</v>
      </c>
      <c r="AD20084">
        <f t="shared" si="2193"/>
        <v>0.14016342484005068</v>
      </c>
      <c r="AE20084">
        <f t="shared" si="2194"/>
        <v>1.9645785662892535E-2</v>
      </c>
      <c r="AF20084">
        <f t="shared" si="2195"/>
        <v>0.14016342484005068</v>
      </c>
      <c r="AG20084">
        <f t="shared" si="2196"/>
        <v>0</v>
      </c>
      <c r="AH20084" t="b">
        <f t="shared" si="2197"/>
        <v>1</v>
      </c>
    </row>
    <row r="20085" spans="1:34" x14ac:dyDescent="0.25">
      <c r="A20085">
        <v>13861</v>
      </c>
      <c r="B20085">
        <v>0.14141414141414141</v>
      </c>
      <c r="C20085">
        <v>1</v>
      </c>
      <c r="D20085">
        <v>0.16666666666666666</v>
      </c>
      <c r="E20085">
        <v>0.66666666666666663</v>
      </c>
      <c r="F20085">
        <v>0.18965517241379309</v>
      </c>
      <c r="G20085">
        <v>0.2</v>
      </c>
      <c r="H20085">
        <v>0.2</v>
      </c>
      <c r="I20085">
        <v>0.2</v>
      </c>
      <c r="J20085">
        <v>0.2</v>
      </c>
      <c r="K20085">
        <v>0.4</v>
      </c>
      <c r="L20085">
        <v>0.4</v>
      </c>
      <c r="M20085">
        <v>0.17802194690516074</v>
      </c>
      <c r="N20085">
        <v>0.10084862219893936</v>
      </c>
      <c r="O20085">
        <v>0.10596133753314158</v>
      </c>
      <c r="P20085">
        <v>0.19604346703893985</v>
      </c>
      <c r="Q20085">
        <v>0.11759287261838067</v>
      </c>
      <c r="R20085">
        <v>0.28634630709915798</v>
      </c>
      <c r="S20085">
        <v>2.2929373408795356E-3</v>
      </c>
      <c r="T20085">
        <v>1.1874658232492747E-3</v>
      </c>
      <c r="U20085">
        <v>3.8156778715235928E-3</v>
      </c>
      <c r="V20085">
        <v>2.0933977455716587E-5</v>
      </c>
      <c r="W20085">
        <v>4.8953295086617788E-3</v>
      </c>
      <c r="X20085">
        <v>1.7023981114730284E-5</v>
      </c>
      <c r="Y20085">
        <v>1</v>
      </c>
      <c r="Z20085">
        <v>0.67147762495422747</v>
      </c>
      <c r="AA20085">
        <v>0</v>
      </c>
      <c r="AB20085">
        <f t="shared" si="2191"/>
        <v>-0.22054166666666666</v>
      </c>
      <c r="AC20085">
        <f t="shared" si="2192"/>
        <v>0.25112403154283341</v>
      </c>
      <c r="AD20085">
        <f t="shared" si="2193"/>
        <v>0.25112403154283341</v>
      </c>
      <c r="AE20085">
        <f t="shared" si="2194"/>
        <v>6.3063279218325996E-2</v>
      </c>
      <c r="AF20085">
        <f t="shared" si="2195"/>
        <v>0.25112403154283341</v>
      </c>
      <c r="AG20085">
        <f t="shared" si="2196"/>
        <v>0</v>
      </c>
      <c r="AH20085" t="b">
        <f t="shared" si="2197"/>
        <v>1</v>
      </c>
    </row>
    <row r="20086" spans="1:34" x14ac:dyDescent="0.25">
      <c r="A20086">
        <v>11904</v>
      </c>
      <c r="B20086">
        <v>0.24242424242424243</v>
      </c>
      <c r="C20086">
        <v>0</v>
      </c>
      <c r="D20086">
        <v>0.16666666666666666</v>
      </c>
      <c r="E20086">
        <v>0.66666666666666663</v>
      </c>
      <c r="F20086">
        <v>0.15517241379310345</v>
      </c>
      <c r="G20086">
        <v>0.2</v>
      </c>
      <c r="H20086">
        <v>0.2</v>
      </c>
      <c r="I20086">
        <v>0.2</v>
      </c>
      <c r="J20086">
        <v>0.2</v>
      </c>
      <c r="K20086">
        <v>0.2</v>
      </c>
      <c r="L20086">
        <v>0.2</v>
      </c>
      <c r="M20086">
        <v>0.20079002487410305</v>
      </c>
      <c r="N20086">
        <v>0.10678290380257149</v>
      </c>
      <c r="O20086">
        <v>0.11007091980522173</v>
      </c>
      <c r="P20086">
        <v>0.19484714380182105</v>
      </c>
      <c r="Q20086">
        <v>0.10368218303330178</v>
      </c>
      <c r="R20086">
        <v>0.27722365971011331</v>
      </c>
      <c r="S20086">
        <v>3.4342546293752406E-3</v>
      </c>
      <c r="T20086">
        <v>1.1874658232492747E-3</v>
      </c>
      <c r="U20086">
        <v>1.1695906432748538E-3</v>
      </c>
      <c r="V20086">
        <v>1.6199677938808373E-3</v>
      </c>
      <c r="W20086">
        <v>3.5331712497860637E-3</v>
      </c>
      <c r="X20086">
        <v>1.8915534571922538E-2</v>
      </c>
      <c r="Y20086">
        <v>1</v>
      </c>
      <c r="Z20086">
        <v>0.67150737059976284</v>
      </c>
      <c r="AA20086">
        <v>0</v>
      </c>
      <c r="AB20086">
        <f t="shared" si="2191"/>
        <v>-0.22054166666666666</v>
      </c>
      <c r="AC20086">
        <f t="shared" si="2192"/>
        <v>0.21976906114587075</v>
      </c>
      <c r="AD20086">
        <f t="shared" si="2193"/>
        <v>0.21976906114587075</v>
      </c>
      <c r="AE20086">
        <f t="shared" si="2194"/>
        <v>4.8298440236937475E-2</v>
      </c>
      <c r="AF20086">
        <f t="shared" si="2195"/>
        <v>0.21976906114587075</v>
      </c>
      <c r="AG20086">
        <f t="shared" si="2196"/>
        <v>0</v>
      </c>
      <c r="AH20086" t="b">
        <f t="shared" si="2197"/>
        <v>1</v>
      </c>
    </row>
    <row r="20087" spans="1:34" x14ac:dyDescent="0.25">
      <c r="A20087">
        <v>29071</v>
      </c>
      <c r="B20087">
        <v>0.22222222222222221</v>
      </c>
      <c r="C20087">
        <v>1</v>
      </c>
      <c r="D20087">
        <v>0.5</v>
      </c>
      <c r="E20087">
        <v>0.33333333333333331</v>
      </c>
      <c r="F20087">
        <v>0.53448275862068961</v>
      </c>
      <c r="G20087">
        <v>0</v>
      </c>
      <c r="H20087">
        <v>0</v>
      </c>
      <c r="I20087">
        <v>0</v>
      </c>
      <c r="J20087">
        <v>0</v>
      </c>
      <c r="K20087">
        <v>0</v>
      </c>
      <c r="L20087">
        <v>0</v>
      </c>
      <c r="M20087">
        <v>0.14739167022832675</v>
      </c>
      <c r="N20087">
        <v>6.9935883565465956E-2</v>
      </c>
      <c r="O20087">
        <v>8.757061371409057E-2</v>
      </c>
      <c r="P20087">
        <v>0.16146595753900297</v>
      </c>
      <c r="Q20087">
        <v>8.0648088011462518E-2</v>
      </c>
      <c r="R20087">
        <v>0.26097872304454045</v>
      </c>
      <c r="S20087">
        <v>4.509176328369691E-3</v>
      </c>
      <c r="T20087">
        <v>1.332336653685686E-3</v>
      </c>
      <c r="U20087">
        <v>1.585866702379358E-3</v>
      </c>
      <c r="V20087">
        <v>0</v>
      </c>
      <c r="W20087">
        <v>0</v>
      </c>
      <c r="X20087">
        <v>4.4640661589737189E-4</v>
      </c>
      <c r="Y20087">
        <v>1</v>
      </c>
      <c r="Z20087">
        <v>0.67154797354163909</v>
      </c>
      <c r="AA20087">
        <v>0</v>
      </c>
      <c r="AB20087">
        <f t="shared" si="2191"/>
        <v>-0.22054166666666666</v>
      </c>
      <c r="AC20087">
        <f t="shared" si="2192"/>
        <v>-1.0510260582608066E-2</v>
      </c>
      <c r="AD20087">
        <f t="shared" si="2193"/>
        <v>-1.0510260582608066E-2</v>
      </c>
      <c r="AE20087">
        <f t="shared" si="2194"/>
        <v>1.1046557751432485E-4</v>
      </c>
      <c r="AF20087">
        <f t="shared" si="2195"/>
        <v>1.0510260582608066E-2</v>
      </c>
      <c r="AG20087">
        <f t="shared" si="2196"/>
        <v>0</v>
      </c>
      <c r="AH20087" t="b">
        <f t="shared" si="2197"/>
        <v>1</v>
      </c>
    </row>
    <row r="20088" spans="1:34" x14ac:dyDescent="0.25">
      <c r="A20088">
        <v>9978</v>
      </c>
      <c r="B20088">
        <v>0.38383838383838381</v>
      </c>
      <c r="C20088">
        <v>1</v>
      </c>
      <c r="D20088">
        <v>0.16666666666666666</v>
      </c>
      <c r="E20088">
        <v>0.33333333333333331</v>
      </c>
      <c r="F20088">
        <v>0.22413793103448276</v>
      </c>
      <c r="G20088">
        <v>0.1</v>
      </c>
      <c r="H20088">
        <v>0.1</v>
      </c>
      <c r="I20088">
        <v>0.2</v>
      </c>
      <c r="J20088">
        <v>0.2</v>
      </c>
      <c r="K20088">
        <v>0.2</v>
      </c>
      <c r="L20088">
        <v>0.1</v>
      </c>
      <c r="M20088">
        <v>0.14922692066391113</v>
      </c>
      <c r="N20088">
        <v>0.12339756365141007</v>
      </c>
      <c r="O20088">
        <v>0.1155300482663163</v>
      </c>
      <c r="P20088">
        <v>0.2290751761986311</v>
      </c>
      <c r="Q20088">
        <v>0.14965319953792991</v>
      </c>
      <c r="R20088">
        <v>0.27990566117483962</v>
      </c>
      <c r="S20088">
        <v>6.8968990970199831E-2</v>
      </c>
      <c r="T20088">
        <v>4.2647835041997699E-3</v>
      </c>
      <c r="U20088">
        <v>7.3657426007767507E-2</v>
      </c>
      <c r="V20088">
        <v>0</v>
      </c>
      <c r="W20088">
        <v>5.7742849841394141E-2</v>
      </c>
      <c r="X20088">
        <v>8.2155841306231159E-2</v>
      </c>
      <c r="Y20088">
        <v>1</v>
      </c>
      <c r="Z20088">
        <v>0.67156527805379718</v>
      </c>
      <c r="AA20088">
        <v>0</v>
      </c>
      <c r="AB20088">
        <f t="shared" si="2191"/>
        <v>-0.22054166666666666</v>
      </c>
      <c r="AC20088">
        <f t="shared" si="2192"/>
        <v>0.10037681204465305</v>
      </c>
      <c r="AD20088">
        <f t="shared" si="2193"/>
        <v>0.10037681204465305</v>
      </c>
      <c r="AE20088">
        <f t="shared" si="2194"/>
        <v>1.0075504396247607E-2</v>
      </c>
      <c r="AF20088">
        <f t="shared" si="2195"/>
        <v>0.10037681204465305</v>
      </c>
      <c r="AG20088">
        <f t="shared" si="2196"/>
        <v>0</v>
      </c>
      <c r="AH20088" t="b">
        <f t="shared" si="2197"/>
        <v>1</v>
      </c>
    </row>
    <row r="20089" spans="1:34" x14ac:dyDescent="0.25">
      <c r="A20089">
        <v>10300</v>
      </c>
      <c r="B20089">
        <v>1.0101010101010102E-2</v>
      </c>
      <c r="C20089">
        <v>0</v>
      </c>
      <c r="D20089">
        <v>0.33333333333333331</v>
      </c>
      <c r="E20089">
        <v>0.33333333333333331</v>
      </c>
      <c r="F20089">
        <v>0.44827586206896552</v>
      </c>
      <c r="G20089">
        <v>0.1</v>
      </c>
      <c r="H20089">
        <v>0.4</v>
      </c>
      <c r="I20089">
        <v>0.1</v>
      </c>
      <c r="J20089">
        <v>0.2</v>
      </c>
      <c r="K20089">
        <v>0.1</v>
      </c>
      <c r="L20089">
        <v>0.1</v>
      </c>
      <c r="M20089">
        <v>0.15397344107686903</v>
      </c>
      <c r="N20089">
        <v>7.0310750226818056E-2</v>
      </c>
      <c r="O20089">
        <v>9.5672832229666632E-2</v>
      </c>
      <c r="P20089">
        <v>0.16373614572912604</v>
      </c>
      <c r="Q20089">
        <v>8.4961403265229232E-2</v>
      </c>
      <c r="R20089">
        <v>0.26342249515280108</v>
      </c>
      <c r="S20089">
        <v>0</v>
      </c>
      <c r="T20089">
        <v>1.0087522168502588E-2</v>
      </c>
      <c r="U20089">
        <v>0</v>
      </c>
      <c r="V20089">
        <v>7.0048309178743964E-3</v>
      </c>
      <c r="W20089">
        <v>7.4555305735366176E-3</v>
      </c>
      <c r="X20089">
        <v>1.4754116966099579E-3</v>
      </c>
      <c r="Y20089">
        <v>1</v>
      </c>
      <c r="Z20089">
        <v>0.67162834040067065</v>
      </c>
      <c r="AA20089">
        <v>0</v>
      </c>
      <c r="AB20089">
        <f t="shared" si="2191"/>
        <v>-0.22054166666666666</v>
      </c>
      <c r="AC20089">
        <f t="shared" si="2192"/>
        <v>0.22085412801831858</v>
      </c>
      <c r="AD20089">
        <f t="shared" si="2193"/>
        <v>0.22085412801831858</v>
      </c>
      <c r="AE20089">
        <f t="shared" si="2194"/>
        <v>4.8776545862731849E-2</v>
      </c>
      <c r="AF20089">
        <f t="shared" si="2195"/>
        <v>0.22085412801831858</v>
      </c>
      <c r="AG20089">
        <f t="shared" si="2196"/>
        <v>0</v>
      </c>
      <c r="AH20089" t="b">
        <f t="shared" si="2197"/>
        <v>1</v>
      </c>
    </row>
    <row r="20090" spans="1:34" x14ac:dyDescent="0.25">
      <c r="A20090">
        <v>13506</v>
      </c>
      <c r="B20090">
        <v>0.33333333333333331</v>
      </c>
      <c r="C20090">
        <v>0</v>
      </c>
      <c r="D20090">
        <v>0.5</v>
      </c>
      <c r="E20090">
        <v>0.66666666666666663</v>
      </c>
      <c r="F20090">
        <v>0.29310344827586204</v>
      </c>
      <c r="G20090">
        <v>0</v>
      </c>
      <c r="H20090">
        <v>0</v>
      </c>
      <c r="I20090">
        <v>0</v>
      </c>
      <c r="J20090">
        <v>0</v>
      </c>
      <c r="K20090">
        <v>0</v>
      </c>
      <c r="L20090">
        <v>0</v>
      </c>
      <c r="M20090">
        <v>0.1471031978840642</v>
      </c>
      <c r="N20090">
        <v>6.7293785375075452E-2</v>
      </c>
      <c r="O20090">
        <v>8.6504373397139372E-2</v>
      </c>
      <c r="P20090">
        <v>0.16041187430881718</v>
      </c>
      <c r="Q20090">
        <v>8.0936633928438625E-2</v>
      </c>
      <c r="R20090">
        <v>0.26120235124690011</v>
      </c>
      <c r="S20090">
        <v>1.2947139952744656E-3</v>
      </c>
      <c r="T20090">
        <v>1.7277627728276945E-4</v>
      </c>
      <c r="U20090">
        <v>3.2476228739788401E-4</v>
      </c>
      <c r="V20090">
        <v>4.6859903381642513E-4</v>
      </c>
      <c r="W20090">
        <v>6.8225138267269045E-4</v>
      </c>
      <c r="X20090">
        <v>1.5223222223483258E-2</v>
      </c>
      <c r="Y20090">
        <v>1</v>
      </c>
      <c r="Z20090">
        <v>0.67165724380172431</v>
      </c>
      <c r="AA20090">
        <v>0</v>
      </c>
      <c r="AB20090">
        <f t="shared" si="2191"/>
        <v>-0.22054166666666666</v>
      </c>
      <c r="AC20090">
        <f t="shared" si="2192"/>
        <v>-4.5020084170129843E-2</v>
      </c>
      <c r="AD20090">
        <f t="shared" si="2193"/>
        <v>-4.5020084170129843E-2</v>
      </c>
      <c r="AE20090">
        <f t="shared" si="2194"/>
        <v>2.0268079786855756E-3</v>
      </c>
      <c r="AF20090">
        <f t="shared" si="2195"/>
        <v>4.5020084170129843E-2</v>
      </c>
      <c r="AG20090">
        <f t="shared" si="2196"/>
        <v>0</v>
      </c>
      <c r="AH20090" t="b">
        <f t="shared" si="2197"/>
        <v>1</v>
      </c>
    </row>
    <row r="20091" spans="1:34" x14ac:dyDescent="0.25">
      <c r="A20091">
        <v>24040</v>
      </c>
      <c r="B20091">
        <v>4.0404040404040407E-2</v>
      </c>
      <c r="C20091">
        <v>0</v>
      </c>
      <c r="D20091">
        <v>0.16666666666666666</v>
      </c>
      <c r="E20091">
        <v>0.66666666666666663</v>
      </c>
      <c r="F20091">
        <v>0.10344827586206896</v>
      </c>
      <c r="G20091">
        <v>0.4</v>
      </c>
      <c r="H20091">
        <v>0.4</v>
      </c>
      <c r="I20091">
        <v>0.2</v>
      </c>
      <c r="J20091">
        <v>0.2</v>
      </c>
      <c r="K20091">
        <v>0.2</v>
      </c>
      <c r="L20091">
        <v>0.2</v>
      </c>
      <c r="M20091">
        <v>0.19168544834000092</v>
      </c>
      <c r="N20091">
        <v>0.11260709798160401</v>
      </c>
      <c r="O20091">
        <v>0.1126349477558716</v>
      </c>
      <c r="P20091">
        <v>0.18793201869655402</v>
      </c>
      <c r="Q20091">
        <v>8.4289121025676622E-2</v>
      </c>
      <c r="R20091">
        <v>0.26739247210603206</v>
      </c>
      <c r="S20091">
        <v>0</v>
      </c>
      <c r="T20091">
        <v>1.3976472739643962E-3</v>
      </c>
      <c r="U20091">
        <v>1.5735904647113969E-3</v>
      </c>
      <c r="V20091">
        <v>2.4154589371980675E-3</v>
      </c>
      <c r="W20091">
        <v>1.1488081701361456E-2</v>
      </c>
      <c r="X20091">
        <v>1.3240874200345777E-3</v>
      </c>
      <c r="Y20091">
        <v>1</v>
      </c>
      <c r="Z20091">
        <v>0.67166617571805221</v>
      </c>
      <c r="AA20091">
        <v>1</v>
      </c>
      <c r="AB20091">
        <f t="shared" si="2191"/>
        <v>0.77945833333333336</v>
      </c>
      <c r="AC20091">
        <f t="shared" si="2192"/>
        <v>0.47559886155233022</v>
      </c>
      <c r="AD20091">
        <f t="shared" si="2193"/>
        <v>-0.52440113844766978</v>
      </c>
      <c r="AE20091">
        <f t="shared" si="2194"/>
        <v>0.27499655400521211</v>
      </c>
      <c r="AF20091">
        <f t="shared" si="2195"/>
        <v>0.52440113844766978</v>
      </c>
      <c r="AG20091">
        <f t="shared" si="2196"/>
        <v>0</v>
      </c>
      <c r="AH20091" t="b">
        <f t="shared" si="2197"/>
        <v>0</v>
      </c>
    </row>
    <row r="20092" spans="1:34" x14ac:dyDescent="0.25">
      <c r="A20092">
        <v>14014</v>
      </c>
      <c r="B20092">
        <v>0.14141414141414141</v>
      </c>
      <c r="C20092">
        <v>0</v>
      </c>
      <c r="D20092">
        <v>0.33333333333333331</v>
      </c>
      <c r="E20092">
        <v>0.33333333333333331</v>
      </c>
      <c r="F20092">
        <v>0.27586206896551724</v>
      </c>
      <c r="G20092">
        <v>0.2</v>
      </c>
      <c r="H20092">
        <v>0.2</v>
      </c>
      <c r="I20092">
        <v>0.2</v>
      </c>
      <c r="J20092">
        <v>0.2</v>
      </c>
      <c r="K20092">
        <v>0.2</v>
      </c>
      <c r="L20092">
        <v>0.2</v>
      </c>
      <c r="M20092">
        <v>0.17103666872844753</v>
      </c>
      <c r="N20092">
        <v>9.3205138425446143E-2</v>
      </c>
      <c r="O20092">
        <v>0.10246229039620545</v>
      </c>
      <c r="P20092">
        <v>0.18912928392047371</v>
      </c>
      <c r="Q20092">
        <v>0.11256959558951121</v>
      </c>
      <c r="R20092">
        <v>0.28602277626344169</v>
      </c>
      <c r="S20092">
        <v>1.6907980291957433E-3</v>
      </c>
      <c r="T20092">
        <v>8.8406830540908496E-4</v>
      </c>
      <c r="U20092">
        <v>2.232043212356591E-3</v>
      </c>
      <c r="V20092">
        <v>3.2206119162640902E-3</v>
      </c>
      <c r="W20092">
        <v>2.74072806303909E-3</v>
      </c>
      <c r="X20092">
        <v>2.2585148278875511E-3</v>
      </c>
      <c r="Y20092">
        <v>1</v>
      </c>
      <c r="Z20092">
        <v>0.67166912706597504</v>
      </c>
      <c r="AA20092">
        <v>1</v>
      </c>
      <c r="AB20092">
        <f t="shared" si="2191"/>
        <v>0.77945833333333336</v>
      </c>
      <c r="AC20092">
        <f t="shared" si="2192"/>
        <v>0.26781187376229376</v>
      </c>
      <c r="AD20092">
        <f t="shared" si="2193"/>
        <v>-0.73218812623770624</v>
      </c>
      <c r="AE20092">
        <f t="shared" si="2194"/>
        <v>0.53609945220348321</v>
      </c>
      <c r="AF20092">
        <f t="shared" si="2195"/>
        <v>0.73218812623770624</v>
      </c>
      <c r="AG20092">
        <f t="shared" si="2196"/>
        <v>0</v>
      </c>
      <c r="AH20092" t="b">
        <f t="shared" si="2197"/>
        <v>0</v>
      </c>
    </row>
    <row r="20093" spans="1:34" x14ac:dyDescent="0.25">
      <c r="A20093">
        <v>18603</v>
      </c>
      <c r="B20093">
        <v>0.39393939393939392</v>
      </c>
      <c r="C20093">
        <v>1</v>
      </c>
      <c r="D20093">
        <v>0.33333333333333331</v>
      </c>
      <c r="E20093">
        <v>0.33333333333333331</v>
      </c>
      <c r="F20093">
        <v>5.1724137931034482E-2</v>
      </c>
      <c r="G20093">
        <v>0.2</v>
      </c>
      <c r="H20093">
        <v>0.2</v>
      </c>
      <c r="I20093">
        <v>0.2</v>
      </c>
      <c r="J20093">
        <v>0.2</v>
      </c>
      <c r="K20093">
        <v>0.2</v>
      </c>
      <c r="L20093">
        <v>0.2</v>
      </c>
      <c r="M20093">
        <v>0.31269163279771273</v>
      </c>
      <c r="N20093">
        <v>0.23352864360904538</v>
      </c>
      <c r="O20093">
        <v>0.19080321058026642</v>
      </c>
      <c r="P20093">
        <v>0.24409515573867779</v>
      </c>
      <c r="Q20093">
        <v>0.11959286270271342</v>
      </c>
      <c r="R20093">
        <v>0.27899193632052455</v>
      </c>
      <c r="S20093">
        <v>6.3178837665073175E-3</v>
      </c>
      <c r="T20093">
        <v>2.6584984850904759E-2</v>
      </c>
      <c r="U20093">
        <v>1.6762644524797999E-3</v>
      </c>
      <c r="V20093">
        <v>3.2624798711755232E-3</v>
      </c>
      <c r="W20093">
        <v>2.3796740667105872E-3</v>
      </c>
      <c r="X20093">
        <v>9.8549935119716423E-2</v>
      </c>
      <c r="Y20093">
        <v>1</v>
      </c>
      <c r="Z20093">
        <v>0.67169100912864799</v>
      </c>
      <c r="AA20093">
        <v>0</v>
      </c>
      <c r="AB20093">
        <f t="shared" si="2191"/>
        <v>-0.22054166666666666</v>
      </c>
      <c r="AC20093">
        <f t="shared" si="2192"/>
        <v>0.11311454047560632</v>
      </c>
      <c r="AD20093">
        <f t="shared" si="2193"/>
        <v>0.11311454047560632</v>
      </c>
      <c r="AE20093">
        <f t="shared" si="2194"/>
        <v>1.2794899267007579E-2</v>
      </c>
      <c r="AF20093">
        <f t="shared" si="2195"/>
        <v>0.11311454047560632</v>
      </c>
      <c r="AG20093">
        <f t="shared" si="2196"/>
        <v>0</v>
      </c>
      <c r="AH20093" t="b">
        <f t="shared" si="2197"/>
        <v>1</v>
      </c>
    </row>
    <row r="20094" spans="1:34" x14ac:dyDescent="0.25">
      <c r="A20094">
        <v>2949</v>
      </c>
      <c r="B20094">
        <v>0.14141414141414141</v>
      </c>
      <c r="C20094">
        <v>1</v>
      </c>
      <c r="D20094">
        <v>0.16666666666666666</v>
      </c>
      <c r="E20094">
        <v>0.66666666666666663</v>
      </c>
      <c r="F20094">
        <v>0.17241379310344829</v>
      </c>
      <c r="G20094">
        <v>0.2</v>
      </c>
      <c r="H20094">
        <v>0.2</v>
      </c>
      <c r="I20094">
        <v>0.2</v>
      </c>
      <c r="J20094">
        <v>0.2</v>
      </c>
      <c r="K20094">
        <v>0.2</v>
      </c>
      <c r="L20094">
        <v>0.2</v>
      </c>
      <c r="M20094">
        <v>0.25838538666355187</v>
      </c>
      <c r="N20094">
        <v>0.18853800104013635</v>
      </c>
      <c r="O20094">
        <v>0.16003048283336618</v>
      </c>
      <c r="P20094">
        <v>0.29159295619949771</v>
      </c>
      <c r="Q20094">
        <v>0.21383632208070361</v>
      </c>
      <c r="R20094">
        <v>0.34129506089065503</v>
      </c>
      <c r="S20094">
        <v>8.0132608018755602E-3</v>
      </c>
      <c r="T20094">
        <v>7.3860374206104881E-3</v>
      </c>
      <c r="U20094">
        <v>1.1160216061782956E-2</v>
      </c>
      <c r="V20094">
        <v>8.0515297906602248E-3</v>
      </c>
      <c r="W20094">
        <v>1.1722532348328015E-2</v>
      </c>
      <c r="X20094">
        <v>1.8915534571922538E-2</v>
      </c>
      <c r="Y20094">
        <v>1</v>
      </c>
      <c r="Z20094">
        <v>0.67172260255195271</v>
      </c>
      <c r="AA20094">
        <v>0</v>
      </c>
      <c r="AB20094">
        <f t="shared" si="2191"/>
        <v>-0.22054166666666666</v>
      </c>
      <c r="AC20094">
        <f t="shared" si="2192"/>
        <v>0.19051643910249333</v>
      </c>
      <c r="AD20094">
        <f t="shared" si="2193"/>
        <v>0.19051643910249333</v>
      </c>
      <c r="AE20094">
        <f t="shared" si="2194"/>
        <v>3.6296513568294046E-2</v>
      </c>
      <c r="AF20094">
        <f t="shared" si="2195"/>
        <v>0.19051643910249333</v>
      </c>
      <c r="AG20094">
        <f t="shared" si="2196"/>
        <v>0</v>
      </c>
      <c r="AH20094" t="b">
        <f t="shared" si="2197"/>
        <v>1</v>
      </c>
    </row>
    <row r="20095" spans="1:34" x14ac:dyDescent="0.25">
      <c r="A20095">
        <v>18866</v>
      </c>
      <c r="B20095">
        <v>0.14141414141414141</v>
      </c>
      <c r="C20095">
        <v>1</v>
      </c>
      <c r="D20095">
        <v>0.16666666666666666</v>
      </c>
      <c r="E20095">
        <v>0.33333333333333331</v>
      </c>
      <c r="F20095">
        <v>0.13793103448275862</v>
      </c>
      <c r="G20095">
        <v>0.4</v>
      </c>
      <c r="H20095">
        <v>0.4</v>
      </c>
      <c r="I20095">
        <v>0</v>
      </c>
      <c r="J20095">
        <v>0</v>
      </c>
      <c r="K20095">
        <v>0</v>
      </c>
      <c r="L20095">
        <v>0</v>
      </c>
      <c r="M20095">
        <v>0.15204173823169992</v>
      </c>
      <c r="N20095">
        <v>6.6220432985229311E-2</v>
      </c>
      <c r="O20095">
        <v>8.6344602062313022E-2</v>
      </c>
      <c r="P20095">
        <v>0.16013775614976083</v>
      </c>
      <c r="Q20095">
        <v>8.0648088011462518E-2</v>
      </c>
      <c r="R20095">
        <v>0.26097872304454045</v>
      </c>
      <c r="S20095">
        <v>0</v>
      </c>
      <c r="T20095">
        <v>0</v>
      </c>
      <c r="U20095">
        <v>0</v>
      </c>
      <c r="V20095">
        <v>0</v>
      </c>
      <c r="W20095">
        <v>0</v>
      </c>
      <c r="X20095">
        <v>0</v>
      </c>
      <c r="Y20095">
        <v>1</v>
      </c>
      <c r="Z20095">
        <v>0.67173947834684911</v>
      </c>
      <c r="AA20095">
        <v>0</v>
      </c>
      <c r="AB20095">
        <f t="shared" si="2191"/>
        <v>-0.22054166666666666</v>
      </c>
      <c r="AC20095">
        <f t="shared" si="2192"/>
        <v>0.46185306181836738</v>
      </c>
      <c r="AD20095">
        <f t="shared" si="2193"/>
        <v>0.46185306181836738</v>
      </c>
      <c r="AE20095">
        <f t="shared" si="2194"/>
        <v>0.21330825071100068</v>
      </c>
      <c r="AF20095">
        <f t="shared" si="2195"/>
        <v>0.46185306181836738</v>
      </c>
      <c r="AG20095">
        <f t="shared" si="2196"/>
        <v>0</v>
      </c>
      <c r="AH20095" t="b">
        <f t="shared" si="2197"/>
        <v>1</v>
      </c>
    </row>
    <row r="20096" spans="1:34" x14ac:dyDescent="0.25">
      <c r="A20096">
        <v>7491</v>
      </c>
      <c r="B20096">
        <v>1.0101010101010102E-2</v>
      </c>
      <c r="C20096">
        <v>0</v>
      </c>
      <c r="D20096">
        <v>0.33333333333333331</v>
      </c>
      <c r="E20096">
        <v>0.33333333333333331</v>
      </c>
      <c r="F20096">
        <v>0.25862068965517243</v>
      </c>
      <c r="G20096">
        <v>0.3</v>
      </c>
      <c r="H20096">
        <v>0.4</v>
      </c>
      <c r="I20096">
        <v>0.4</v>
      </c>
      <c r="J20096">
        <v>0.4</v>
      </c>
      <c r="K20096">
        <v>0.4</v>
      </c>
      <c r="L20096">
        <v>0.2</v>
      </c>
      <c r="M20096">
        <v>0.16333728876701079</v>
      </c>
      <c r="N20096">
        <v>8.3699658728983745E-2</v>
      </c>
      <c r="O20096">
        <v>9.7580754526991748E-2</v>
      </c>
      <c r="P20096">
        <v>0.17933638913851538</v>
      </c>
      <c r="Q20096">
        <v>9.8938527820883387E-2</v>
      </c>
      <c r="R20096">
        <v>0.27527094746888991</v>
      </c>
      <c r="S20096">
        <v>0</v>
      </c>
      <c r="T20096">
        <v>1.5971415322702744E-3</v>
      </c>
      <c r="U20096">
        <v>1.004419445560466E-3</v>
      </c>
      <c r="V20096">
        <v>0</v>
      </c>
      <c r="W20096">
        <v>2.344506469665603E-3</v>
      </c>
      <c r="X20096">
        <v>1.8915534571922537E-3</v>
      </c>
      <c r="Y20096">
        <v>1</v>
      </c>
      <c r="Z20096">
        <v>0.67175240372044875</v>
      </c>
      <c r="AA20096">
        <v>1</v>
      </c>
      <c r="AB20096">
        <f t="shared" si="2191"/>
        <v>0.77945833333333336</v>
      </c>
      <c r="AC20096">
        <f t="shared" si="2192"/>
        <v>0.45453927841095498</v>
      </c>
      <c r="AD20096">
        <f t="shared" si="2193"/>
        <v>-0.54546072158904502</v>
      </c>
      <c r="AE20096">
        <f t="shared" si="2194"/>
        <v>0.29752739879644169</v>
      </c>
      <c r="AF20096">
        <f t="shared" si="2195"/>
        <v>0.54546072158904502</v>
      </c>
      <c r="AG20096">
        <f t="shared" si="2196"/>
        <v>0</v>
      </c>
      <c r="AH20096" t="b">
        <f t="shared" si="2197"/>
        <v>0</v>
      </c>
    </row>
    <row r="20097" spans="1:34" x14ac:dyDescent="0.25">
      <c r="A20097">
        <v>19228</v>
      </c>
      <c r="B20097">
        <v>0.13131313131313133</v>
      </c>
      <c r="C20097">
        <v>1</v>
      </c>
      <c r="D20097">
        <v>0.33333333333333331</v>
      </c>
      <c r="E20097">
        <v>0.33333333333333331</v>
      </c>
      <c r="F20097">
        <v>0.18965517241379309</v>
      </c>
      <c r="G20097">
        <v>0.2</v>
      </c>
      <c r="H20097">
        <v>0.2</v>
      </c>
      <c r="I20097">
        <v>0.2</v>
      </c>
      <c r="J20097">
        <v>0.2</v>
      </c>
      <c r="K20097">
        <v>0.2</v>
      </c>
      <c r="L20097">
        <v>0.2</v>
      </c>
      <c r="M20097">
        <v>0.1932631973885289</v>
      </c>
      <c r="N20097">
        <v>0.11624472814100301</v>
      </c>
      <c r="O20097">
        <v>0.11403830009888254</v>
      </c>
      <c r="P20097">
        <v>0.20530131331799778</v>
      </c>
      <c r="Q20097">
        <v>9.8486373394281637E-2</v>
      </c>
      <c r="R20097">
        <v>0.27307078408966029</v>
      </c>
      <c r="S20097">
        <v>3.4342546293752406E-3</v>
      </c>
      <c r="T20097">
        <v>2.9728206885045591E-3</v>
      </c>
      <c r="U20097">
        <v>1.1160216061782956E-2</v>
      </c>
      <c r="V20097">
        <v>8.0692431561996784E-3</v>
      </c>
      <c r="W20097">
        <v>1.1722532348328015E-2</v>
      </c>
      <c r="X20097">
        <v>1.8915534571922538E-2</v>
      </c>
      <c r="Y20097">
        <v>1</v>
      </c>
      <c r="Z20097">
        <v>0.67175826359330582</v>
      </c>
      <c r="AA20097">
        <v>0</v>
      </c>
      <c r="AB20097">
        <f t="shared" si="2191"/>
        <v>-0.22054166666666666</v>
      </c>
      <c r="AC20097">
        <f t="shared" si="2192"/>
        <v>0.22902413140925765</v>
      </c>
      <c r="AD20097">
        <f t="shared" si="2193"/>
        <v>0.22902413140925765</v>
      </c>
      <c r="AE20097">
        <f t="shared" si="2194"/>
        <v>5.2452052767764913E-2</v>
      </c>
      <c r="AF20097">
        <f t="shared" si="2195"/>
        <v>0.22902413140925765</v>
      </c>
      <c r="AG20097">
        <f t="shared" si="2196"/>
        <v>0</v>
      </c>
      <c r="AH20097" t="b">
        <f t="shared" si="2197"/>
        <v>1</v>
      </c>
    </row>
    <row r="20098" spans="1:34" x14ac:dyDescent="0.25">
      <c r="A20098">
        <v>14276</v>
      </c>
      <c r="B20098">
        <v>0.49494949494949497</v>
      </c>
      <c r="C20098">
        <v>1</v>
      </c>
      <c r="D20098">
        <v>0.33333333333333331</v>
      </c>
      <c r="E20098">
        <v>0.33333333333333331</v>
      </c>
      <c r="F20098">
        <v>0.36206896551724138</v>
      </c>
      <c r="G20098">
        <v>0.2</v>
      </c>
      <c r="H20098">
        <v>0.2</v>
      </c>
      <c r="I20098">
        <v>0.2</v>
      </c>
      <c r="J20098">
        <v>0.2</v>
      </c>
      <c r="K20098">
        <v>0.2</v>
      </c>
      <c r="L20098">
        <v>0.2</v>
      </c>
      <c r="M20098">
        <v>0.52807694247631387</v>
      </c>
      <c r="N20098">
        <v>0.48408192782061066</v>
      </c>
      <c r="O20098">
        <v>0.2739375618015838</v>
      </c>
      <c r="P20098">
        <v>0.23221764416636995</v>
      </c>
      <c r="Q20098">
        <v>0.15721984521643423</v>
      </c>
      <c r="R20098">
        <v>0.31990898101619419</v>
      </c>
      <c r="S20098">
        <v>2.0175101196036414E-2</v>
      </c>
      <c r="T20098">
        <v>8.7771536325470141E-3</v>
      </c>
      <c r="U20098">
        <v>3.348064818534887E-3</v>
      </c>
      <c r="V20098">
        <v>4.830917874396135E-3</v>
      </c>
      <c r="W20098">
        <v>6.6888769579559653E-3</v>
      </c>
      <c r="X20098">
        <v>4.5113549954035248E-3</v>
      </c>
      <c r="Y20098">
        <v>1</v>
      </c>
      <c r="Z20098">
        <v>0.67184886490417717</v>
      </c>
      <c r="AA20098">
        <v>0</v>
      </c>
      <c r="AB20098">
        <f t="shared" si="2191"/>
        <v>-0.22054166666666666</v>
      </c>
      <c r="AC20098">
        <f t="shared" si="2192"/>
        <v>1.7541851406326775E-2</v>
      </c>
      <c r="AD20098">
        <f t="shared" si="2193"/>
        <v>1.7541851406326775E-2</v>
      </c>
      <c r="AE20098">
        <f t="shared" si="2194"/>
        <v>3.0771655076164867E-4</v>
      </c>
      <c r="AF20098">
        <f t="shared" si="2195"/>
        <v>1.7541851406326775E-2</v>
      </c>
      <c r="AG20098">
        <f t="shared" si="2196"/>
        <v>0</v>
      </c>
      <c r="AH20098" t="b">
        <f t="shared" si="2197"/>
        <v>1</v>
      </c>
    </row>
    <row r="20099" spans="1:34" x14ac:dyDescent="0.25">
      <c r="A20099">
        <v>25989</v>
      </c>
      <c r="B20099">
        <v>0.20202020202020202</v>
      </c>
      <c r="C20099">
        <v>1</v>
      </c>
      <c r="D20099">
        <v>0.33333333333333331</v>
      </c>
      <c r="E20099">
        <v>0.33333333333333331</v>
      </c>
      <c r="F20099">
        <v>0.25862068965517243</v>
      </c>
      <c r="G20099">
        <v>0.2</v>
      </c>
      <c r="H20099">
        <v>0.2</v>
      </c>
      <c r="I20099">
        <v>0.2</v>
      </c>
      <c r="J20099">
        <v>0.2</v>
      </c>
      <c r="K20099">
        <v>0.1</v>
      </c>
      <c r="L20099">
        <v>0.2</v>
      </c>
      <c r="M20099">
        <v>0.15083652555413679</v>
      </c>
      <c r="N20099">
        <v>7.1319568609140294E-2</v>
      </c>
      <c r="O20099">
        <v>9.0084129765070256E-2</v>
      </c>
      <c r="P20099">
        <v>0.16970928403351213</v>
      </c>
      <c r="Q20099">
        <v>8.3545445981923733E-2</v>
      </c>
      <c r="R20099">
        <v>0.26210147494710923</v>
      </c>
      <c r="S20099">
        <v>3.4342546293752406E-3</v>
      </c>
      <c r="T20099">
        <v>1.7811987348739118E-3</v>
      </c>
      <c r="U20099">
        <v>5.580108030891478E-3</v>
      </c>
      <c r="V20099">
        <v>4.7053140096618359E-3</v>
      </c>
      <c r="W20099">
        <v>0</v>
      </c>
      <c r="X20099">
        <v>2.7635596009578825E-3</v>
      </c>
      <c r="Y20099">
        <v>1</v>
      </c>
      <c r="Z20099">
        <v>0.67187163961850149</v>
      </c>
      <c r="AA20099">
        <v>0</v>
      </c>
      <c r="AB20099">
        <f t="shared" ref="AB20099:AB20162" si="2198">AA20099 - $AK$5</f>
        <v>-0.22054166666666666</v>
      </c>
      <c r="AC20099">
        <f t="shared" ref="AC20099:AC20162" si="2199">SUMPRODUCT($B$2:$Y$2, B20099:Y20099)</f>
        <v>0.25149322043756778</v>
      </c>
      <c r="AD20099">
        <f t="shared" si="2193"/>
        <v>0.25149322043756778</v>
      </c>
      <c r="AE20099">
        <f t="shared" si="2194"/>
        <v>6.3248839926059064E-2</v>
      </c>
      <c r="AF20099">
        <f t="shared" si="2195"/>
        <v>0.25149322043756778</v>
      </c>
      <c r="AG20099">
        <f t="shared" si="2196"/>
        <v>0</v>
      </c>
      <c r="AH20099" t="b">
        <f t="shared" si="2197"/>
        <v>1</v>
      </c>
    </row>
    <row r="20100" spans="1:34" x14ac:dyDescent="0.25">
      <c r="A20100">
        <v>21339</v>
      </c>
      <c r="B20100">
        <v>1.0101010101010102E-2</v>
      </c>
      <c r="C20100">
        <v>0</v>
      </c>
      <c r="D20100">
        <v>0.5</v>
      </c>
      <c r="E20100">
        <v>0.66666666666666663</v>
      </c>
      <c r="F20100">
        <v>0.55172413793103448</v>
      </c>
      <c r="G20100">
        <v>0.2</v>
      </c>
      <c r="H20100">
        <v>0.2</v>
      </c>
      <c r="I20100">
        <v>0.2</v>
      </c>
      <c r="J20100">
        <v>0.2</v>
      </c>
      <c r="K20100">
        <v>0.2</v>
      </c>
      <c r="L20100">
        <v>0.2</v>
      </c>
      <c r="M20100">
        <v>0.16347798540117567</v>
      </c>
      <c r="N20100">
        <v>8.2212529467366666E-2</v>
      </c>
      <c r="O20100">
        <v>9.4267832759492534E-2</v>
      </c>
      <c r="P20100">
        <v>0.16875693537782149</v>
      </c>
      <c r="Q20100">
        <v>9.066291193400132E-2</v>
      </c>
      <c r="R20100">
        <v>0.26097872304454045</v>
      </c>
      <c r="S20100">
        <v>3.4342546293752406E-3</v>
      </c>
      <c r="T20100">
        <v>1.7811987348739118E-3</v>
      </c>
      <c r="U20100">
        <v>5.580108030891478E-3</v>
      </c>
      <c r="V20100">
        <v>9.6618357487922701E-3</v>
      </c>
      <c r="W20100">
        <v>0</v>
      </c>
      <c r="X20100">
        <v>0</v>
      </c>
      <c r="Y20100">
        <v>1</v>
      </c>
      <c r="Z20100">
        <v>0.67190343560249688</v>
      </c>
      <c r="AA20100">
        <v>1</v>
      </c>
      <c r="AB20100">
        <f t="shared" si="2198"/>
        <v>0.77945833333333336</v>
      </c>
      <c r="AC20100">
        <f t="shared" si="2199"/>
        <v>0.26489880618675632</v>
      </c>
      <c r="AD20100">
        <f t="shared" ref="AD20100:AD20163" si="2200" xml:space="preserve"> AC20100 - AA20100</f>
        <v>-0.73510119381324368</v>
      </c>
      <c r="AE20100">
        <f t="shared" ref="AE20100:AE20163" si="2201">AD20100 * AD20100</f>
        <v>0.54037376514565605</v>
      </c>
      <c r="AF20100">
        <f t="shared" ref="AF20100:AF20163" si="2202">ABS(AD20100)</f>
        <v>0.73510119381324368</v>
      </c>
      <c r="AG20100">
        <f t="shared" ref="AG20100:AG20163" si="2203">IF(AC20100 &gt;= 0.5, 1, 0)</f>
        <v>0</v>
      </c>
      <c r="AH20100" t="b">
        <f t="shared" ref="AH20100:AH20163" si="2204">IF(AA20100=AG20100, TRUE, FALSE)</f>
        <v>0</v>
      </c>
    </row>
    <row r="20101" spans="1:34" x14ac:dyDescent="0.25">
      <c r="A20101">
        <v>25881</v>
      </c>
      <c r="B20101">
        <v>0.23232323232323232</v>
      </c>
      <c r="C20101">
        <v>1</v>
      </c>
      <c r="D20101">
        <v>0.33333333333333331</v>
      </c>
      <c r="E20101">
        <v>0.33333333333333331</v>
      </c>
      <c r="F20101">
        <v>0.13793103448275862</v>
      </c>
      <c r="G20101">
        <v>0.2</v>
      </c>
      <c r="H20101">
        <v>0.2</v>
      </c>
      <c r="I20101">
        <v>0.2</v>
      </c>
      <c r="J20101">
        <v>0.2</v>
      </c>
      <c r="K20101">
        <v>0.2</v>
      </c>
      <c r="L20101">
        <v>0.2</v>
      </c>
      <c r="M20101">
        <v>0.16590610844613399</v>
      </c>
      <c r="N20101">
        <v>8.0854468220797407E-2</v>
      </c>
      <c r="O20101">
        <v>0.10877902306691783</v>
      </c>
      <c r="P20101">
        <v>0.19230283745264162</v>
      </c>
      <c r="Q20101">
        <v>0.11132418778290638</v>
      </c>
      <c r="R20101">
        <v>0.28185376252529265</v>
      </c>
      <c r="S20101">
        <v>2.770298734362694E-3</v>
      </c>
      <c r="T20101">
        <v>2.0186918995237668E-2</v>
      </c>
      <c r="U20101">
        <v>2.790054015445739E-3</v>
      </c>
      <c r="V20101">
        <v>9.5603864734299521E-3</v>
      </c>
      <c r="W20101">
        <v>1.2107031409353174E-2</v>
      </c>
      <c r="X20101">
        <v>1.018979847389467E-2</v>
      </c>
      <c r="Y20101">
        <v>1</v>
      </c>
      <c r="Z20101">
        <v>0.6719769384048967</v>
      </c>
      <c r="AA20101">
        <v>0</v>
      </c>
      <c r="AB20101">
        <f t="shared" si="2198"/>
        <v>-0.22054166666666666</v>
      </c>
      <c r="AC20101">
        <f t="shared" si="2199"/>
        <v>0.2257976057530337</v>
      </c>
      <c r="AD20101">
        <f t="shared" si="2200"/>
        <v>0.2257976057530337</v>
      </c>
      <c r="AE20101">
        <f t="shared" si="2201"/>
        <v>5.0984558763802437E-2</v>
      </c>
      <c r="AF20101">
        <f t="shared" si="2202"/>
        <v>0.2257976057530337</v>
      </c>
      <c r="AG20101">
        <f t="shared" si="2203"/>
        <v>0</v>
      </c>
      <c r="AH20101" t="b">
        <f t="shared" si="2204"/>
        <v>1</v>
      </c>
    </row>
    <row r="20102" spans="1:34" x14ac:dyDescent="0.25">
      <c r="A20102">
        <v>10302</v>
      </c>
      <c r="B20102">
        <v>0.1111111111111111</v>
      </c>
      <c r="C20102">
        <v>1</v>
      </c>
      <c r="D20102">
        <v>0.33333333333333331</v>
      </c>
      <c r="E20102">
        <v>0.33333333333333331</v>
      </c>
      <c r="F20102">
        <v>0.31034482758620691</v>
      </c>
      <c r="G20102">
        <v>0.2</v>
      </c>
      <c r="H20102">
        <v>0.2</v>
      </c>
      <c r="I20102">
        <v>0.2</v>
      </c>
      <c r="J20102">
        <v>0.2</v>
      </c>
      <c r="K20102">
        <v>0.2</v>
      </c>
      <c r="L20102">
        <v>0.2</v>
      </c>
      <c r="M20102">
        <v>0.24796587177492785</v>
      </c>
      <c r="N20102">
        <v>0.17736128035470927</v>
      </c>
      <c r="O20102">
        <v>0.15061001354487571</v>
      </c>
      <c r="P20102">
        <v>0.27080801743805966</v>
      </c>
      <c r="Q20102">
        <v>0.19737532287891482</v>
      </c>
      <c r="R20102">
        <v>0.35225361128807542</v>
      </c>
      <c r="S20102">
        <v>4.9453266663003464E-3</v>
      </c>
      <c r="T20102">
        <v>2.4936782288234767E-3</v>
      </c>
      <c r="U20102">
        <v>4.687290745948842E-3</v>
      </c>
      <c r="V20102">
        <v>6.9243156199677936E-3</v>
      </c>
      <c r="W20102">
        <v>1.0315828466528653E-2</v>
      </c>
      <c r="X20102">
        <v>7.9445245202074653E-3</v>
      </c>
      <c r="Y20102">
        <v>1</v>
      </c>
      <c r="Z20102">
        <v>0.67200341235062677</v>
      </c>
      <c r="AA20102">
        <v>0</v>
      </c>
      <c r="AB20102">
        <f t="shared" si="2198"/>
        <v>-0.22054166666666666</v>
      </c>
      <c r="AC20102">
        <f t="shared" si="2199"/>
        <v>0.22019234125848136</v>
      </c>
      <c r="AD20102">
        <f t="shared" si="2200"/>
        <v>0.22019234125848136</v>
      </c>
      <c r="AE20102">
        <f t="shared" si="2201"/>
        <v>4.8484667148891512E-2</v>
      </c>
      <c r="AF20102">
        <f t="shared" si="2202"/>
        <v>0.22019234125848136</v>
      </c>
      <c r="AG20102">
        <f t="shared" si="2203"/>
        <v>0</v>
      </c>
      <c r="AH20102" t="b">
        <f t="shared" si="2204"/>
        <v>1</v>
      </c>
    </row>
    <row r="20103" spans="1:34" x14ac:dyDescent="0.25">
      <c r="A20103">
        <v>8012</v>
      </c>
      <c r="B20103">
        <v>0.49494949494949497</v>
      </c>
      <c r="C20103">
        <v>0</v>
      </c>
      <c r="D20103">
        <v>0.16666666666666666</v>
      </c>
      <c r="E20103">
        <v>0.66666666666666663</v>
      </c>
      <c r="F20103">
        <v>0.18965517241379309</v>
      </c>
      <c r="G20103">
        <v>0.2</v>
      </c>
      <c r="H20103">
        <v>0.1</v>
      </c>
      <c r="I20103">
        <v>0.2</v>
      </c>
      <c r="J20103">
        <v>0.2</v>
      </c>
      <c r="K20103">
        <v>0.2</v>
      </c>
      <c r="L20103">
        <v>0.1</v>
      </c>
      <c r="M20103">
        <v>0.16270371147102314</v>
      </c>
      <c r="N20103">
        <v>9.0218542518420666E-2</v>
      </c>
      <c r="O20103">
        <v>9.9733000686852022E-2</v>
      </c>
      <c r="P20103">
        <v>0.17725177234816586</v>
      </c>
      <c r="Q20103">
        <v>8.5079399705504682E-2</v>
      </c>
      <c r="R20103">
        <v>0.2823394430197646</v>
      </c>
      <c r="S20103">
        <v>2.8947332271003903E-2</v>
      </c>
      <c r="T20103">
        <v>6.1570102935474885E-4</v>
      </c>
      <c r="U20103">
        <v>4.051158430427213E-4</v>
      </c>
      <c r="V20103">
        <v>1.4331723027375201E-4</v>
      </c>
      <c r="W20103">
        <v>6.5167901830825103E-2</v>
      </c>
      <c r="X20103">
        <v>1.513242765753803E-2</v>
      </c>
      <c r="Y20103">
        <v>1</v>
      </c>
      <c r="Z20103">
        <v>0.67201311553762033</v>
      </c>
      <c r="AA20103">
        <v>0</v>
      </c>
      <c r="AB20103">
        <f t="shared" si="2198"/>
        <v>-0.22054166666666666</v>
      </c>
      <c r="AC20103">
        <f t="shared" si="2199"/>
        <v>0.18175876024730048</v>
      </c>
      <c r="AD20103">
        <f t="shared" si="2200"/>
        <v>0.18175876024730048</v>
      </c>
      <c r="AE20103">
        <f t="shared" si="2201"/>
        <v>3.3036246926635655E-2</v>
      </c>
      <c r="AF20103">
        <f t="shared" si="2202"/>
        <v>0.18175876024730048</v>
      </c>
      <c r="AG20103">
        <f t="shared" si="2203"/>
        <v>0</v>
      </c>
      <c r="AH20103" t="b">
        <f t="shared" si="2204"/>
        <v>1</v>
      </c>
    </row>
    <row r="20104" spans="1:34" x14ac:dyDescent="0.25">
      <c r="A20104">
        <v>25003</v>
      </c>
      <c r="B20104">
        <v>4.0404040404040407E-2</v>
      </c>
      <c r="C20104">
        <v>0</v>
      </c>
      <c r="D20104">
        <v>0.33333333333333331</v>
      </c>
      <c r="E20104">
        <v>0.33333333333333331</v>
      </c>
      <c r="F20104">
        <v>0.32758620689655171</v>
      </c>
      <c r="G20104">
        <v>0.2</v>
      </c>
      <c r="H20104">
        <v>0.2</v>
      </c>
      <c r="I20104">
        <v>0.2</v>
      </c>
      <c r="J20104">
        <v>0.2</v>
      </c>
      <c r="K20104">
        <v>0.2</v>
      </c>
      <c r="L20104">
        <v>0.2</v>
      </c>
      <c r="M20104">
        <v>0.19123769678724989</v>
      </c>
      <c r="N20104">
        <v>7.557122086953881E-2</v>
      </c>
      <c r="O20104">
        <v>9.2577880290092035E-2</v>
      </c>
      <c r="P20104">
        <v>0.17157630187285816</v>
      </c>
      <c r="Q20104">
        <v>9.2301971730432669E-2</v>
      </c>
      <c r="R20104">
        <v>0.27014056300513267</v>
      </c>
      <c r="S20104">
        <v>1.3737018517500962E-3</v>
      </c>
      <c r="T20104">
        <v>2.3749316464985494E-3</v>
      </c>
      <c r="U20104">
        <v>2.232043212356591E-3</v>
      </c>
      <c r="V20104">
        <v>3.2206119162640902E-3</v>
      </c>
      <c r="W20104">
        <v>2.344506469665603E-3</v>
      </c>
      <c r="X20104">
        <v>1.8915534571922537E-3</v>
      </c>
      <c r="Y20104">
        <v>1</v>
      </c>
      <c r="Z20104">
        <v>0.67201846195704618</v>
      </c>
      <c r="AA20104">
        <v>0</v>
      </c>
      <c r="AB20104">
        <f t="shared" si="2198"/>
        <v>-0.22054166666666666</v>
      </c>
      <c r="AC20104">
        <f t="shared" si="2199"/>
        <v>0.2591504737725433</v>
      </c>
      <c r="AD20104">
        <f t="shared" si="2200"/>
        <v>0.2591504737725433</v>
      </c>
      <c r="AE20104">
        <f t="shared" si="2201"/>
        <v>6.7158968056533652E-2</v>
      </c>
      <c r="AF20104">
        <f t="shared" si="2202"/>
        <v>0.2591504737725433</v>
      </c>
      <c r="AG20104">
        <f t="shared" si="2203"/>
        <v>0</v>
      </c>
      <c r="AH20104" t="b">
        <f t="shared" si="2204"/>
        <v>1</v>
      </c>
    </row>
    <row r="20105" spans="1:34" x14ac:dyDescent="0.25">
      <c r="A20105">
        <v>16589</v>
      </c>
      <c r="B20105">
        <v>0.39393939393939392</v>
      </c>
      <c r="C20105">
        <v>0</v>
      </c>
      <c r="D20105">
        <v>0.33333333333333331</v>
      </c>
      <c r="E20105">
        <v>0.66666666666666663</v>
      </c>
      <c r="F20105">
        <v>0.13793103448275862</v>
      </c>
      <c r="G20105">
        <v>0.2</v>
      </c>
      <c r="H20105">
        <v>0.2</v>
      </c>
      <c r="I20105">
        <v>0.2</v>
      </c>
      <c r="J20105">
        <v>0.2</v>
      </c>
      <c r="K20105">
        <v>0.2</v>
      </c>
      <c r="L20105">
        <v>0.2</v>
      </c>
      <c r="M20105">
        <v>0.21680997371008176</v>
      </c>
      <c r="N20105">
        <v>0.1377127249674483</v>
      </c>
      <c r="O20105">
        <v>0.15696792439466703</v>
      </c>
      <c r="P20105">
        <v>0.22517252488258135</v>
      </c>
      <c r="Q20105">
        <v>0.14475981775003594</v>
      </c>
      <c r="R20105">
        <v>0.30275569886887166</v>
      </c>
      <c r="S20105">
        <v>4.3534901185046798E-3</v>
      </c>
      <c r="T20105">
        <v>1.5146126575544497E-3</v>
      </c>
      <c r="U20105">
        <v>3.0523190928976383E-3</v>
      </c>
      <c r="V20105">
        <v>4.2318840579710143E-3</v>
      </c>
      <c r="W20105">
        <v>3.6902531832536593E-3</v>
      </c>
      <c r="X20105">
        <v>3.1191716509100264E-3</v>
      </c>
      <c r="Y20105">
        <v>1</v>
      </c>
      <c r="Z20105">
        <v>0.67207208080474778</v>
      </c>
      <c r="AA20105">
        <v>0</v>
      </c>
      <c r="AB20105">
        <f t="shared" si="2198"/>
        <v>-0.22054166666666666</v>
      </c>
      <c r="AC20105">
        <f t="shared" si="2199"/>
        <v>0.19049843804429037</v>
      </c>
      <c r="AD20105">
        <f t="shared" si="2200"/>
        <v>0.19049843804429037</v>
      </c>
      <c r="AE20105">
        <f t="shared" si="2201"/>
        <v>3.6289654897314338E-2</v>
      </c>
      <c r="AF20105">
        <f t="shared" si="2202"/>
        <v>0.19049843804429037</v>
      </c>
      <c r="AG20105">
        <f t="shared" si="2203"/>
        <v>0</v>
      </c>
      <c r="AH20105" t="b">
        <f t="shared" si="2204"/>
        <v>1</v>
      </c>
    </row>
    <row r="20106" spans="1:34" x14ac:dyDescent="0.25">
      <c r="A20106">
        <v>7692</v>
      </c>
      <c r="B20106">
        <v>0.12121212121212122</v>
      </c>
      <c r="C20106">
        <v>1</v>
      </c>
      <c r="D20106">
        <v>0.33333333333333331</v>
      </c>
      <c r="E20106">
        <v>0.33333333333333331</v>
      </c>
      <c r="F20106">
        <v>6.8965517241379309E-2</v>
      </c>
      <c r="G20106">
        <v>0.2</v>
      </c>
      <c r="H20106">
        <v>0.2</v>
      </c>
      <c r="I20106">
        <v>0.2</v>
      </c>
      <c r="J20106">
        <v>0.2</v>
      </c>
      <c r="K20106">
        <v>0.2</v>
      </c>
      <c r="L20106">
        <v>0.2</v>
      </c>
      <c r="M20106">
        <v>0.25244250241794686</v>
      </c>
      <c r="N20106">
        <v>0.18291974626746688</v>
      </c>
      <c r="O20106">
        <v>0.15503035380840507</v>
      </c>
      <c r="P20106">
        <v>0.21153255600582524</v>
      </c>
      <c r="Q20106">
        <v>0.13288481465138993</v>
      </c>
      <c r="R20106">
        <v>0.29519844889634489</v>
      </c>
      <c r="S20106">
        <v>5.9527080242504169E-3</v>
      </c>
      <c r="T20106">
        <v>3.1473781645222024E-3</v>
      </c>
      <c r="U20106">
        <v>3.348064818534887E-3</v>
      </c>
      <c r="V20106">
        <v>3.2206119162640902E-3</v>
      </c>
      <c r="W20106">
        <v>1.1722532348328015E-2</v>
      </c>
      <c r="X20106">
        <v>2.6105329262710295E-2</v>
      </c>
      <c r="Y20106">
        <v>1</v>
      </c>
      <c r="Z20106">
        <v>0.67207494379060828</v>
      </c>
      <c r="AA20106">
        <v>0</v>
      </c>
      <c r="AB20106">
        <f t="shared" si="2198"/>
        <v>-0.22054166666666666</v>
      </c>
      <c r="AC20106">
        <f t="shared" si="2199"/>
        <v>0.19272320529527415</v>
      </c>
      <c r="AD20106">
        <f t="shared" si="2200"/>
        <v>0.19272320529527415</v>
      </c>
      <c r="AE20106">
        <f t="shared" si="2201"/>
        <v>3.7142233859284383E-2</v>
      </c>
      <c r="AF20106">
        <f t="shared" si="2202"/>
        <v>0.19272320529527415</v>
      </c>
      <c r="AG20106">
        <f t="shared" si="2203"/>
        <v>0</v>
      </c>
      <c r="AH20106" t="b">
        <f t="shared" si="2204"/>
        <v>1</v>
      </c>
    </row>
    <row r="20107" spans="1:34" x14ac:dyDescent="0.25">
      <c r="A20107">
        <v>1459</v>
      </c>
      <c r="B20107">
        <v>8.0808080808080815E-2</v>
      </c>
      <c r="C20107">
        <v>1</v>
      </c>
      <c r="D20107">
        <v>0.5</v>
      </c>
      <c r="E20107">
        <v>0.66666666666666663</v>
      </c>
      <c r="F20107">
        <v>5.1724137931034482E-2</v>
      </c>
      <c r="G20107">
        <v>0.1</v>
      </c>
      <c r="H20107">
        <v>0.1</v>
      </c>
      <c r="I20107">
        <v>0.1</v>
      </c>
      <c r="J20107">
        <v>0.1</v>
      </c>
      <c r="K20107">
        <v>0.1</v>
      </c>
      <c r="L20107">
        <v>0</v>
      </c>
      <c r="M20107">
        <v>0.14704568039211002</v>
      </c>
      <c r="N20107">
        <v>6.6416882096368257E-2</v>
      </c>
      <c r="O20107">
        <v>9.6331134052542261E-2</v>
      </c>
      <c r="P20107">
        <v>0.16066244279785152</v>
      </c>
      <c r="Q20107">
        <v>8.0648088011462518E-2</v>
      </c>
      <c r="R20107">
        <v>0.26097872304454045</v>
      </c>
      <c r="S20107">
        <v>2.369635694268916E-4</v>
      </c>
      <c r="T20107">
        <v>1.0854031357409994E-2</v>
      </c>
      <c r="U20107">
        <v>6.2162403464131064E-4</v>
      </c>
      <c r="V20107">
        <v>0</v>
      </c>
      <c r="W20107">
        <v>0</v>
      </c>
      <c r="X20107">
        <v>0</v>
      </c>
      <c r="Y20107">
        <v>1</v>
      </c>
      <c r="Z20107">
        <v>0.67208916602389179</v>
      </c>
      <c r="AA20107">
        <v>1</v>
      </c>
      <c r="AB20107">
        <f t="shared" si="2198"/>
        <v>0.77945833333333336</v>
      </c>
      <c r="AC20107">
        <f t="shared" si="2199"/>
        <v>7.7599306829740672E-2</v>
      </c>
      <c r="AD20107">
        <f t="shared" si="2200"/>
        <v>-0.9224006931702593</v>
      </c>
      <c r="AE20107">
        <f t="shared" si="2201"/>
        <v>0.85082303876097487</v>
      </c>
      <c r="AF20107">
        <f t="shared" si="2202"/>
        <v>0.9224006931702593</v>
      </c>
      <c r="AG20107">
        <f t="shared" si="2203"/>
        <v>0</v>
      </c>
      <c r="AH20107" t="b">
        <f t="shared" si="2204"/>
        <v>0</v>
      </c>
    </row>
    <row r="20108" spans="1:34" x14ac:dyDescent="0.25">
      <c r="A20108">
        <v>28278</v>
      </c>
      <c r="B20108">
        <v>0.25252525252525254</v>
      </c>
      <c r="C20108">
        <v>1</v>
      </c>
      <c r="D20108">
        <v>0.5</v>
      </c>
      <c r="E20108">
        <v>0.66666666666666663</v>
      </c>
      <c r="F20108">
        <v>0.48275862068965519</v>
      </c>
      <c r="G20108">
        <v>0</v>
      </c>
      <c r="H20108">
        <v>0</v>
      </c>
      <c r="I20108">
        <v>0</v>
      </c>
      <c r="J20108">
        <v>0</v>
      </c>
      <c r="K20108">
        <v>0</v>
      </c>
      <c r="L20108">
        <v>0</v>
      </c>
      <c r="M20108">
        <v>0.14148949066933547</v>
      </c>
      <c r="N20108">
        <v>0.2669079099712634</v>
      </c>
      <c r="O20108">
        <v>0.19631998849207155</v>
      </c>
      <c r="P20108">
        <v>0.16271409005017021</v>
      </c>
      <c r="Q20108">
        <v>8.096142309656372E-2</v>
      </c>
      <c r="R20108">
        <v>0.26121310999203085</v>
      </c>
      <c r="S20108">
        <v>0.24929597780097806</v>
      </c>
      <c r="T20108">
        <v>0.11892707713006136</v>
      </c>
      <c r="U20108">
        <v>3.0791036114459175E-3</v>
      </c>
      <c r="V20108">
        <v>5.088566827697262E-4</v>
      </c>
      <c r="W20108">
        <v>7.1507447324800893E-4</v>
      </c>
      <c r="X20108">
        <v>4.9104727748710908E-3</v>
      </c>
      <c r="Y20108">
        <v>1</v>
      </c>
      <c r="Z20108">
        <v>0.67210899339331176</v>
      </c>
      <c r="AA20108">
        <v>0</v>
      </c>
      <c r="AB20108">
        <f t="shared" si="2198"/>
        <v>-0.22054166666666666</v>
      </c>
      <c r="AC20108">
        <f t="shared" si="2199"/>
        <v>-0.18587892175055229</v>
      </c>
      <c r="AD20108">
        <f t="shared" si="2200"/>
        <v>-0.18587892175055229</v>
      </c>
      <c r="AE20108">
        <f t="shared" si="2201"/>
        <v>3.4550973551147939E-2</v>
      </c>
      <c r="AF20108">
        <f t="shared" si="2202"/>
        <v>0.18587892175055229</v>
      </c>
      <c r="AG20108">
        <f t="shared" si="2203"/>
        <v>0</v>
      </c>
      <c r="AH20108" t="b">
        <f t="shared" si="2204"/>
        <v>1</v>
      </c>
    </row>
    <row r="20109" spans="1:34" x14ac:dyDescent="0.25">
      <c r="A20109">
        <v>1163</v>
      </c>
      <c r="B20109">
        <v>0.17171717171717171</v>
      </c>
      <c r="C20109">
        <v>1</v>
      </c>
      <c r="D20109">
        <v>0.33333333333333331</v>
      </c>
      <c r="E20109">
        <v>0.33333333333333331</v>
      </c>
      <c r="F20109">
        <v>0.25862068965517243</v>
      </c>
      <c r="G20109">
        <v>0.2</v>
      </c>
      <c r="H20109">
        <v>0.2</v>
      </c>
      <c r="I20109">
        <v>0.2</v>
      </c>
      <c r="J20109">
        <v>0</v>
      </c>
      <c r="K20109">
        <v>0.1</v>
      </c>
      <c r="L20109">
        <v>0.2</v>
      </c>
      <c r="M20109">
        <v>0.16553888138211878</v>
      </c>
      <c r="N20109">
        <v>9.0515588758935117E-2</v>
      </c>
      <c r="O20109">
        <v>8.6344602062313022E-2</v>
      </c>
      <c r="P20109">
        <v>0.16013775614976083</v>
      </c>
      <c r="Q20109">
        <v>0.116904725311228</v>
      </c>
      <c r="R20109">
        <v>0.28968382353506239</v>
      </c>
      <c r="S20109">
        <v>5.7237577156254004E-3</v>
      </c>
      <c r="T20109">
        <v>0</v>
      </c>
      <c r="U20109">
        <v>0</v>
      </c>
      <c r="V20109">
        <v>5.8880837359098229E-2</v>
      </c>
      <c r="W20109">
        <v>3.6292960150423534E-3</v>
      </c>
      <c r="X20109">
        <v>1.8915534571922537E-3</v>
      </c>
      <c r="Y20109">
        <v>1</v>
      </c>
      <c r="Z20109">
        <v>0.67215445192439915</v>
      </c>
      <c r="AA20109">
        <v>0</v>
      </c>
      <c r="AB20109">
        <f t="shared" si="2198"/>
        <v>-0.22054166666666666</v>
      </c>
      <c r="AC20109">
        <f t="shared" si="2199"/>
        <v>0.23864823635995996</v>
      </c>
      <c r="AD20109">
        <f t="shared" si="2200"/>
        <v>0.23864823635995996</v>
      </c>
      <c r="AE20109">
        <f t="shared" si="2201"/>
        <v>5.6952980717719315E-2</v>
      </c>
      <c r="AF20109">
        <f t="shared" si="2202"/>
        <v>0.23864823635995996</v>
      </c>
      <c r="AG20109">
        <f t="shared" si="2203"/>
        <v>0</v>
      </c>
      <c r="AH20109" t="b">
        <f t="shared" si="2204"/>
        <v>1</v>
      </c>
    </row>
    <row r="20110" spans="1:34" x14ac:dyDescent="0.25">
      <c r="A20110">
        <v>10753</v>
      </c>
      <c r="B20110">
        <v>0.46464646464646464</v>
      </c>
      <c r="C20110">
        <v>0</v>
      </c>
      <c r="D20110">
        <v>0.33333333333333331</v>
      </c>
      <c r="E20110">
        <v>0.33333333333333331</v>
      </c>
      <c r="F20110">
        <v>0.18965517241379309</v>
      </c>
      <c r="G20110">
        <v>0.2</v>
      </c>
      <c r="H20110">
        <v>0.2</v>
      </c>
      <c r="I20110">
        <v>0.2</v>
      </c>
      <c r="J20110">
        <v>0.2</v>
      </c>
      <c r="K20110">
        <v>0.2</v>
      </c>
      <c r="L20110">
        <v>0.2</v>
      </c>
      <c r="M20110">
        <v>0.30688148122584819</v>
      </c>
      <c r="N20110">
        <v>0.2020958367972911</v>
      </c>
      <c r="O20110">
        <v>0.1661166177012364</v>
      </c>
      <c r="P20110">
        <v>0.30037227318370813</v>
      </c>
      <c r="Q20110">
        <v>0.23167262433007274</v>
      </c>
      <c r="R20110">
        <v>0.38068436377776427</v>
      </c>
      <c r="S20110">
        <v>8.0132608018755602E-3</v>
      </c>
      <c r="T20110">
        <v>3.5623974697478237E-3</v>
      </c>
      <c r="U20110">
        <v>6.696129637069774E-3</v>
      </c>
      <c r="V20110">
        <v>9.6618357487922701E-3</v>
      </c>
      <c r="W20110">
        <v>1.4067038817993618E-2</v>
      </c>
      <c r="X20110">
        <v>1.513242765753803E-2</v>
      </c>
      <c r="Y20110">
        <v>1</v>
      </c>
      <c r="Z20110">
        <v>0.67217061094809005</v>
      </c>
      <c r="AA20110">
        <v>0</v>
      </c>
      <c r="AB20110">
        <f t="shared" si="2198"/>
        <v>-0.22054166666666666</v>
      </c>
      <c r="AC20110">
        <f t="shared" si="2199"/>
        <v>0.15077835420203664</v>
      </c>
      <c r="AD20110">
        <f t="shared" si="2200"/>
        <v>0.15077835420203664</v>
      </c>
      <c r="AE20110">
        <f t="shared" si="2201"/>
        <v>2.2734112095874819E-2</v>
      </c>
      <c r="AF20110">
        <f t="shared" si="2202"/>
        <v>0.15077835420203664</v>
      </c>
      <c r="AG20110">
        <f t="shared" si="2203"/>
        <v>0</v>
      </c>
      <c r="AH20110" t="b">
        <f t="shared" si="2204"/>
        <v>1</v>
      </c>
    </row>
    <row r="20111" spans="1:34" x14ac:dyDescent="0.25">
      <c r="A20111">
        <v>14431</v>
      </c>
      <c r="B20111">
        <v>2.0202020202020204E-2</v>
      </c>
      <c r="C20111">
        <v>1</v>
      </c>
      <c r="D20111">
        <v>0.16666666666666666</v>
      </c>
      <c r="E20111">
        <v>0.33333333333333331</v>
      </c>
      <c r="F20111">
        <v>0.27586206896551724</v>
      </c>
      <c r="G20111">
        <v>0.2</v>
      </c>
      <c r="H20111">
        <v>0.2</v>
      </c>
      <c r="I20111">
        <v>0.2</v>
      </c>
      <c r="J20111">
        <v>0.2</v>
      </c>
      <c r="K20111">
        <v>0.2</v>
      </c>
      <c r="L20111">
        <v>0.2</v>
      </c>
      <c r="M20111">
        <v>0.15386460028440188</v>
      </c>
      <c r="N20111">
        <v>7.4909747292418769E-2</v>
      </c>
      <c r="O20111">
        <v>9.1276649831196918E-2</v>
      </c>
      <c r="P20111">
        <v>0.16780647069573262</v>
      </c>
      <c r="Q20111">
        <v>8.7015929519437193E-2</v>
      </c>
      <c r="R20111">
        <v>0.26496483811546745</v>
      </c>
      <c r="S20111">
        <v>1.3633990878619705E-3</v>
      </c>
      <c r="T20111">
        <v>6.4063781164298362E-4</v>
      </c>
      <c r="U20111">
        <v>2.6672916387661264E-4</v>
      </c>
      <c r="V20111">
        <v>3.3655394524959741E-4</v>
      </c>
      <c r="W20111">
        <v>4.8296833275111422E-4</v>
      </c>
      <c r="X20111">
        <v>3.0264855315076058E-4</v>
      </c>
      <c r="Y20111">
        <v>1</v>
      </c>
      <c r="Z20111">
        <v>0.67219097691301766</v>
      </c>
      <c r="AA20111">
        <v>0</v>
      </c>
      <c r="AB20111">
        <f t="shared" si="2198"/>
        <v>-0.22054166666666666</v>
      </c>
      <c r="AC20111">
        <f t="shared" si="2199"/>
        <v>0.28865443525598233</v>
      </c>
      <c r="AD20111">
        <f t="shared" si="2200"/>
        <v>0.28865443525598233</v>
      </c>
      <c r="AE20111">
        <f t="shared" si="2201"/>
        <v>8.3321382992950097E-2</v>
      </c>
      <c r="AF20111">
        <f t="shared" si="2202"/>
        <v>0.28865443525598233</v>
      </c>
      <c r="AG20111">
        <f t="shared" si="2203"/>
        <v>0</v>
      </c>
      <c r="AH20111" t="b">
        <f t="shared" si="2204"/>
        <v>1</v>
      </c>
    </row>
    <row r="20112" spans="1:34" x14ac:dyDescent="0.25">
      <c r="A20112">
        <v>4609</v>
      </c>
      <c r="B20112">
        <v>0.15151515151515152</v>
      </c>
      <c r="C20112">
        <v>0</v>
      </c>
      <c r="D20112">
        <v>0.33333333333333331</v>
      </c>
      <c r="E20112">
        <v>0.66666666666666663</v>
      </c>
      <c r="F20112">
        <v>0.15517241379310345</v>
      </c>
      <c r="G20112">
        <v>0.4</v>
      </c>
      <c r="H20112">
        <v>0.4</v>
      </c>
      <c r="I20112">
        <v>0.4</v>
      </c>
      <c r="J20112">
        <v>0.4</v>
      </c>
      <c r="K20112">
        <v>0.4</v>
      </c>
      <c r="L20112">
        <v>0.4</v>
      </c>
      <c r="M20112">
        <v>0.21324477409341372</v>
      </c>
      <c r="N20112">
        <v>0.13920744646524463</v>
      </c>
      <c r="O20112">
        <v>0.12919571329665364</v>
      </c>
      <c r="P20112">
        <v>0.23489571264127446</v>
      </c>
      <c r="Q20112">
        <v>0.16105324217529909</v>
      </c>
      <c r="R20112">
        <v>0.32460594174754298</v>
      </c>
      <c r="S20112">
        <v>3.7776800923127645E-3</v>
      </c>
      <c r="T20112">
        <v>1.7811987348739118E-3</v>
      </c>
      <c r="U20112">
        <v>3.571269139770546E-3</v>
      </c>
      <c r="V20112">
        <v>5.0756843800322058E-3</v>
      </c>
      <c r="W20112">
        <v>7.5024207029299296E-3</v>
      </c>
      <c r="X20112">
        <v>5.8638157172959861E-3</v>
      </c>
      <c r="Y20112">
        <v>1</v>
      </c>
      <c r="Z20112">
        <v>0.67219715379582656</v>
      </c>
      <c r="AA20112">
        <v>0</v>
      </c>
      <c r="AB20112">
        <f t="shared" si="2198"/>
        <v>-0.22054166666666666</v>
      </c>
      <c r="AC20112">
        <f t="shared" si="2199"/>
        <v>0.48885382413574696</v>
      </c>
      <c r="AD20112">
        <f t="shared" si="2200"/>
        <v>0.48885382413574696</v>
      </c>
      <c r="AE20112">
        <f t="shared" si="2201"/>
        <v>0.23897806137214381</v>
      </c>
      <c r="AF20112">
        <f t="shared" si="2202"/>
        <v>0.48885382413574696</v>
      </c>
      <c r="AG20112">
        <f t="shared" si="2203"/>
        <v>0</v>
      </c>
      <c r="AH20112" t="b">
        <f t="shared" si="2204"/>
        <v>1</v>
      </c>
    </row>
    <row r="20113" spans="1:34" x14ac:dyDescent="0.25">
      <c r="A20113">
        <v>21928</v>
      </c>
      <c r="B20113">
        <v>0.15151515151515152</v>
      </c>
      <c r="C20113">
        <v>1</v>
      </c>
      <c r="D20113">
        <v>0.16666666666666666</v>
      </c>
      <c r="E20113">
        <v>0.66666666666666663</v>
      </c>
      <c r="F20113">
        <v>0.1206896551724138</v>
      </c>
      <c r="G20113">
        <v>0.1</v>
      </c>
      <c r="H20113">
        <v>0.1</v>
      </c>
      <c r="I20113">
        <v>0.1</v>
      </c>
      <c r="J20113">
        <v>0.1</v>
      </c>
      <c r="K20113">
        <v>0.1</v>
      </c>
      <c r="L20113">
        <v>0.1</v>
      </c>
      <c r="M20113">
        <v>0.14992509452778582</v>
      </c>
      <c r="N20113">
        <v>7.2287578721998882E-2</v>
      </c>
      <c r="O20113">
        <v>9.017087846232992E-2</v>
      </c>
      <c r="P20113">
        <v>0.16865708477692812</v>
      </c>
      <c r="Q20113">
        <v>8.2953480647096442E-2</v>
      </c>
      <c r="R20113">
        <v>0.26405111326115238</v>
      </c>
      <c r="S20113">
        <v>7.3928054655017679E-3</v>
      </c>
      <c r="T20113">
        <v>4.1442557231399684E-3</v>
      </c>
      <c r="U20113">
        <v>1.0093299406276506E-2</v>
      </c>
      <c r="V20113">
        <v>3.7439613526570048E-3</v>
      </c>
      <c r="W20113">
        <v>1.1715498828919018E-2</v>
      </c>
      <c r="X20113">
        <v>1.8815282238691347E-2</v>
      </c>
      <c r="Y20113">
        <v>1</v>
      </c>
      <c r="Z20113">
        <v>0.67227801287911704</v>
      </c>
      <c r="AA20113">
        <v>0</v>
      </c>
      <c r="AB20113">
        <f t="shared" si="2198"/>
        <v>-0.22054166666666666</v>
      </c>
      <c r="AC20113">
        <f t="shared" si="2199"/>
        <v>0.10200988932002032</v>
      </c>
      <c r="AD20113">
        <f t="shared" si="2200"/>
        <v>0.10200988932002032</v>
      </c>
      <c r="AE20113">
        <f t="shared" si="2201"/>
        <v>1.0406017519082796E-2</v>
      </c>
      <c r="AF20113">
        <f t="shared" si="2202"/>
        <v>0.10200988932002032</v>
      </c>
      <c r="AG20113">
        <f t="shared" si="2203"/>
        <v>0</v>
      </c>
      <c r="AH20113" t="b">
        <f t="shared" si="2204"/>
        <v>1</v>
      </c>
    </row>
    <row r="20114" spans="1:34" x14ac:dyDescent="0.25">
      <c r="A20114">
        <v>10809</v>
      </c>
      <c r="B20114">
        <v>0.31313131313131315</v>
      </c>
      <c r="C20114">
        <v>0</v>
      </c>
      <c r="D20114">
        <v>0.16666666666666666</v>
      </c>
      <c r="E20114">
        <v>0.66666666666666663</v>
      </c>
      <c r="F20114">
        <v>0.20689655172413793</v>
      </c>
      <c r="G20114">
        <v>0</v>
      </c>
      <c r="H20114">
        <v>0</v>
      </c>
      <c r="I20114">
        <v>0</v>
      </c>
      <c r="J20114">
        <v>0</v>
      </c>
      <c r="K20114">
        <v>0</v>
      </c>
      <c r="L20114">
        <v>0</v>
      </c>
      <c r="M20114">
        <v>0.14997287829033237</v>
      </c>
      <c r="N20114">
        <v>6.9645480531608378E-2</v>
      </c>
      <c r="O20114">
        <v>8.8878432681638322E-2</v>
      </c>
      <c r="P20114">
        <v>0.16508883877519109</v>
      </c>
      <c r="Q20114">
        <v>0.10321614667254997</v>
      </c>
      <c r="R20114">
        <v>0.26151666030107579</v>
      </c>
      <c r="S20114">
        <v>4.1314083191384141E-3</v>
      </c>
      <c r="T20114">
        <v>2.7400773871477011E-3</v>
      </c>
      <c r="U20114">
        <v>5.865809562073122E-3</v>
      </c>
      <c r="V20114">
        <v>3.6650563607085344E-2</v>
      </c>
      <c r="W20114">
        <v>1.641154528765922E-3</v>
      </c>
      <c r="X20114">
        <v>3.7679744867269694E-3</v>
      </c>
      <c r="Y20114">
        <v>1</v>
      </c>
      <c r="Z20114">
        <v>0.67229680368427702</v>
      </c>
      <c r="AA20114">
        <v>0</v>
      </c>
      <c r="AB20114">
        <f t="shared" si="2198"/>
        <v>-0.22054166666666666</v>
      </c>
      <c r="AC20114">
        <f t="shared" si="2199"/>
        <v>-3.038308009456317E-2</v>
      </c>
      <c r="AD20114">
        <f t="shared" si="2200"/>
        <v>-3.038308009456317E-2</v>
      </c>
      <c r="AE20114">
        <f t="shared" si="2201"/>
        <v>9.2313155603264072E-4</v>
      </c>
      <c r="AF20114">
        <f t="shared" si="2202"/>
        <v>3.038308009456317E-2</v>
      </c>
      <c r="AG20114">
        <f t="shared" si="2203"/>
        <v>0</v>
      </c>
      <c r="AH20114" t="b">
        <f t="shared" si="2204"/>
        <v>1</v>
      </c>
    </row>
    <row r="20115" spans="1:34" x14ac:dyDescent="0.25">
      <c r="A20115">
        <v>29104</v>
      </c>
      <c r="B20115">
        <v>5.0505050505050504E-2</v>
      </c>
      <c r="C20115">
        <v>1</v>
      </c>
      <c r="D20115">
        <v>0.33333333333333331</v>
      </c>
      <c r="E20115">
        <v>0.66666666666666663</v>
      </c>
      <c r="F20115">
        <v>0.51724137931034486</v>
      </c>
      <c r="G20115">
        <v>0.2</v>
      </c>
      <c r="H20115">
        <v>0.2</v>
      </c>
      <c r="I20115">
        <v>0.2</v>
      </c>
      <c r="J20115">
        <v>0.2</v>
      </c>
      <c r="K20115">
        <v>0.2</v>
      </c>
      <c r="L20115">
        <v>0.2</v>
      </c>
      <c r="M20115">
        <v>0.18084207377989914</v>
      </c>
      <c r="N20115">
        <v>8.354117079874121E-2</v>
      </c>
      <c r="O20115">
        <v>9.6935080679033669E-2</v>
      </c>
      <c r="P20115">
        <v>0.17806659093092789</v>
      </c>
      <c r="Q20115">
        <v>0.1012657349244674</v>
      </c>
      <c r="R20115">
        <v>0.27906109968207909</v>
      </c>
      <c r="S20115">
        <v>2.3639119365532904E-3</v>
      </c>
      <c r="T20115">
        <v>1.1874658232492747E-3</v>
      </c>
      <c r="U20115">
        <v>2.232043212356591E-3</v>
      </c>
      <c r="V20115">
        <v>3.2206119162640902E-3</v>
      </c>
      <c r="W20115">
        <v>7.0335194089968089E-3</v>
      </c>
      <c r="X20115">
        <v>5.6746603715767613E-3</v>
      </c>
      <c r="Y20115">
        <v>1</v>
      </c>
      <c r="Z20115">
        <v>0.67235334825570536</v>
      </c>
      <c r="AA20115">
        <v>0</v>
      </c>
      <c r="AB20115">
        <f t="shared" si="2198"/>
        <v>-0.22054166666666666</v>
      </c>
      <c r="AC20115">
        <f t="shared" si="2199"/>
        <v>0.24938705415948798</v>
      </c>
      <c r="AD20115">
        <f t="shared" si="2200"/>
        <v>0.24938705415948798</v>
      </c>
      <c r="AE20115">
        <f t="shared" si="2201"/>
        <v>6.2193902782347391E-2</v>
      </c>
      <c r="AF20115">
        <f t="shared" si="2202"/>
        <v>0.24938705415948798</v>
      </c>
      <c r="AG20115">
        <f t="shared" si="2203"/>
        <v>0</v>
      </c>
      <c r="AH20115" t="b">
        <f t="shared" si="2204"/>
        <v>1</v>
      </c>
    </row>
    <row r="20116" spans="1:34" x14ac:dyDescent="0.25">
      <c r="A20116">
        <v>1189</v>
      </c>
      <c r="B20116">
        <v>0.47474747474747475</v>
      </c>
      <c r="C20116">
        <v>1</v>
      </c>
      <c r="D20116">
        <v>0.33333333333333331</v>
      </c>
      <c r="E20116">
        <v>0.33333333333333331</v>
      </c>
      <c r="F20116">
        <v>0.29310344827586204</v>
      </c>
      <c r="G20116">
        <v>0.2</v>
      </c>
      <c r="H20116">
        <v>0.2</v>
      </c>
      <c r="I20116">
        <v>0.2</v>
      </c>
      <c r="J20116">
        <v>0.2</v>
      </c>
      <c r="K20116">
        <v>0.2</v>
      </c>
      <c r="L20116">
        <v>0.2</v>
      </c>
      <c r="M20116">
        <v>0.22638707856269982</v>
      </c>
      <c r="N20116">
        <v>0.13844063061113704</v>
      </c>
      <c r="O20116">
        <v>0.11751703266747303</v>
      </c>
      <c r="P20116">
        <v>0.1954471893939822</v>
      </c>
      <c r="Q20116">
        <v>0.11823441628945816</v>
      </c>
      <c r="R20116">
        <v>0.27510879781013425</v>
      </c>
      <c r="S20116">
        <v>3.4342546293752406E-2</v>
      </c>
      <c r="T20116">
        <v>1.0140958130548806E-3</v>
      </c>
      <c r="U20116">
        <v>1.441899915182358E-3</v>
      </c>
      <c r="V20116">
        <v>1.6264090177133656E-3</v>
      </c>
      <c r="W20116">
        <v>1.8099589945818455E-3</v>
      </c>
      <c r="X20116">
        <v>1.3335451873205389E-3</v>
      </c>
      <c r="Y20116">
        <v>1</v>
      </c>
      <c r="Z20116">
        <v>0.67235653127836348</v>
      </c>
      <c r="AA20116">
        <v>0</v>
      </c>
      <c r="AB20116">
        <f t="shared" si="2198"/>
        <v>-0.22054166666666666</v>
      </c>
      <c r="AC20116">
        <f t="shared" si="2199"/>
        <v>0.17407836602053328</v>
      </c>
      <c r="AD20116">
        <f t="shared" si="2200"/>
        <v>0.17407836602053328</v>
      </c>
      <c r="AE20116">
        <f t="shared" si="2201"/>
        <v>3.0303277516378756E-2</v>
      </c>
      <c r="AF20116">
        <f t="shared" si="2202"/>
        <v>0.17407836602053328</v>
      </c>
      <c r="AG20116">
        <f t="shared" si="2203"/>
        <v>0</v>
      </c>
      <c r="AH20116" t="b">
        <f t="shared" si="2204"/>
        <v>1</v>
      </c>
    </row>
    <row r="20117" spans="1:34" x14ac:dyDescent="0.25">
      <c r="A20117">
        <v>27998</v>
      </c>
      <c r="B20117">
        <v>0.39393939393939392</v>
      </c>
      <c r="C20117">
        <v>1</v>
      </c>
      <c r="D20117">
        <v>0.16666666666666666</v>
      </c>
      <c r="E20117">
        <v>0.33333333333333331</v>
      </c>
      <c r="F20117">
        <v>0.17241379310344829</v>
      </c>
      <c r="G20117">
        <v>0.1</v>
      </c>
      <c r="H20117">
        <v>0.1</v>
      </c>
      <c r="I20117">
        <v>0.1</v>
      </c>
      <c r="J20117">
        <v>0.1</v>
      </c>
      <c r="K20117">
        <v>0.1</v>
      </c>
      <c r="L20117">
        <v>0.1</v>
      </c>
      <c r="M20117">
        <v>0.14680676157937725</v>
      </c>
      <c r="N20117">
        <v>7.1516966749801653E-2</v>
      </c>
      <c r="O20117">
        <v>8.7900039146722245E-2</v>
      </c>
      <c r="P20117">
        <v>0.16123234481238449</v>
      </c>
      <c r="Q20117">
        <v>8.097034719708876E-2</v>
      </c>
      <c r="R20117">
        <v>0.26122847962793183</v>
      </c>
      <c r="S20117">
        <v>6.3888583621810723E-3</v>
      </c>
      <c r="T20117">
        <v>1.6820453386325975E-3</v>
      </c>
      <c r="U20117">
        <v>1.2968171063791796E-3</v>
      </c>
      <c r="V20117">
        <v>5.2334943639291464E-4</v>
      </c>
      <c r="W20117">
        <v>7.6196460264132103E-4</v>
      </c>
      <c r="X20117">
        <v>6.1475487358748243E-4</v>
      </c>
      <c r="Y20117">
        <v>1</v>
      </c>
      <c r="Z20117">
        <v>0.67235997552256621</v>
      </c>
      <c r="AA20117">
        <v>0</v>
      </c>
      <c r="AB20117">
        <f t="shared" si="2198"/>
        <v>-0.22054166666666666</v>
      </c>
      <c r="AC20117">
        <f t="shared" si="2199"/>
        <v>0.11126751193945576</v>
      </c>
      <c r="AD20117">
        <f t="shared" si="2200"/>
        <v>0.11126751193945576</v>
      </c>
      <c r="AE20117">
        <f t="shared" si="2201"/>
        <v>1.2380459213196931E-2</v>
      </c>
      <c r="AF20117">
        <f t="shared" si="2202"/>
        <v>0.11126751193945576</v>
      </c>
      <c r="AG20117">
        <f t="shared" si="2203"/>
        <v>0</v>
      </c>
      <c r="AH20117" t="b">
        <f t="shared" si="2204"/>
        <v>1</v>
      </c>
    </row>
    <row r="20118" spans="1:34" x14ac:dyDescent="0.25">
      <c r="A20118">
        <v>16654</v>
      </c>
      <c r="B20118">
        <v>0.14141414141414141</v>
      </c>
      <c r="C20118">
        <v>0</v>
      </c>
      <c r="D20118">
        <v>0.33333333333333331</v>
      </c>
      <c r="E20118">
        <v>0.66666666666666663</v>
      </c>
      <c r="F20118">
        <v>0.22413793103448276</v>
      </c>
      <c r="G20118">
        <v>0.1</v>
      </c>
      <c r="H20118">
        <v>0.2</v>
      </c>
      <c r="I20118">
        <v>0.2</v>
      </c>
      <c r="J20118">
        <v>0.2</v>
      </c>
      <c r="K20118">
        <v>0.1</v>
      </c>
      <c r="L20118">
        <v>0.1</v>
      </c>
      <c r="M20118">
        <v>0.32720108380652529</v>
      </c>
      <c r="N20118">
        <v>0.27720298223037121</v>
      </c>
      <c r="O20118">
        <v>8.9117815162684008E-2</v>
      </c>
      <c r="P20118">
        <v>0.16429003396804404</v>
      </c>
      <c r="Q20118">
        <v>8.2364490012444169E-2</v>
      </c>
      <c r="R20118">
        <v>0.26248494736283945</v>
      </c>
      <c r="S20118">
        <v>2.2895030862501602E-2</v>
      </c>
      <c r="T20118">
        <v>6.4895007240572857E-4</v>
      </c>
      <c r="U20118">
        <v>1.1160216061782955E-3</v>
      </c>
      <c r="V20118">
        <v>2.7874396135265699E-3</v>
      </c>
      <c r="W20118">
        <v>5.085234532704693E-3</v>
      </c>
      <c r="X20118">
        <v>2.6633072677266934E-3</v>
      </c>
      <c r="Y20118">
        <v>1</v>
      </c>
      <c r="Z20118">
        <v>0.67244892243835641</v>
      </c>
      <c r="AA20118">
        <v>0</v>
      </c>
      <c r="AB20118">
        <f t="shared" si="2198"/>
        <v>-0.22054166666666666</v>
      </c>
      <c r="AC20118">
        <f t="shared" si="2199"/>
        <v>3.2458010471176621E-2</v>
      </c>
      <c r="AD20118">
        <f t="shared" si="2200"/>
        <v>3.2458010471176621E-2</v>
      </c>
      <c r="AE20118">
        <f t="shared" si="2201"/>
        <v>1.0535224437470112E-3</v>
      </c>
      <c r="AF20118">
        <f t="shared" si="2202"/>
        <v>3.2458010471176621E-2</v>
      </c>
      <c r="AG20118">
        <f t="shared" si="2203"/>
        <v>0</v>
      </c>
      <c r="AH20118" t="b">
        <f t="shared" si="2204"/>
        <v>1</v>
      </c>
    </row>
    <row r="20119" spans="1:34" x14ac:dyDescent="0.25">
      <c r="A20119">
        <v>11838</v>
      </c>
      <c r="B20119">
        <v>2.0202020202020204E-2</v>
      </c>
      <c r="C20119">
        <v>0</v>
      </c>
      <c r="D20119">
        <v>0.33333333333333331</v>
      </c>
      <c r="E20119">
        <v>0.66666666666666663</v>
      </c>
      <c r="F20119">
        <v>0.13793103448275862</v>
      </c>
      <c r="G20119">
        <v>0.8</v>
      </c>
      <c r="H20119">
        <v>0.7</v>
      </c>
      <c r="I20119">
        <v>0.6</v>
      </c>
      <c r="J20119">
        <v>0.5</v>
      </c>
      <c r="K20119">
        <v>0.4</v>
      </c>
      <c r="L20119">
        <v>0.2</v>
      </c>
      <c r="M20119">
        <v>0.17560975178105126</v>
      </c>
      <c r="N20119">
        <v>9.6685229684125018E-2</v>
      </c>
      <c r="O20119">
        <v>0.10340389809114434</v>
      </c>
      <c r="P20119">
        <v>0.18852547038110903</v>
      </c>
      <c r="Q20119">
        <v>0.108903773407172</v>
      </c>
      <c r="R20119">
        <v>0.28378342031266451</v>
      </c>
      <c r="S20119">
        <v>0</v>
      </c>
      <c r="T20119">
        <v>0</v>
      </c>
      <c r="U20119">
        <v>0</v>
      </c>
      <c r="V20119">
        <v>0</v>
      </c>
      <c r="W20119">
        <v>3.8496796231909203E-3</v>
      </c>
      <c r="X20119">
        <v>0</v>
      </c>
      <c r="Y20119">
        <v>1</v>
      </c>
      <c r="Z20119">
        <v>0.67254631400000386</v>
      </c>
      <c r="AA20119">
        <v>1</v>
      </c>
      <c r="AB20119">
        <f t="shared" si="2198"/>
        <v>0.77945833333333336</v>
      </c>
      <c r="AC20119">
        <f t="shared" si="2199"/>
        <v>0.98820446225106906</v>
      </c>
      <c r="AD20119">
        <f t="shared" si="2200"/>
        <v>-1.179553774893094E-2</v>
      </c>
      <c r="AE20119">
        <f t="shared" si="2201"/>
        <v>1.3913471078645477E-4</v>
      </c>
      <c r="AF20119">
        <f t="shared" si="2202"/>
        <v>1.179553774893094E-2</v>
      </c>
      <c r="AG20119">
        <f t="shared" si="2203"/>
        <v>1</v>
      </c>
      <c r="AH20119" t="b">
        <f t="shared" si="2204"/>
        <v>1</v>
      </c>
    </row>
    <row r="20120" spans="1:34" x14ac:dyDescent="0.25">
      <c r="A20120">
        <v>9728</v>
      </c>
      <c r="B20120">
        <v>0.1111111111111111</v>
      </c>
      <c r="C20120">
        <v>1</v>
      </c>
      <c r="D20120">
        <v>0.33333333333333331</v>
      </c>
      <c r="E20120">
        <v>0.66666666666666663</v>
      </c>
      <c r="F20120">
        <v>0.20689655172413793</v>
      </c>
      <c r="G20120">
        <v>0.2</v>
      </c>
      <c r="H20120">
        <v>0.2</v>
      </c>
      <c r="I20120">
        <v>0.2</v>
      </c>
      <c r="J20120">
        <v>0.2</v>
      </c>
      <c r="K20120">
        <v>0.2</v>
      </c>
      <c r="L20120">
        <v>0.2</v>
      </c>
      <c r="M20120">
        <v>0.2530690006380017</v>
      </c>
      <c r="N20120">
        <v>0.18268248888686428</v>
      </c>
      <c r="O20120">
        <v>0.15161805536872863</v>
      </c>
      <c r="P20120">
        <v>0.27051034960898129</v>
      </c>
      <c r="Q20120">
        <v>0.19706099622708861</v>
      </c>
      <c r="R20120">
        <v>0.3511892640019304</v>
      </c>
      <c r="S20120">
        <v>7.2119347216880051E-3</v>
      </c>
      <c r="T20120">
        <v>3.6217707609102878E-3</v>
      </c>
      <c r="U20120">
        <v>5.13369938842016E-3</v>
      </c>
      <c r="V20120">
        <v>8.0515297906602248E-3</v>
      </c>
      <c r="W20120">
        <v>1.1253631054394895E-2</v>
      </c>
      <c r="X20120">
        <v>9.4577672859612692E-3</v>
      </c>
      <c r="Y20120">
        <v>1</v>
      </c>
      <c r="Z20120">
        <v>0.67256590656124249</v>
      </c>
      <c r="AA20120">
        <v>0</v>
      </c>
      <c r="AB20120">
        <f t="shared" si="2198"/>
        <v>-0.22054166666666666</v>
      </c>
      <c r="AC20120">
        <f t="shared" si="2199"/>
        <v>0.18659937126266007</v>
      </c>
      <c r="AD20120">
        <f t="shared" si="2200"/>
        <v>0.18659937126266007</v>
      </c>
      <c r="AE20120">
        <f t="shared" si="2201"/>
        <v>3.4819325355620052E-2</v>
      </c>
      <c r="AF20120">
        <f t="shared" si="2202"/>
        <v>0.18659937126266007</v>
      </c>
      <c r="AG20120">
        <f t="shared" si="2203"/>
        <v>0</v>
      </c>
      <c r="AH20120" t="b">
        <f t="shared" si="2204"/>
        <v>1</v>
      </c>
    </row>
    <row r="20121" spans="1:34" x14ac:dyDescent="0.25">
      <c r="A20121">
        <v>19383</v>
      </c>
      <c r="B20121">
        <v>0.1111111111111111</v>
      </c>
      <c r="C20121">
        <v>1</v>
      </c>
      <c r="D20121">
        <v>0.33333333333333331</v>
      </c>
      <c r="E20121">
        <v>0.33333333333333331</v>
      </c>
      <c r="F20121">
        <v>0.46551724137931033</v>
      </c>
      <c r="G20121">
        <v>0.1</v>
      </c>
      <c r="H20121">
        <v>0.1</v>
      </c>
      <c r="I20121">
        <v>0.1</v>
      </c>
      <c r="J20121">
        <v>0.1</v>
      </c>
      <c r="K20121">
        <v>0.2</v>
      </c>
      <c r="L20121">
        <v>0.1</v>
      </c>
      <c r="M20121">
        <v>0.14707311181134972</v>
      </c>
      <c r="N20121">
        <v>6.6220432985229311E-2</v>
      </c>
      <c r="O20121">
        <v>8.7032003131737784E-2</v>
      </c>
      <c r="P20121">
        <v>0.16131712362446377</v>
      </c>
      <c r="Q20121">
        <v>8.1889529551167323E-2</v>
      </c>
      <c r="R20121">
        <v>0.26145979264824204</v>
      </c>
      <c r="S20121">
        <v>0</v>
      </c>
      <c r="T20121">
        <v>7.4335360535404595E-4</v>
      </c>
      <c r="U20121">
        <v>1.3972590509352262E-3</v>
      </c>
      <c r="V20121">
        <v>0</v>
      </c>
      <c r="W20121">
        <v>1.4676610500106676E-3</v>
      </c>
      <c r="X20121">
        <v>0</v>
      </c>
      <c r="Y20121">
        <v>1</v>
      </c>
      <c r="Z20121">
        <v>0.67258221454129508</v>
      </c>
      <c r="AA20121">
        <v>0</v>
      </c>
      <c r="AB20121">
        <f t="shared" si="2198"/>
        <v>-0.22054166666666666</v>
      </c>
      <c r="AC20121">
        <f t="shared" si="2199"/>
        <v>0.15133691030552576</v>
      </c>
      <c r="AD20121">
        <f t="shared" si="2200"/>
        <v>0.15133691030552576</v>
      </c>
      <c r="AE20121">
        <f t="shared" si="2201"/>
        <v>2.2902860420822749E-2</v>
      </c>
      <c r="AF20121">
        <f t="shared" si="2202"/>
        <v>0.15133691030552576</v>
      </c>
      <c r="AG20121">
        <f t="shared" si="2203"/>
        <v>0</v>
      </c>
      <c r="AH20121" t="b">
        <f t="shared" si="2204"/>
        <v>1</v>
      </c>
    </row>
    <row r="20122" spans="1:34" x14ac:dyDescent="0.25">
      <c r="A20122">
        <v>21924</v>
      </c>
      <c r="B20122">
        <v>0.10101010101010101</v>
      </c>
      <c r="C20122">
        <v>1</v>
      </c>
      <c r="D20122">
        <v>0.33333333333333331</v>
      </c>
      <c r="E20122">
        <v>0.66666666666666663</v>
      </c>
      <c r="F20122">
        <v>6.8965517241379309E-2</v>
      </c>
      <c r="G20122">
        <v>0.2</v>
      </c>
      <c r="H20122">
        <v>0.2</v>
      </c>
      <c r="I20122">
        <v>0.2</v>
      </c>
      <c r="J20122">
        <v>0.2</v>
      </c>
      <c r="K20122">
        <v>0.2</v>
      </c>
      <c r="L20122">
        <v>0.2</v>
      </c>
      <c r="M20122">
        <v>0.1911226618033415</v>
      </c>
      <c r="N20122">
        <v>0.10902071541641517</v>
      </c>
      <c r="O20122">
        <v>0.11160164998218357</v>
      </c>
      <c r="P20122">
        <v>0.20224550813594</v>
      </c>
      <c r="Q20122">
        <v>0.1229939365694766</v>
      </c>
      <c r="R20122">
        <v>0.29441767139257352</v>
      </c>
      <c r="S20122">
        <v>2.0605527776251442E-3</v>
      </c>
      <c r="T20122">
        <v>1.0687192409243472E-3</v>
      </c>
      <c r="U20122">
        <v>1.8972367305031025E-3</v>
      </c>
      <c r="V20122">
        <v>2.4154589371980675E-3</v>
      </c>
      <c r="W20122">
        <v>3.7512103514649648E-3</v>
      </c>
      <c r="X20122">
        <v>3.7831069143845074E-3</v>
      </c>
      <c r="Y20122">
        <v>1</v>
      </c>
      <c r="Z20122">
        <v>0.67261399954636458</v>
      </c>
      <c r="AA20122">
        <v>0</v>
      </c>
      <c r="AB20122">
        <f t="shared" si="2198"/>
        <v>-0.22054166666666666</v>
      </c>
      <c r="AC20122">
        <f t="shared" si="2199"/>
        <v>0.21055121861741233</v>
      </c>
      <c r="AD20122">
        <f t="shared" si="2200"/>
        <v>0.21055121861741233</v>
      </c>
      <c r="AE20122">
        <f t="shared" si="2201"/>
        <v>4.4331815661277363E-2</v>
      </c>
      <c r="AF20122">
        <f t="shared" si="2202"/>
        <v>0.21055121861741233</v>
      </c>
      <c r="AG20122">
        <f t="shared" si="2203"/>
        <v>0</v>
      </c>
      <c r="AH20122" t="b">
        <f t="shared" si="2204"/>
        <v>1</v>
      </c>
    </row>
    <row r="20123" spans="1:34" x14ac:dyDescent="0.25">
      <c r="A20123">
        <v>21724</v>
      </c>
      <c r="B20123">
        <v>4.0404040404040407E-2</v>
      </c>
      <c r="C20123">
        <v>1</v>
      </c>
      <c r="D20123">
        <v>0.33333333333333331</v>
      </c>
      <c r="E20123">
        <v>0.66666666666666663</v>
      </c>
      <c r="F20123">
        <v>3.4482758620689655E-2</v>
      </c>
      <c r="G20123">
        <v>0.2</v>
      </c>
      <c r="H20123">
        <v>0.2</v>
      </c>
      <c r="I20123">
        <v>0.2</v>
      </c>
      <c r="J20123">
        <v>0.2</v>
      </c>
      <c r="K20123">
        <v>0.1</v>
      </c>
      <c r="L20123">
        <v>0.2</v>
      </c>
      <c r="M20123">
        <v>0.23258215488841164</v>
      </c>
      <c r="N20123">
        <v>0.11368804260762944</v>
      </c>
      <c r="O20123">
        <v>0.11300610040996995</v>
      </c>
      <c r="P20123">
        <v>0.2043904120815459</v>
      </c>
      <c r="Q20123">
        <v>0.10012245849053797</v>
      </c>
      <c r="R20123">
        <v>0.27553146279741209</v>
      </c>
      <c r="S20123">
        <v>4.1302635675952888E-3</v>
      </c>
      <c r="T20123">
        <v>1.2527764435279847E-3</v>
      </c>
      <c r="U20123">
        <v>2.85478326860408E-3</v>
      </c>
      <c r="V20123">
        <v>3.1626409017713367E-2</v>
      </c>
      <c r="W20123">
        <v>1.6012979187816068E-3</v>
      </c>
      <c r="X20123">
        <v>1.3221958665773853E-3</v>
      </c>
      <c r="Y20123">
        <v>1</v>
      </c>
      <c r="Z20123">
        <v>0.67262330547944882</v>
      </c>
      <c r="AA20123">
        <v>1</v>
      </c>
      <c r="AB20123">
        <f t="shared" si="2198"/>
        <v>0.77945833333333336</v>
      </c>
      <c r="AC20123">
        <f t="shared" si="2199"/>
        <v>0.1681877772258582</v>
      </c>
      <c r="AD20123">
        <f t="shared" si="2200"/>
        <v>-0.8318122227741418</v>
      </c>
      <c r="AE20123">
        <f t="shared" si="2201"/>
        <v>0.69191157395645853</v>
      </c>
      <c r="AF20123">
        <f t="shared" si="2202"/>
        <v>0.8318122227741418</v>
      </c>
      <c r="AG20123">
        <f t="shared" si="2203"/>
        <v>0</v>
      </c>
      <c r="AH20123" t="b">
        <f t="shared" si="2204"/>
        <v>0</v>
      </c>
    </row>
    <row r="20124" spans="1:34" x14ac:dyDescent="0.25">
      <c r="A20124">
        <v>16523</v>
      </c>
      <c r="B20124">
        <v>1.0101010101010102E-2</v>
      </c>
      <c r="C20124">
        <v>0</v>
      </c>
      <c r="D20124">
        <v>0.33333333333333331</v>
      </c>
      <c r="E20124">
        <v>0.66666666666666663</v>
      </c>
      <c r="F20124">
        <v>3.4482758620689655E-2</v>
      </c>
      <c r="G20124">
        <v>0.3</v>
      </c>
      <c r="H20124">
        <v>0.4</v>
      </c>
      <c r="I20124">
        <v>0.2</v>
      </c>
      <c r="J20124">
        <v>0.2</v>
      </c>
      <c r="K20124">
        <v>0.2</v>
      </c>
      <c r="L20124">
        <v>0.2</v>
      </c>
      <c r="M20124">
        <v>0.16230993787225984</v>
      </c>
      <c r="N20124">
        <v>8.2601631571554923E-2</v>
      </c>
      <c r="O20124">
        <v>9.6763230411677476E-2</v>
      </c>
      <c r="P20124">
        <v>0.17879286275440709</v>
      </c>
      <c r="Q20124">
        <v>9.9690135398436297E-2</v>
      </c>
      <c r="R20124">
        <v>0.27497277653241031</v>
      </c>
      <c r="S20124">
        <v>0</v>
      </c>
      <c r="T20124">
        <v>1.1874658232492747E-3</v>
      </c>
      <c r="U20124">
        <v>1.785634569885273E-3</v>
      </c>
      <c r="V20124">
        <v>0</v>
      </c>
      <c r="W20124">
        <v>2.6961824401154433E-3</v>
      </c>
      <c r="X20124">
        <v>3.7831069143845074E-3</v>
      </c>
      <c r="Y20124">
        <v>1</v>
      </c>
      <c r="Z20124">
        <v>0.67262973067807152</v>
      </c>
      <c r="AA20124">
        <v>0</v>
      </c>
      <c r="AB20124">
        <f t="shared" si="2198"/>
        <v>-0.22054166666666666</v>
      </c>
      <c r="AC20124">
        <f t="shared" si="2199"/>
        <v>0.38354751142453969</v>
      </c>
      <c r="AD20124">
        <f t="shared" si="2200"/>
        <v>0.38354751142453969</v>
      </c>
      <c r="AE20124">
        <f t="shared" si="2201"/>
        <v>0.1471086935199574</v>
      </c>
      <c r="AF20124">
        <f t="shared" si="2202"/>
        <v>0.38354751142453969</v>
      </c>
      <c r="AG20124">
        <f t="shared" si="2203"/>
        <v>0</v>
      </c>
      <c r="AH20124" t="b">
        <f t="shared" si="2204"/>
        <v>1</v>
      </c>
    </row>
    <row r="20125" spans="1:34" x14ac:dyDescent="0.25">
      <c r="A20125">
        <v>6495</v>
      </c>
      <c r="B20125">
        <v>0.17171717171717171</v>
      </c>
      <c r="C20125">
        <v>1</v>
      </c>
      <c r="D20125">
        <v>0.33333333333333331</v>
      </c>
      <c r="E20125">
        <v>0.66666666666666663</v>
      </c>
      <c r="F20125">
        <v>0.2413793103448276</v>
      </c>
      <c r="G20125">
        <v>0</v>
      </c>
      <c r="H20125">
        <v>0</v>
      </c>
      <c r="I20125">
        <v>0</v>
      </c>
      <c r="J20125">
        <v>0</v>
      </c>
      <c r="K20125">
        <v>0</v>
      </c>
      <c r="L20125">
        <v>0</v>
      </c>
      <c r="M20125">
        <v>0.14641564263408877</v>
      </c>
      <c r="N20125">
        <v>6.8662285946391219E-2</v>
      </c>
      <c r="O20125">
        <v>8.6302325798458618E-2</v>
      </c>
      <c r="P20125">
        <v>0.16006522316609301</v>
      </c>
      <c r="Q20125">
        <v>8.2455714151144513E-2</v>
      </c>
      <c r="R20125">
        <v>0.26115316841201691</v>
      </c>
      <c r="S20125">
        <v>3.0793816510064657E-3</v>
      </c>
      <c r="T20125">
        <v>0</v>
      </c>
      <c r="U20125">
        <v>0</v>
      </c>
      <c r="V20125">
        <v>3.0595813204508855E-3</v>
      </c>
      <c r="W20125">
        <v>5.3923648802308875E-4</v>
      </c>
      <c r="X20125">
        <v>0</v>
      </c>
      <c r="Y20125">
        <v>1</v>
      </c>
      <c r="Z20125">
        <v>0.6726491232912517</v>
      </c>
      <c r="AA20125">
        <v>0</v>
      </c>
      <c r="AB20125">
        <f t="shared" si="2198"/>
        <v>-0.22054166666666666</v>
      </c>
      <c r="AC20125">
        <f t="shared" si="2199"/>
        <v>-3.278733427793859E-2</v>
      </c>
      <c r="AD20125">
        <f t="shared" si="2200"/>
        <v>-3.278733427793859E-2</v>
      </c>
      <c r="AE20125">
        <f t="shared" si="2201"/>
        <v>1.0750092890532868E-3</v>
      </c>
      <c r="AF20125">
        <f t="shared" si="2202"/>
        <v>3.278733427793859E-2</v>
      </c>
      <c r="AG20125">
        <f t="shared" si="2203"/>
        <v>0</v>
      </c>
      <c r="AH20125" t="b">
        <f t="shared" si="2204"/>
        <v>1</v>
      </c>
    </row>
    <row r="20126" spans="1:34" x14ac:dyDescent="0.25">
      <c r="A20126">
        <v>16300</v>
      </c>
      <c r="B20126">
        <v>0</v>
      </c>
      <c r="C20126">
        <v>1</v>
      </c>
      <c r="D20126">
        <v>0.5</v>
      </c>
      <c r="E20126">
        <v>0.66666666666666663</v>
      </c>
      <c r="F20126">
        <v>0.41379310344827586</v>
      </c>
      <c r="G20126">
        <v>0.3</v>
      </c>
      <c r="H20126">
        <v>0.4</v>
      </c>
      <c r="I20126">
        <v>0.5</v>
      </c>
      <c r="J20126">
        <v>0.4</v>
      </c>
      <c r="K20126">
        <v>0.2</v>
      </c>
      <c r="L20126">
        <v>0.2</v>
      </c>
      <c r="M20126">
        <v>0.1526469992239563</v>
      </c>
      <c r="N20126">
        <v>7.5969813268951164E-2</v>
      </c>
      <c r="O20126">
        <v>9.1815260413549704E-2</v>
      </c>
      <c r="P20126">
        <v>0.16892366704157741</v>
      </c>
      <c r="Q20126">
        <v>9.0079870699699055E-2</v>
      </c>
      <c r="R20126">
        <v>0.2680487555590052</v>
      </c>
      <c r="S20126">
        <v>4.1749088777771675E-3</v>
      </c>
      <c r="T20126">
        <v>0</v>
      </c>
      <c r="U20126">
        <v>0</v>
      </c>
      <c r="V20126">
        <v>5.3462157809983893E-4</v>
      </c>
      <c r="W20126">
        <v>7.8072065439864578E-4</v>
      </c>
      <c r="X20126">
        <v>1.0668361498564311E-3</v>
      </c>
      <c r="Y20126">
        <v>1</v>
      </c>
      <c r="Z20126">
        <v>0.67265723295959412</v>
      </c>
      <c r="AA20126">
        <v>1</v>
      </c>
      <c r="AB20126">
        <f t="shared" si="2198"/>
        <v>0.77945833333333336</v>
      </c>
      <c r="AC20126">
        <f t="shared" si="2199"/>
        <v>0.43029603824873774</v>
      </c>
      <c r="AD20126">
        <f t="shared" si="2200"/>
        <v>-0.56970396175126226</v>
      </c>
      <c r="AE20126">
        <f t="shared" si="2201"/>
        <v>0.32456260403508369</v>
      </c>
      <c r="AF20126">
        <f t="shared" si="2202"/>
        <v>0.56970396175126226</v>
      </c>
      <c r="AG20126">
        <f t="shared" si="2203"/>
        <v>0</v>
      </c>
      <c r="AH20126" t="b">
        <f t="shared" si="2204"/>
        <v>0</v>
      </c>
    </row>
    <row r="20127" spans="1:34" x14ac:dyDescent="0.25">
      <c r="A20127">
        <v>21955</v>
      </c>
      <c r="B20127">
        <v>0.1111111111111111</v>
      </c>
      <c r="C20127">
        <v>1</v>
      </c>
      <c r="D20127">
        <v>0.33333333333333331</v>
      </c>
      <c r="E20127">
        <v>0.66666666666666663</v>
      </c>
      <c r="F20127">
        <v>0.10344827586206896</v>
      </c>
      <c r="G20127">
        <v>0.1</v>
      </c>
      <c r="H20127">
        <v>0.1</v>
      </c>
      <c r="I20127">
        <v>0.1</v>
      </c>
      <c r="J20127">
        <v>0.4</v>
      </c>
      <c r="K20127">
        <v>0.1</v>
      </c>
      <c r="L20127">
        <v>0.1</v>
      </c>
      <c r="M20127">
        <v>0.14756687735766411</v>
      </c>
      <c r="N20127">
        <v>6.7232098456118772E-2</v>
      </c>
      <c r="O20127">
        <v>8.9133188349540149E-2</v>
      </c>
      <c r="P20127">
        <v>0.16251909878238785</v>
      </c>
      <c r="Q20127">
        <v>8.462129587855291E-2</v>
      </c>
      <c r="R20127">
        <v>0.26670929179023212</v>
      </c>
      <c r="S20127">
        <v>1.2203051449713354E-3</v>
      </c>
      <c r="T20127">
        <v>3.015569458141533E-3</v>
      </c>
      <c r="U20127">
        <v>0</v>
      </c>
      <c r="V20127">
        <v>6.4524959742351048E-3</v>
      </c>
      <c r="W20127">
        <v>1.7482984744296402E-2</v>
      </c>
      <c r="X20127">
        <v>5.3322891958249635E-3</v>
      </c>
      <c r="Y20127">
        <v>1</v>
      </c>
      <c r="Z20127">
        <v>0.67273491687171272</v>
      </c>
      <c r="AA20127">
        <v>0</v>
      </c>
      <c r="AB20127">
        <f t="shared" si="2198"/>
        <v>-0.22054166666666666</v>
      </c>
      <c r="AC20127">
        <f t="shared" si="2199"/>
        <v>9.6404020759738085E-2</v>
      </c>
      <c r="AD20127">
        <f t="shared" si="2200"/>
        <v>9.6404020759738085E-2</v>
      </c>
      <c r="AE20127">
        <f t="shared" si="2201"/>
        <v>9.2937352186440118E-3</v>
      </c>
      <c r="AF20127">
        <f t="shared" si="2202"/>
        <v>9.6404020759738085E-2</v>
      </c>
      <c r="AG20127">
        <f t="shared" si="2203"/>
        <v>0</v>
      </c>
      <c r="AH20127" t="b">
        <f t="shared" si="2204"/>
        <v>1</v>
      </c>
    </row>
    <row r="20128" spans="1:34" x14ac:dyDescent="0.25">
      <c r="A20128">
        <v>21802</v>
      </c>
      <c r="B20128">
        <v>4.0404040404040407E-2</v>
      </c>
      <c r="C20128">
        <v>1</v>
      </c>
      <c r="D20128">
        <v>0.16666666666666666</v>
      </c>
      <c r="E20128">
        <v>0.66666666666666663</v>
      </c>
      <c r="F20128">
        <v>6.8965517241379309E-2</v>
      </c>
      <c r="G20128">
        <v>0.2</v>
      </c>
      <c r="H20128">
        <v>0.2</v>
      </c>
      <c r="I20128">
        <v>0.1</v>
      </c>
      <c r="J20128">
        <v>0.2</v>
      </c>
      <c r="K20128">
        <v>0.2</v>
      </c>
      <c r="L20128">
        <v>0.2</v>
      </c>
      <c r="M20128">
        <v>0.15068255565259789</v>
      </c>
      <c r="N20128">
        <v>7.5290308130905342E-2</v>
      </c>
      <c r="O20128">
        <v>9.066062427217568E-2</v>
      </c>
      <c r="P20128">
        <v>0.16860056556887526</v>
      </c>
      <c r="Q20128">
        <v>9.1222155566903482E-2</v>
      </c>
      <c r="R20128">
        <v>0.26658249229404879</v>
      </c>
      <c r="S20128">
        <v>5.7237577156254004E-3</v>
      </c>
      <c r="T20128">
        <v>4.6673344182812737E-3</v>
      </c>
      <c r="U20128">
        <v>1.4731485201553503E-3</v>
      </c>
      <c r="V20128">
        <v>3.2206119162640902E-3</v>
      </c>
      <c r="W20128">
        <v>1.4067038817993618E-2</v>
      </c>
      <c r="X20128">
        <v>1.8915534571922538E-2</v>
      </c>
      <c r="Y20128">
        <v>1</v>
      </c>
      <c r="Z20128">
        <v>0.67275926759703442</v>
      </c>
      <c r="AA20128">
        <v>0</v>
      </c>
      <c r="AB20128">
        <f t="shared" si="2198"/>
        <v>-0.22054166666666666</v>
      </c>
      <c r="AC20128">
        <f t="shared" si="2199"/>
        <v>0.23336585958563566</v>
      </c>
      <c r="AD20128">
        <f t="shared" si="2200"/>
        <v>0.23336585958563566</v>
      </c>
      <c r="AE20128">
        <f t="shared" si="2201"/>
        <v>5.445962442014262E-2</v>
      </c>
      <c r="AF20128">
        <f t="shared" si="2202"/>
        <v>0.23336585958563566</v>
      </c>
      <c r="AG20128">
        <f t="shared" si="2203"/>
        <v>0</v>
      </c>
      <c r="AH20128" t="b">
        <f t="shared" si="2204"/>
        <v>1</v>
      </c>
    </row>
    <row r="20129" spans="1:34" x14ac:dyDescent="0.25">
      <c r="A20129">
        <v>23516</v>
      </c>
      <c r="B20129">
        <v>0.14141414141414141</v>
      </c>
      <c r="C20129">
        <v>1</v>
      </c>
      <c r="D20129">
        <v>0.16666666666666666</v>
      </c>
      <c r="E20129">
        <v>0.66666666666666663</v>
      </c>
      <c r="F20129">
        <v>0.18965517241379309</v>
      </c>
      <c r="G20129">
        <v>0.2</v>
      </c>
      <c r="H20129">
        <v>0.2</v>
      </c>
      <c r="I20129">
        <v>0.2</v>
      </c>
      <c r="J20129">
        <v>0.2</v>
      </c>
      <c r="K20129">
        <v>0.2</v>
      </c>
      <c r="L20129">
        <v>0.2</v>
      </c>
      <c r="M20129">
        <v>0.16290635001960019</v>
      </c>
      <c r="N20129">
        <v>8.5130795248778604E-2</v>
      </c>
      <c r="O20129">
        <v>9.6556790473894955E-2</v>
      </c>
      <c r="P20129">
        <v>0.17290261928849854</v>
      </c>
      <c r="Q20129">
        <v>0.10123202165581728</v>
      </c>
      <c r="R20129">
        <v>0.27727053709961136</v>
      </c>
      <c r="S20129">
        <v>3.4342546293752406E-3</v>
      </c>
      <c r="T20129">
        <v>2.3767128452334232E-3</v>
      </c>
      <c r="U20129">
        <v>2.8469711173608322E-3</v>
      </c>
      <c r="V20129">
        <v>2.5086956521739132E-2</v>
      </c>
      <c r="W20129">
        <v>2.6258472460254752E-2</v>
      </c>
      <c r="X20129">
        <v>6.7623036094623069E-3</v>
      </c>
      <c r="Y20129">
        <v>1</v>
      </c>
      <c r="Z20129">
        <v>0.6728492366281783</v>
      </c>
      <c r="AA20129">
        <v>0</v>
      </c>
      <c r="AB20129">
        <f t="shared" si="2198"/>
        <v>-0.22054166666666666</v>
      </c>
      <c r="AC20129">
        <f t="shared" si="2199"/>
        <v>0.2376374876865201</v>
      </c>
      <c r="AD20129">
        <f t="shared" si="2200"/>
        <v>0.2376374876865201</v>
      </c>
      <c r="AE20129">
        <f t="shared" si="2201"/>
        <v>5.6471575553960991E-2</v>
      </c>
      <c r="AF20129">
        <f t="shared" si="2202"/>
        <v>0.2376374876865201</v>
      </c>
      <c r="AG20129">
        <f t="shared" si="2203"/>
        <v>0</v>
      </c>
      <c r="AH20129" t="b">
        <f t="shared" si="2204"/>
        <v>1</v>
      </c>
    </row>
    <row r="20130" spans="1:34" x14ac:dyDescent="0.25">
      <c r="A20130">
        <v>19999</v>
      </c>
      <c r="B20130">
        <v>0.14141414141414141</v>
      </c>
      <c r="C20130">
        <v>1</v>
      </c>
      <c r="D20130">
        <v>0.33333333333333331</v>
      </c>
      <c r="E20130">
        <v>0.33333333333333331</v>
      </c>
      <c r="F20130">
        <v>0.34482758620689657</v>
      </c>
      <c r="G20130">
        <v>0.2</v>
      </c>
      <c r="H20130">
        <v>0.2</v>
      </c>
      <c r="I20130">
        <v>0.1</v>
      </c>
      <c r="J20130">
        <v>0.1</v>
      </c>
      <c r="K20130">
        <v>0.1</v>
      </c>
      <c r="L20130">
        <v>0.1</v>
      </c>
      <c r="M20130">
        <v>0.15047814733503762</v>
      </c>
      <c r="N20130">
        <v>6.9903616561704005E-2</v>
      </c>
      <c r="O20130">
        <v>8.7007296224290404E-2</v>
      </c>
      <c r="P20130">
        <v>0.16166094880678533</v>
      </c>
      <c r="Q20130">
        <v>8.0648088011462518E-2</v>
      </c>
      <c r="R20130">
        <v>0.26145518175747173</v>
      </c>
      <c r="S20130">
        <v>3.4342546293752406E-3</v>
      </c>
      <c r="T20130">
        <v>1.3691480942064137E-3</v>
      </c>
      <c r="U20130">
        <v>2.9128163921253516E-3</v>
      </c>
      <c r="V20130">
        <v>0</v>
      </c>
      <c r="W20130">
        <v>1.4535940111926739E-3</v>
      </c>
      <c r="X20130">
        <v>0</v>
      </c>
      <c r="Y20130">
        <v>1</v>
      </c>
      <c r="Z20130">
        <v>0.67286294710863936</v>
      </c>
      <c r="AA20130">
        <v>0</v>
      </c>
      <c r="AB20130">
        <f t="shared" si="2198"/>
        <v>-0.22054166666666666</v>
      </c>
      <c r="AC20130">
        <f t="shared" si="2199"/>
        <v>0.24830562946260282</v>
      </c>
      <c r="AD20130">
        <f t="shared" si="2200"/>
        <v>0.24830562946260282</v>
      </c>
      <c r="AE20130">
        <f t="shared" si="2201"/>
        <v>6.1655685622819409E-2</v>
      </c>
      <c r="AF20130">
        <f t="shared" si="2202"/>
        <v>0.24830562946260282</v>
      </c>
      <c r="AG20130">
        <f t="shared" si="2203"/>
        <v>0</v>
      </c>
      <c r="AH20130" t="b">
        <f t="shared" si="2204"/>
        <v>1</v>
      </c>
    </row>
    <row r="20131" spans="1:34" x14ac:dyDescent="0.25">
      <c r="A20131">
        <v>24276</v>
      </c>
      <c r="B20131">
        <v>0.41414141414141414</v>
      </c>
      <c r="C20131">
        <v>0</v>
      </c>
      <c r="D20131">
        <v>0.16666666666666666</v>
      </c>
      <c r="E20131">
        <v>0.33333333333333331</v>
      </c>
      <c r="F20131">
        <v>0.18965517241379309</v>
      </c>
      <c r="G20131">
        <v>0.2</v>
      </c>
      <c r="H20131">
        <v>0.2</v>
      </c>
      <c r="I20131">
        <v>0.2</v>
      </c>
      <c r="J20131">
        <v>0.2</v>
      </c>
      <c r="K20131">
        <v>0.2</v>
      </c>
      <c r="L20131">
        <v>0.2</v>
      </c>
      <c r="M20131">
        <v>0.20034227332135199</v>
      </c>
      <c r="N20131">
        <v>0.10898370326504117</v>
      </c>
      <c r="O20131">
        <v>0.10010140812901179</v>
      </c>
      <c r="P20131">
        <v>0.18345287145836511</v>
      </c>
      <c r="Q20131">
        <v>0.10542139106895851</v>
      </c>
      <c r="R20131">
        <v>0.2801777037302875</v>
      </c>
      <c r="S20131">
        <v>1.6106654211769877E-3</v>
      </c>
      <c r="T20131">
        <v>8.3538220665586469E-4</v>
      </c>
      <c r="U20131">
        <v>1.4865407794294897E-3</v>
      </c>
      <c r="V20131">
        <v>1.5507246376811595E-3</v>
      </c>
      <c r="W20131">
        <v>2.0561321738967338E-3</v>
      </c>
      <c r="X20131">
        <v>1.8915534571922537E-3</v>
      </c>
      <c r="Y20131">
        <v>1</v>
      </c>
      <c r="Z20131">
        <v>0.67294849697563064</v>
      </c>
      <c r="AA20131">
        <v>0</v>
      </c>
      <c r="AB20131">
        <f t="shared" si="2198"/>
        <v>-0.22054166666666666</v>
      </c>
      <c r="AC20131">
        <f t="shared" si="2199"/>
        <v>0.23017896581813002</v>
      </c>
      <c r="AD20131">
        <f t="shared" si="2200"/>
        <v>0.23017896581813002</v>
      </c>
      <c r="AE20131">
        <f t="shared" si="2201"/>
        <v>5.2982356305103867E-2</v>
      </c>
      <c r="AF20131">
        <f t="shared" si="2202"/>
        <v>0.23017896581813002</v>
      </c>
      <c r="AG20131">
        <f t="shared" si="2203"/>
        <v>0</v>
      </c>
      <c r="AH20131" t="b">
        <f t="shared" si="2204"/>
        <v>1</v>
      </c>
    </row>
    <row r="20132" spans="1:34" x14ac:dyDescent="0.25">
      <c r="A20132">
        <v>2227</v>
      </c>
      <c r="B20132">
        <v>0.30303030303030304</v>
      </c>
      <c r="C20132">
        <v>0</v>
      </c>
      <c r="D20132">
        <v>0.16666666666666666</v>
      </c>
      <c r="E20132">
        <v>0.33333333333333331</v>
      </c>
      <c r="F20132">
        <v>0.37931034482758619</v>
      </c>
      <c r="G20132">
        <v>0.2</v>
      </c>
      <c r="H20132">
        <v>0.2</v>
      </c>
      <c r="I20132">
        <v>0.2</v>
      </c>
      <c r="J20132">
        <v>0.2</v>
      </c>
      <c r="K20132">
        <v>0.4</v>
      </c>
      <c r="L20132">
        <v>0.2</v>
      </c>
      <c r="M20132">
        <v>0.36836679524038329</v>
      </c>
      <c r="N20132">
        <v>0.30932098835730581</v>
      </c>
      <c r="O20132">
        <v>0.22994663857033754</v>
      </c>
      <c r="P20132">
        <v>0.42882347732543574</v>
      </c>
      <c r="Q20132">
        <v>0.35918413889866685</v>
      </c>
      <c r="R20132">
        <v>0.47019020692909297</v>
      </c>
      <c r="S20132">
        <v>1.2592266974375882E-2</v>
      </c>
      <c r="T20132">
        <v>6.7091819013584018E-3</v>
      </c>
      <c r="U20132">
        <v>3.3303200749966518E-2</v>
      </c>
      <c r="V20132">
        <v>1.1111111111111112E-4</v>
      </c>
      <c r="W20132">
        <v>2.3398174567262717E-2</v>
      </c>
      <c r="X20132">
        <v>1.8056769302357254E-2</v>
      </c>
      <c r="Y20132">
        <v>1</v>
      </c>
      <c r="Z20132">
        <v>0.67296921029162426</v>
      </c>
      <c r="AA20132">
        <v>1</v>
      </c>
      <c r="AB20132">
        <f t="shared" si="2198"/>
        <v>0.77945833333333336</v>
      </c>
      <c r="AC20132">
        <f t="shared" si="2199"/>
        <v>0.1813156866900178</v>
      </c>
      <c r="AD20132">
        <f t="shared" si="2200"/>
        <v>-0.81868431330998215</v>
      </c>
      <c r="AE20132">
        <f t="shared" si="2201"/>
        <v>0.67024400485983704</v>
      </c>
      <c r="AF20132">
        <f t="shared" si="2202"/>
        <v>0.81868431330998215</v>
      </c>
      <c r="AG20132">
        <f t="shared" si="2203"/>
        <v>0</v>
      </c>
      <c r="AH20132" t="b">
        <f t="shared" si="2204"/>
        <v>0</v>
      </c>
    </row>
    <row r="20133" spans="1:34" x14ac:dyDescent="0.25">
      <c r="A20133">
        <v>16105</v>
      </c>
      <c r="B20133">
        <v>5.0505050505050504E-2</v>
      </c>
      <c r="C20133">
        <v>1</v>
      </c>
      <c r="D20133">
        <v>0.5</v>
      </c>
      <c r="E20133">
        <v>0.33333333333333331</v>
      </c>
      <c r="F20133">
        <v>0.46551724137931033</v>
      </c>
      <c r="G20133">
        <v>0.2</v>
      </c>
      <c r="H20133">
        <v>0.2</v>
      </c>
      <c r="I20133">
        <v>0.2</v>
      </c>
      <c r="J20133">
        <v>0.2</v>
      </c>
      <c r="K20133">
        <v>0.2</v>
      </c>
      <c r="L20133">
        <v>0.2</v>
      </c>
      <c r="M20133">
        <v>0.19842030420559054</v>
      </c>
      <c r="N20133">
        <v>0.12227296366735377</v>
      </c>
      <c r="O20133">
        <v>0.11565083759161458</v>
      </c>
      <c r="P20133">
        <v>0.19538501826512406</v>
      </c>
      <c r="Q20133">
        <v>0.11787447756828176</v>
      </c>
      <c r="R20133">
        <v>0.2882190972336961</v>
      </c>
      <c r="S20133">
        <v>2.8618788578127002E-3</v>
      </c>
      <c r="T20133">
        <v>1.1874658232492747E-3</v>
      </c>
      <c r="U20133">
        <v>2.1204410517387615E-3</v>
      </c>
      <c r="V20133">
        <v>2.4154589371980675E-3</v>
      </c>
      <c r="W20133">
        <v>3.0478584105652841E-3</v>
      </c>
      <c r="X20133">
        <v>2.4590194943499297E-3</v>
      </c>
      <c r="Y20133">
        <v>1</v>
      </c>
      <c r="Z20133">
        <v>0.67297049346163085</v>
      </c>
      <c r="AA20133">
        <v>1</v>
      </c>
      <c r="AB20133">
        <f t="shared" si="2198"/>
        <v>0.77945833333333336</v>
      </c>
      <c r="AC20133">
        <f t="shared" si="2199"/>
        <v>0.24742977042508607</v>
      </c>
      <c r="AD20133">
        <f t="shared" si="2200"/>
        <v>-0.75257022957491393</v>
      </c>
      <c r="AE20133">
        <f t="shared" si="2201"/>
        <v>0.56636195044243864</v>
      </c>
      <c r="AF20133">
        <f t="shared" si="2202"/>
        <v>0.75257022957491393</v>
      </c>
      <c r="AG20133">
        <f t="shared" si="2203"/>
        <v>0</v>
      </c>
      <c r="AH20133" t="b">
        <f t="shared" si="2204"/>
        <v>0</v>
      </c>
    </row>
    <row r="20134" spans="1:34" x14ac:dyDescent="0.25">
      <c r="A20134">
        <v>21643</v>
      </c>
      <c r="B20134">
        <v>9.0909090909090912E-2</v>
      </c>
      <c r="C20134">
        <v>1</v>
      </c>
      <c r="D20134">
        <v>0.16666666666666666</v>
      </c>
      <c r="E20134">
        <v>0.66666666666666663</v>
      </c>
      <c r="F20134">
        <v>6.8965517241379309E-2</v>
      </c>
      <c r="G20134">
        <v>0.2</v>
      </c>
      <c r="H20134">
        <v>0.2</v>
      </c>
      <c r="I20134">
        <v>0.2</v>
      </c>
      <c r="J20134">
        <v>0.2</v>
      </c>
      <c r="K20134">
        <v>0.2</v>
      </c>
      <c r="L20134">
        <v>0.2</v>
      </c>
      <c r="M20134">
        <v>0.18198799919652489</v>
      </c>
      <c r="N20134">
        <v>0.10834310833741416</v>
      </c>
      <c r="O20134">
        <v>0.11111574746905185</v>
      </c>
      <c r="P20134">
        <v>0.18448340501852889</v>
      </c>
      <c r="Q20134">
        <v>8.7728865994714952E-2</v>
      </c>
      <c r="R20134">
        <v>0.26800341513309722</v>
      </c>
      <c r="S20134">
        <v>5.7237577156254004E-3</v>
      </c>
      <c r="T20134">
        <v>1.1874658232492747E-3</v>
      </c>
      <c r="U20134">
        <v>2.26552386054194E-3</v>
      </c>
      <c r="V20134">
        <v>4.830917874396135E-3</v>
      </c>
      <c r="W20134">
        <v>4.6890129393312059E-3</v>
      </c>
      <c r="X20134">
        <v>3.7831069143845074E-3</v>
      </c>
      <c r="Y20134">
        <v>1</v>
      </c>
      <c r="Z20134">
        <v>0.67299236375178617</v>
      </c>
      <c r="AA20134">
        <v>0</v>
      </c>
      <c r="AB20134">
        <f t="shared" si="2198"/>
        <v>-0.22054166666666666</v>
      </c>
      <c r="AC20134">
        <f t="shared" si="2199"/>
        <v>0.226288707815608</v>
      </c>
      <c r="AD20134">
        <f t="shared" si="2200"/>
        <v>0.226288707815608</v>
      </c>
      <c r="AE20134">
        <f t="shared" si="2201"/>
        <v>5.1206579284857612E-2</v>
      </c>
      <c r="AF20134">
        <f t="shared" si="2202"/>
        <v>0.226288707815608</v>
      </c>
      <c r="AG20134">
        <f t="shared" si="2203"/>
        <v>0</v>
      </c>
      <c r="AH20134" t="b">
        <f t="shared" si="2204"/>
        <v>1</v>
      </c>
    </row>
    <row r="20135" spans="1:34" x14ac:dyDescent="0.25">
      <c r="A20135">
        <v>24691</v>
      </c>
      <c r="B20135">
        <v>0.17171717171717171</v>
      </c>
      <c r="C20135">
        <v>0</v>
      </c>
      <c r="D20135">
        <v>0.5</v>
      </c>
      <c r="E20135">
        <v>0.66666666666666663</v>
      </c>
      <c r="F20135">
        <v>0.34482758620689657</v>
      </c>
      <c r="G20135">
        <v>0.2</v>
      </c>
      <c r="H20135">
        <v>0.2</v>
      </c>
      <c r="I20135">
        <v>0.2</v>
      </c>
      <c r="J20135">
        <v>0.2</v>
      </c>
      <c r="K20135">
        <v>0.2</v>
      </c>
      <c r="L20135">
        <v>0.2</v>
      </c>
      <c r="M20135">
        <v>0.30849462565404023</v>
      </c>
      <c r="N20135">
        <v>0.23942401500225868</v>
      </c>
      <c r="O20135">
        <v>0.18701866140171619</v>
      </c>
      <c r="P20135">
        <v>0.33253358653938542</v>
      </c>
      <c r="Q20135">
        <v>0.22149815816480831</v>
      </c>
      <c r="R20135">
        <v>0.37054117256489255</v>
      </c>
      <c r="S20135">
        <v>7.6744143451105374E-3</v>
      </c>
      <c r="T20135">
        <v>4.1400995927585961E-3</v>
      </c>
      <c r="U20135">
        <v>7.8378197401901707E-3</v>
      </c>
      <c r="V20135">
        <v>1.1272141706924315E-2</v>
      </c>
      <c r="W20135">
        <v>1.4067038817993618E-2</v>
      </c>
      <c r="X20135">
        <v>1.0133051870178903E-2</v>
      </c>
      <c r="Y20135">
        <v>1</v>
      </c>
      <c r="Z20135">
        <v>0.67302696400879802</v>
      </c>
      <c r="AA20135">
        <v>0</v>
      </c>
      <c r="AB20135">
        <f t="shared" si="2198"/>
        <v>-0.22054166666666666</v>
      </c>
      <c r="AC20135">
        <f t="shared" si="2199"/>
        <v>0.15695852245964423</v>
      </c>
      <c r="AD20135">
        <f t="shared" si="2200"/>
        <v>0.15695852245964423</v>
      </c>
      <c r="AE20135">
        <f t="shared" si="2201"/>
        <v>2.4635977772714642E-2</v>
      </c>
      <c r="AF20135">
        <f t="shared" si="2202"/>
        <v>0.15695852245964423</v>
      </c>
      <c r="AG20135">
        <f t="shared" si="2203"/>
        <v>0</v>
      </c>
      <c r="AH20135" t="b">
        <f t="shared" si="2204"/>
        <v>1</v>
      </c>
    </row>
    <row r="20136" spans="1:34" x14ac:dyDescent="0.25">
      <c r="A20136">
        <v>16013</v>
      </c>
      <c r="B20136">
        <v>0.29292929292929293</v>
      </c>
      <c r="C20136">
        <v>1</v>
      </c>
      <c r="D20136">
        <v>0.16666666666666666</v>
      </c>
      <c r="E20136">
        <v>0.33333333333333331</v>
      </c>
      <c r="F20136">
        <v>0.25862068965517243</v>
      </c>
      <c r="G20136">
        <v>0.3</v>
      </c>
      <c r="H20136">
        <v>0</v>
      </c>
      <c r="I20136">
        <v>0</v>
      </c>
      <c r="J20136">
        <v>0</v>
      </c>
      <c r="K20136">
        <v>0.1</v>
      </c>
      <c r="L20136">
        <v>0.2</v>
      </c>
      <c r="M20136">
        <v>0.1465191741196063</v>
      </c>
      <c r="N20136">
        <v>6.6220432985229311E-2</v>
      </c>
      <c r="O20136">
        <v>8.6344602062313022E-2</v>
      </c>
      <c r="P20136">
        <v>0.16013775614976083</v>
      </c>
      <c r="Q20136">
        <v>8.2526115388619786E-2</v>
      </c>
      <c r="R20136">
        <v>0.26281846846189139</v>
      </c>
      <c r="S20136">
        <v>0</v>
      </c>
      <c r="T20136">
        <v>0</v>
      </c>
      <c r="U20136">
        <v>0</v>
      </c>
      <c r="V20136">
        <v>3.0499194847020935E-3</v>
      </c>
      <c r="W20136">
        <v>1.1722532348328015E-3</v>
      </c>
      <c r="X20136">
        <v>8.8184222174302867E-3</v>
      </c>
      <c r="Y20136">
        <v>1</v>
      </c>
      <c r="Z20136">
        <v>0.6730386813577951</v>
      </c>
      <c r="AA20136">
        <v>0</v>
      </c>
      <c r="AB20136">
        <f t="shared" si="2198"/>
        <v>-0.22054166666666666</v>
      </c>
      <c r="AC20136">
        <f t="shared" si="2199"/>
        <v>0.29034012537976728</v>
      </c>
      <c r="AD20136">
        <f t="shared" si="2200"/>
        <v>0.29034012537976728</v>
      </c>
      <c r="AE20136">
        <f t="shared" si="2201"/>
        <v>8.4297388405538978E-2</v>
      </c>
      <c r="AF20136">
        <f t="shared" si="2202"/>
        <v>0.29034012537976728</v>
      </c>
      <c r="AG20136">
        <f t="shared" si="2203"/>
        <v>0</v>
      </c>
      <c r="AH20136" t="b">
        <f t="shared" si="2204"/>
        <v>1</v>
      </c>
    </row>
    <row r="20137" spans="1:34" x14ac:dyDescent="0.25">
      <c r="A20137">
        <v>9265</v>
      </c>
      <c r="B20137">
        <v>0</v>
      </c>
      <c r="C20137">
        <v>1</v>
      </c>
      <c r="D20137">
        <v>0.16666666666666666</v>
      </c>
      <c r="E20137">
        <v>0.66666666666666663</v>
      </c>
      <c r="F20137">
        <v>0.10344827586206896</v>
      </c>
      <c r="G20137">
        <v>0.2</v>
      </c>
      <c r="H20137">
        <v>0.2</v>
      </c>
      <c r="I20137">
        <v>0.2</v>
      </c>
      <c r="J20137">
        <v>0.4</v>
      </c>
      <c r="K20137">
        <v>0.4</v>
      </c>
      <c r="L20137">
        <v>0.2</v>
      </c>
      <c r="M20137">
        <v>0.15371151526735458</v>
      </c>
      <c r="N20137">
        <v>7.4258713040045249E-2</v>
      </c>
      <c r="O20137">
        <v>9.1975031748376068E-2</v>
      </c>
      <c r="P20137">
        <v>0.16898207022323203</v>
      </c>
      <c r="Q20137">
        <v>8.892271233161958E-2</v>
      </c>
      <c r="R20137">
        <v>0.26756614899171344</v>
      </c>
      <c r="S20137">
        <v>1.6026521603751123E-3</v>
      </c>
      <c r="T20137">
        <v>1.4843322790615932E-3</v>
      </c>
      <c r="U20137">
        <v>5.5801080308914776E-4</v>
      </c>
      <c r="V20137">
        <v>0</v>
      </c>
      <c r="W20137">
        <v>1.1722532348328015E-3</v>
      </c>
      <c r="X20137">
        <v>3.7831069143845074E-3</v>
      </c>
      <c r="Y20137">
        <v>1</v>
      </c>
      <c r="Z20137">
        <v>0.67308454267821771</v>
      </c>
      <c r="AA20137">
        <v>0</v>
      </c>
      <c r="AB20137">
        <f t="shared" si="2198"/>
        <v>-0.22054166666666666</v>
      </c>
      <c r="AC20137">
        <f t="shared" si="2199"/>
        <v>0.26451389738324965</v>
      </c>
      <c r="AD20137">
        <f t="shared" si="2200"/>
        <v>0.26451389738324965</v>
      </c>
      <c r="AE20137">
        <f t="shared" si="2201"/>
        <v>6.9967601908876326E-2</v>
      </c>
      <c r="AF20137">
        <f t="shared" si="2202"/>
        <v>0.26451389738324965</v>
      </c>
      <c r="AG20137">
        <f t="shared" si="2203"/>
        <v>0</v>
      </c>
      <c r="AH20137" t="b">
        <f t="shared" si="2204"/>
        <v>1</v>
      </c>
    </row>
    <row r="20138" spans="1:34" x14ac:dyDescent="0.25">
      <c r="A20138">
        <v>13267</v>
      </c>
      <c r="B20138">
        <v>0.10101010101010101</v>
      </c>
      <c r="C20138">
        <v>0</v>
      </c>
      <c r="D20138">
        <v>0.5</v>
      </c>
      <c r="E20138">
        <v>0.66666666666666663</v>
      </c>
      <c r="F20138">
        <v>0.13793103448275862</v>
      </c>
      <c r="G20138">
        <v>0.2</v>
      </c>
      <c r="H20138">
        <v>0.2</v>
      </c>
      <c r="I20138">
        <v>0.2</v>
      </c>
      <c r="J20138">
        <v>0.2</v>
      </c>
      <c r="K20138">
        <v>0.2</v>
      </c>
      <c r="L20138">
        <v>0.4</v>
      </c>
      <c r="M20138">
        <v>0.20346237603874379</v>
      </c>
      <c r="N20138">
        <v>0.12765965523655509</v>
      </c>
      <c r="O20138">
        <v>0.12790546368551292</v>
      </c>
      <c r="P20138">
        <v>0.24160360065034769</v>
      </c>
      <c r="Q20138">
        <v>0.17688360493998542</v>
      </c>
      <c r="R20138">
        <v>0.34209428195750757</v>
      </c>
      <c r="S20138">
        <v>1.6198234335219883E-3</v>
      </c>
      <c r="T20138">
        <v>7.2328543294113319E-3</v>
      </c>
      <c r="U20138">
        <v>1.3616579616981385E-2</v>
      </c>
      <c r="V20138">
        <v>1.9972624798711754E-2</v>
      </c>
      <c r="W20138">
        <v>2.4265641961038992E-2</v>
      </c>
      <c r="X20138">
        <v>5.6746603715767613E-3</v>
      </c>
      <c r="Y20138">
        <v>1</v>
      </c>
      <c r="Z20138">
        <v>0.67314450196831699</v>
      </c>
      <c r="AA20138">
        <v>1</v>
      </c>
      <c r="AB20138">
        <f t="shared" si="2198"/>
        <v>0.77945833333333336</v>
      </c>
      <c r="AC20138">
        <f t="shared" si="2199"/>
        <v>0.21093626086284845</v>
      </c>
      <c r="AD20138">
        <f t="shared" si="2200"/>
        <v>-0.78906373913715155</v>
      </c>
      <c r="AE20138">
        <f t="shared" si="2201"/>
        <v>0.62262158442110271</v>
      </c>
      <c r="AF20138">
        <f t="shared" si="2202"/>
        <v>0.78906373913715155</v>
      </c>
      <c r="AG20138">
        <f t="shared" si="2203"/>
        <v>0</v>
      </c>
      <c r="AH20138" t="b">
        <f t="shared" si="2204"/>
        <v>0</v>
      </c>
    </row>
    <row r="20139" spans="1:34" x14ac:dyDescent="0.25">
      <c r="A20139">
        <v>15849</v>
      </c>
      <c r="B20139">
        <v>6.0606060606060608E-2</v>
      </c>
      <c r="C20139">
        <v>1</v>
      </c>
      <c r="D20139">
        <v>0.33333333333333331</v>
      </c>
      <c r="E20139">
        <v>0.66666666666666663</v>
      </c>
      <c r="F20139">
        <v>0.1206896551724138</v>
      </c>
      <c r="G20139">
        <v>0.2</v>
      </c>
      <c r="H20139">
        <v>0.2</v>
      </c>
      <c r="I20139">
        <v>0.2</v>
      </c>
      <c r="J20139">
        <v>0.2</v>
      </c>
      <c r="K20139">
        <v>0.2</v>
      </c>
      <c r="L20139">
        <v>0.2</v>
      </c>
      <c r="M20139">
        <v>0.20710013618372325</v>
      </c>
      <c r="N20139">
        <v>0.13189802108363988</v>
      </c>
      <c r="O20139">
        <v>0.12513115250036649</v>
      </c>
      <c r="P20139">
        <v>0.2267918001932957</v>
      </c>
      <c r="Q20139">
        <v>0.15040679024893283</v>
      </c>
      <c r="R20139">
        <v>0.31527887820101486</v>
      </c>
      <c r="S20139">
        <v>3.5487297836877484E-3</v>
      </c>
      <c r="T20139">
        <v>1.8761960007338538E-3</v>
      </c>
      <c r="U20139">
        <v>3.4596669791527165E-3</v>
      </c>
      <c r="V20139">
        <v>4.0257648953301124E-3</v>
      </c>
      <c r="W20139">
        <v>6.0957168211305682E-3</v>
      </c>
      <c r="X20139">
        <v>5.2963496801383108E-3</v>
      </c>
      <c r="Y20139">
        <v>1</v>
      </c>
      <c r="Z20139">
        <v>0.6732056323643314</v>
      </c>
      <c r="AA20139">
        <v>0</v>
      </c>
      <c r="AB20139">
        <f t="shared" si="2198"/>
        <v>-0.22054166666666666</v>
      </c>
      <c r="AC20139">
        <f t="shared" si="2199"/>
        <v>0.21082371461647093</v>
      </c>
      <c r="AD20139">
        <f t="shared" si="2200"/>
        <v>0.21082371461647093</v>
      </c>
      <c r="AE20139">
        <f t="shared" si="2201"/>
        <v>4.4446638644687175E-2</v>
      </c>
      <c r="AF20139">
        <f t="shared" si="2202"/>
        <v>0.21082371461647093</v>
      </c>
      <c r="AG20139">
        <f t="shared" si="2203"/>
        <v>0</v>
      </c>
      <c r="AH20139" t="b">
        <f t="shared" si="2204"/>
        <v>1</v>
      </c>
    </row>
    <row r="20140" spans="1:34" x14ac:dyDescent="0.25">
      <c r="A20140">
        <v>16591</v>
      </c>
      <c r="B20140">
        <v>6.0606060606060608E-2</v>
      </c>
      <c r="C20140">
        <v>0</v>
      </c>
      <c r="D20140">
        <v>0.33333333333333331</v>
      </c>
      <c r="E20140">
        <v>0.66666666666666663</v>
      </c>
      <c r="F20140">
        <v>6.8965517241379309E-2</v>
      </c>
      <c r="G20140">
        <v>0.3</v>
      </c>
      <c r="H20140">
        <v>0.5</v>
      </c>
      <c r="I20140">
        <v>0.4</v>
      </c>
      <c r="J20140">
        <v>0.2</v>
      </c>
      <c r="K20140">
        <v>0.2</v>
      </c>
      <c r="L20140">
        <v>0.2</v>
      </c>
      <c r="M20140">
        <v>0.15721565785410202</v>
      </c>
      <c r="N20140">
        <v>7.7230124474712156E-2</v>
      </c>
      <c r="O20140">
        <v>9.299570154714655E-2</v>
      </c>
      <c r="P20140">
        <v>0.17294595068133906</v>
      </c>
      <c r="Q20140">
        <v>9.5581082890020375E-2</v>
      </c>
      <c r="R20140">
        <v>0.27377625037751668</v>
      </c>
      <c r="S20140">
        <v>0</v>
      </c>
      <c r="T20140">
        <v>5.9373291162463735E-4</v>
      </c>
      <c r="U20140">
        <v>2.232043212356591E-3</v>
      </c>
      <c r="V20140">
        <v>3.2206119162640902E-3</v>
      </c>
      <c r="W20140">
        <v>4.6890129393312059E-3</v>
      </c>
      <c r="X20140">
        <v>3.7831069143845074E-3</v>
      </c>
      <c r="Y20140">
        <v>1</v>
      </c>
      <c r="Z20140">
        <v>0.67328478923886481</v>
      </c>
      <c r="AA20140">
        <v>0</v>
      </c>
      <c r="AB20140">
        <f t="shared" si="2198"/>
        <v>-0.22054166666666666</v>
      </c>
      <c r="AC20140">
        <f t="shared" si="2199"/>
        <v>0.43093684554676426</v>
      </c>
      <c r="AD20140">
        <f t="shared" si="2200"/>
        <v>0.43093684554676426</v>
      </c>
      <c r="AE20140">
        <f t="shared" si="2201"/>
        <v>0.18570656484979575</v>
      </c>
      <c r="AF20140">
        <f t="shared" si="2202"/>
        <v>0.43093684554676426</v>
      </c>
      <c r="AG20140">
        <f t="shared" si="2203"/>
        <v>0</v>
      </c>
      <c r="AH20140" t="b">
        <f t="shared" si="2204"/>
        <v>1</v>
      </c>
    </row>
    <row r="20141" spans="1:34" x14ac:dyDescent="0.25">
      <c r="A20141">
        <v>18542</v>
      </c>
      <c r="B20141">
        <v>0.16161616161616163</v>
      </c>
      <c r="C20141">
        <v>1</v>
      </c>
      <c r="D20141">
        <v>0.33333333333333331</v>
      </c>
      <c r="E20141">
        <v>0.66666666666666663</v>
      </c>
      <c r="F20141">
        <v>5.1724137931034482E-2</v>
      </c>
      <c r="G20141">
        <v>0.2</v>
      </c>
      <c r="H20141">
        <v>0.2</v>
      </c>
      <c r="I20141">
        <v>0.2</v>
      </c>
      <c r="J20141">
        <v>0.2</v>
      </c>
      <c r="K20141">
        <v>0.2</v>
      </c>
      <c r="L20141">
        <v>0.2</v>
      </c>
      <c r="M20141">
        <v>0.16342312256269628</v>
      </c>
      <c r="N20141">
        <v>7.991872511170077E-2</v>
      </c>
      <c r="O20141">
        <v>0.17427538758274755</v>
      </c>
      <c r="P20141">
        <v>0.31163089942783723</v>
      </c>
      <c r="Q20141">
        <v>0.2082091809163068</v>
      </c>
      <c r="R20141">
        <v>0.35669082517269707</v>
      </c>
      <c r="S20141">
        <v>3.4342546293752406E-3</v>
      </c>
      <c r="T20141">
        <v>9.3537276630256988E-2</v>
      </c>
      <c r="U20141">
        <v>8.9504932815499313E-3</v>
      </c>
      <c r="V20141">
        <v>8.4702093397745568E-3</v>
      </c>
      <c r="W20141">
        <v>1.1722532348328015E-2</v>
      </c>
      <c r="X20141">
        <v>1.1349320743153523E-2</v>
      </c>
      <c r="Y20141">
        <v>1</v>
      </c>
      <c r="Z20141">
        <v>0.67331804364230474</v>
      </c>
      <c r="AA20141">
        <v>0</v>
      </c>
      <c r="AB20141">
        <f t="shared" si="2198"/>
        <v>-0.22054166666666666</v>
      </c>
      <c r="AC20141">
        <f t="shared" si="2199"/>
        <v>0.18160456868444103</v>
      </c>
      <c r="AD20141">
        <f t="shared" si="2200"/>
        <v>0.18160456868444103</v>
      </c>
      <c r="AE20141">
        <f t="shared" si="2201"/>
        <v>3.2980219367061858E-2</v>
      </c>
      <c r="AF20141">
        <f t="shared" si="2202"/>
        <v>0.18160456868444103</v>
      </c>
      <c r="AG20141">
        <f t="shared" si="2203"/>
        <v>0</v>
      </c>
      <c r="AH20141" t="b">
        <f t="shared" si="2204"/>
        <v>1</v>
      </c>
    </row>
    <row r="20142" spans="1:34" x14ac:dyDescent="0.25">
      <c r="A20142">
        <v>10711</v>
      </c>
      <c r="B20142">
        <v>0.19191919191919191</v>
      </c>
      <c r="C20142">
        <v>1</v>
      </c>
      <c r="D20142">
        <v>0.16666666666666666</v>
      </c>
      <c r="E20142">
        <v>0.33333333333333331</v>
      </c>
      <c r="F20142">
        <v>0.29310344827586204</v>
      </c>
      <c r="G20142">
        <v>0.4</v>
      </c>
      <c r="H20142">
        <v>0.1</v>
      </c>
      <c r="I20142">
        <v>0.4</v>
      </c>
      <c r="J20142">
        <v>0.4</v>
      </c>
      <c r="K20142">
        <v>0</v>
      </c>
      <c r="L20142">
        <v>0.1</v>
      </c>
      <c r="M20142">
        <v>0.14666606494521237</v>
      </c>
      <c r="N20142">
        <v>6.7828088996192498E-2</v>
      </c>
      <c r="O20142">
        <v>8.7178597449258877E-2</v>
      </c>
      <c r="P20142">
        <v>0.16013775614976083</v>
      </c>
      <c r="Q20142">
        <v>8.0648088011462518E-2</v>
      </c>
      <c r="R20142">
        <v>0.26143981212157075</v>
      </c>
      <c r="S20142">
        <v>1.9392091140538858E-3</v>
      </c>
      <c r="T20142">
        <v>0</v>
      </c>
      <c r="U20142">
        <v>0</v>
      </c>
      <c r="V20142">
        <v>0</v>
      </c>
      <c r="W20142">
        <v>1.4067038817993619E-3</v>
      </c>
      <c r="X20142">
        <v>0</v>
      </c>
      <c r="Y20142">
        <v>1</v>
      </c>
      <c r="Z20142">
        <v>0.67332368687216226</v>
      </c>
      <c r="AA20142">
        <v>1</v>
      </c>
      <c r="AB20142">
        <f t="shared" si="2198"/>
        <v>0.77945833333333336</v>
      </c>
      <c r="AC20142">
        <f t="shared" si="2199"/>
        <v>0.46664743649869722</v>
      </c>
      <c r="AD20142">
        <f t="shared" si="2200"/>
        <v>-0.53335256350130278</v>
      </c>
      <c r="AE20142">
        <f t="shared" si="2201"/>
        <v>0.28446495699341123</v>
      </c>
      <c r="AF20142">
        <f t="shared" si="2202"/>
        <v>0.53335256350130278</v>
      </c>
      <c r="AG20142">
        <f t="shared" si="2203"/>
        <v>0</v>
      </c>
      <c r="AH20142" t="b">
        <f t="shared" si="2204"/>
        <v>0</v>
      </c>
    </row>
    <row r="20143" spans="1:34" x14ac:dyDescent="0.25">
      <c r="A20143">
        <v>16320</v>
      </c>
      <c r="B20143">
        <v>4.0404040404040407E-2</v>
      </c>
      <c r="C20143">
        <v>1</v>
      </c>
      <c r="D20143">
        <v>0.5</v>
      </c>
      <c r="E20143">
        <v>0.33333333333333331</v>
      </c>
      <c r="F20143">
        <v>0.39655172413793105</v>
      </c>
      <c r="G20143">
        <v>0.2</v>
      </c>
      <c r="H20143">
        <v>0.2</v>
      </c>
      <c r="I20143">
        <v>0.4</v>
      </c>
      <c r="J20143">
        <v>0.2</v>
      </c>
      <c r="K20143">
        <v>0.2</v>
      </c>
      <c r="L20143">
        <v>0.2</v>
      </c>
      <c r="M20143">
        <v>0.18809901149553443</v>
      </c>
      <c r="N20143">
        <v>0.11465510369096561</v>
      </c>
      <c r="O20143">
        <v>0.11289244863571202</v>
      </c>
      <c r="P20143">
        <v>0.20465982030659785</v>
      </c>
      <c r="Q20143">
        <v>0.10972578222220018</v>
      </c>
      <c r="R20143">
        <v>0.2848785068706115</v>
      </c>
      <c r="S20143">
        <v>5.92637873875854E-3</v>
      </c>
      <c r="T20143">
        <v>1.3062124055742021E-5</v>
      </c>
      <c r="U20143">
        <v>2.4039105397080486E-3</v>
      </c>
      <c r="V20143">
        <v>1.9323671497584541E-3</v>
      </c>
      <c r="W20143">
        <v>8.0885473203463308E-3</v>
      </c>
      <c r="X20143">
        <v>0</v>
      </c>
      <c r="Y20143">
        <v>1</v>
      </c>
      <c r="Z20143">
        <v>0.67341635383082266</v>
      </c>
      <c r="AA20143">
        <v>0</v>
      </c>
      <c r="AB20143">
        <f t="shared" si="2198"/>
        <v>-0.22054166666666666</v>
      </c>
      <c r="AC20143">
        <f t="shared" si="2199"/>
        <v>0.27300242732870661</v>
      </c>
      <c r="AD20143">
        <f t="shared" si="2200"/>
        <v>0.27300242732870661</v>
      </c>
      <c r="AE20143">
        <f t="shared" si="2201"/>
        <v>7.453032532736574E-2</v>
      </c>
      <c r="AF20143">
        <f t="shared" si="2202"/>
        <v>0.27300242732870661</v>
      </c>
      <c r="AG20143">
        <f t="shared" si="2203"/>
        <v>0</v>
      </c>
      <c r="AH20143" t="b">
        <f t="shared" si="2204"/>
        <v>1</v>
      </c>
    </row>
    <row r="20144" spans="1:34" x14ac:dyDescent="0.25">
      <c r="A20144">
        <v>28708</v>
      </c>
      <c r="B20144">
        <v>0.28282828282828282</v>
      </c>
      <c r="C20144">
        <v>1</v>
      </c>
      <c r="D20144">
        <v>0.5</v>
      </c>
      <c r="E20144">
        <v>0.33333333333333331</v>
      </c>
      <c r="F20144">
        <v>0.43103448275862066</v>
      </c>
      <c r="G20144">
        <v>0.1</v>
      </c>
      <c r="H20144">
        <v>0.2</v>
      </c>
      <c r="I20144">
        <v>0.2</v>
      </c>
      <c r="J20144">
        <v>0.1</v>
      </c>
      <c r="K20144">
        <v>0.1</v>
      </c>
      <c r="L20144">
        <v>0.2</v>
      </c>
      <c r="M20144">
        <v>0.21165729131547814</v>
      </c>
      <c r="N20144">
        <v>0.10820170293857502</v>
      </c>
      <c r="O20144">
        <v>8.8130636949564412E-2</v>
      </c>
      <c r="P20144">
        <v>0.16085931803923564</v>
      </c>
      <c r="Q20144">
        <v>0.24755058229755925</v>
      </c>
      <c r="R20144">
        <v>0.3913716401015318</v>
      </c>
      <c r="S20144">
        <v>2.5264666556770519E-3</v>
      </c>
      <c r="T20144">
        <v>5.9373291162463735E-4</v>
      </c>
      <c r="U20144">
        <v>8.5487255033257444E-4</v>
      </c>
      <c r="V20144">
        <v>0.27108212560386474</v>
      </c>
      <c r="W20144">
        <v>1.6411545287659222E-2</v>
      </c>
      <c r="X20144">
        <v>9.6469226316804931E-3</v>
      </c>
      <c r="Y20144">
        <v>1</v>
      </c>
      <c r="Z20144">
        <v>0.6734657282287253</v>
      </c>
      <c r="AA20144">
        <v>0</v>
      </c>
      <c r="AB20144">
        <f t="shared" si="2198"/>
        <v>-0.22054166666666666</v>
      </c>
      <c r="AC20144">
        <f t="shared" si="2199"/>
        <v>7.4501304561846365E-2</v>
      </c>
      <c r="AD20144">
        <f t="shared" si="2200"/>
        <v>7.4501304561846365E-2</v>
      </c>
      <c r="AE20144">
        <f t="shared" si="2201"/>
        <v>5.5504443814169899E-3</v>
      </c>
      <c r="AF20144">
        <f t="shared" si="2202"/>
        <v>7.4501304561846365E-2</v>
      </c>
      <c r="AG20144">
        <f t="shared" si="2203"/>
        <v>0</v>
      </c>
      <c r="AH20144" t="b">
        <f t="shared" si="2204"/>
        <v>1</v>
      </c>
    </row>
    <row r="20145" spans="1:34" x14ac:dyDescent="0.25">
      <c r="A20145">
        <v>11175</v>
      </c>
      <c r="B20145">
        <v>4.0404040404040407E-2</v>
      </c>
      <c r="C20145">
        <v>1</v>
      </c>
      <c r="D20145">
        <v>0.16666666666666666</v>
      </c>
      <c r="E20145">
        <v>0.33333333333333331</v>
      </c>
      <c r="F20145">
        <v>0.22413793103448276</v>
      </c>
      <c r="G20145">
        <v>0</v>
      </c>
      <c r="H20145">
        <v>0</v>
      </c>
      <c r="I20145">
        <v>0</v>
      </c>
      <c r="J20145">
        <v>0</v>
      </c>
      <c r="K20145">
        <v>0</v>
      </c>
      <c r="L20145">
        <v>0</v>
      </c>
      <c r="M20145">
        <v>0.19200223698799476</v>
      </c>
      <c r="N20145">
        <v>6.6220432985229311E-2</v>
      </c>
      <c r="O20145">
        <v>8.6344602062313022E-2</v>
      </c>
      <c r="P20145">
        <v>0.16013775614976083</v>
      </c>
      <c r="Q20145">
        <v>8.0648088011462518E-2</v>
      </c>
      <c r="R20145">
        <v>0.26097872304454045</v>
      </c>
      <c r="S20145">
        <v>0</v>
      </c>
      <c r="T20145">
        <v>0</v>
      </c>
      <c r="U20145">
        <v>0</v>
      </c>
      <c r="V20145">
        <v>0</v>
      </c>
      <c r="W20145">
        <v>0</v>
      </c>
      <c r="X20145">
        <v>0</v>
      </c>
      <c r="Y20145">
        <v>1</v>
      </c>
      <c r="Z20145">
        <v>0.6734872244828698</v>
      </c>
      <c r="AA20145">
        <v>0</v>
      </c>
      <c r="AB20145">
        <f t="shared" si="2198"/>
        <v>-0.22054166666666666</v>
      </c>
      <c r="AC20145">
        <f t="shared" si="2199"/>
        <v>-2.1404351019690737E-2</v>
      </c>
      <c r="AD20145">
        <f t="shared" si="2200"/>
        <v>-2.1404351019690737E-2</v>
      </c>
      <c r="AE20145">
        <f t="shared" si="2201"/>
        <v>4.581462425741359E-4</v>
      </c>
      <c r="AF20145">
        <f t="shared" si="2202"/>
        <v>2.1404351019690737E-2</v>
      </c>
      <c r="AG20145">
        <f t="shared" si="2203"/>
        <v>0</v>
      </c>
      <c r="AH20145" t="b">
        <f t="shared" si="2204"/>
        <v>1</v>
      </c>
    </row>
    <row r="20146" spans="1:34" x14ac:dyDescent="0.25">
      <c r="A20146">
        <v>6219</v>
      </c>
      <c r="B20146">
        <v>0.44444444444444442</v>
      </c>
      <c r="C20146">
        <v>1</v>
      </c>
      <c r="D20146">
        <v>0.16666666666666666</v>
      </c>
      <c r="E20146">
        <v>0.33333333333333331</v>
      </c>
      <c r="F20146">
        <v>0.32758620689655171</v>
      </c>
      <c r="G20146">
        <v>0.3</v>
      </c>
      <c r="H20146">
        <v>0</v>
      </c>
      <c r="I20146">
        <v>0</v>
      </c>
      <c r="J20146">
        <v>0</v>
      </c>
      <c r="K20146">
        <v>0</v>
      </c>
      <c r="L20146">
        <v>0</v>
      </c>
      <c r="M20146">
        <v>0.1465191741196063</v>
      </c>
      <c r="N20146">
        <v>6.6220432985229311E-2</v>
      </c>
      <c r="O20146">
        <v>8.6344602062313022E-2</v>
      </c>
      <c r="P20146">
        <v>0.16013775614976083</v>
      </c>
      <c r="Q20146">
        <v>8.0648088011462518E-2</v>
      </c>
      <c r="R20146">
        <v>0.26097872304454045</v>
      </c>
      <c r="S20146">
        <v>0</v>
      </c>
      <c r="T20146">
        <v>0</v>
      </c>
      <c r="U20146">
        <v>0</v>
      </c>
      <c r="V20146">
        <v>0</v>
      </c>
      <c r="W20146">
        <v>0</v>
      </c>
      <c r="X20146">
        <v>0</v>
      </c>
      <c r="Y20146">
        <v>1</v>
      </c>
      <c r="Z20146">
        <v>0.67349004233794985</v>
      </c>
      <c r="AA20146">
        <v>0</v>
      </c>
      <c r="AB20146">
        <f t="shared" si="2198"/>
        <v>-0.22054166666666666</v>
      </c>
      <c r="AC20146">
        <f t="shared" si="2199"/>
        <v>0.27367716074539417</v>
      </c>
      <c r="AD20146">
        <f t="shared" si="2200"/>
        <v>0.27367716074539417</v>
      </c>
      <c r="AE20146">
        <f t="shared" si="2201"/>
        <v>7.4899188313660311E-2</v>
      </c>
      <c r="AF20146">
        <f t="shared" si="2202"/>
        <v>0.27367716074539417</v>
      </c>
      <c r="AG20146">
        <f t="shared" si="2203"/>
        <v>0</v>
      </c>
      <c r="AH20146" t="b">
        <f t="shared" si="2204"/>
        <v>1</v>
      </c>
    </row>
    <row r="20147" spans="1:34" x14ac:dyDescent="0.25">
      <c r="A20147">
        <v>24404</v>
      </c>
      <c r="B20147">
        <v>0.15151515151515152</v>
      </c>
      <c r="C20147">
        <v>0</v>
      </c>
      <c r="D20147">
        <v>0.33333333333333331</v>
      </c>
      <c r="E20147">
        <v>0.66666666666666663</v>
      </c>
      <c r="F20147">
        <v>0.18965517241379309</v>
      </c>
      <c r="G20147">
        <v>0.2</v>
      </c>
      <c r="H20147">
        <v>0.2</v>
      </c>
      <c r="I20147">
        <v>0.2</v>
      </c>
      <c r="J20147">
        <v>0.2</v>
      </c>
      <c r="K20147">
        <v>0.1</v>
      </c>
      <c r="L20147">
        <v>0.2</v>
      </c>
      <c r="M20147">
        <v>0.29137034097254116</v>
      </c>
      <c r="N20147">
        <v>0.21143049117971963</v>
      </c>
      <c r="O20147">
        <v>0.14953718471927188</v>
      </c>
      <c r="P20147">
        <v>0.23176360652834532</v>
      </c>
      <c r="Q20147">
        <v>0.23219617156087477</v>
      </c>
      <c r="R20147">
        <v>0.38089415930781306</v>
      </c>
      <c r="S20147">
        <v>8.0132608018755602E-3</v>
      </c>
      <c r="T20147">
        <v>3.2061577227730413E-3</v>
      </c>
      <c r="U20147">
        <v>4.5556001964198031E-3</v>
      </c>
      <c r="V20147">
        <v>0.26265217391304346</v>
      </c>
      <c r="W20147">
        <v>1.3288662670064639E-2</v>
      </c>
      <c r="X20147">
        <v>1.1269875497951448E-2</v>
      </c>
      <c r="Y20147">
        <v>1</v>
      </c>
      <c r="Z20147">
        <v>0.67354164880752698</v>
      </c>
      <c r="AA20147">
        <v>0</v>
      </c>
      <c r="AB20147">
        <f t="shared" si="2198"/>
        <v>-0.22054166666666666</v>
      </c>
      <c r="AC20147">
        <f t="shared" si="2199"/>
        <v>0.1216385986276222</v>
      </c>
      <c r="AD20147">
        <f t="shared" si="2200"/>
        <v>0.1216385986276222</v>
      </c>
      <c r="AE20147">
        <f t="shared" si="2201"/>
        <v>1.4795948676091774E-2</v>
      </c>
      <c r="AF20147">
        <f t="shared" si="2202"/>
        <v>0.1216385986276222</v>
      </c>
      <c r="AG20147">
        <f t="shared" si="2203"/>
        <v>0</v>
      </c>
      <c r="AH20147" t="b">
        <f t="shared" si="2204"/>
        <v>1</v>
      </c>
    </row>
    <row r="20148" spans="1:34" x14ac:dyDescent="0.25">
      <c r="A20148">
        <v>5209</v>
      </c>
      <c r="B20148">
        <v>4.0404040404040407E-2</v>
      </c>
      <c r="C20148">
        <v>1</v>
      </c>
      <c r="D20148">
        <v>0.16666666666666666</v>
      </c>
      <c r="E20148">
        <v>0.66666666666666663</v>
      </c>
      <c r="F20148">
        <v>0.2413793103448276</v>
      </c>
      <c r="G20148">
        <v>0.2</v>
      </c>
      <c r="H20148">
        <v>0.2</v>
      </c>
      <c r="I20148">
        <v>0.2</v>
      </c>
      <c r="J20148">
        <v>0.4</v>
      </c>
      <c r="K20148">
        <v>0.2</v>
      </c>
      <c r="L20148">
        <v>0.2</v>
      </c>
      <c r="M20148">
        <v>0.17369928616368063</v>
      </c>
      <c r="N20148">
        <v>9.4471143808341596E-2</v>
      </c>
      <c r="O20148">
        <v>0.10345001765171276</v>
      </c>
      <c r="P20148">
        <v>0.18851416653949846</v>
      </c>
      <c r="Q20148">
        <v>0.11037922469397772</v>
      </c>
      <c r="R20148">
        <v>0.28374807015009218</v>
      </c>
      <c r="S20148">
        <v>1.8316024690001281E-3</v>
      </c>
      <c r="T20148">
        <v>2.5530515199859403E-3</v>
      </c>
      <c r="U20148">
        <v>0</v>
      </c>
      <c r="V20148">
        <v>1.7713365539452496E-3</v>
      </c>
      <c r="W20148">
        <v>3.5167597044984044E-3</v>
      </c>
      <c r="X20148">
        <v>2.8373301857883807E-3</v>
      </c>
      <c r="Y20148">
        <v>1</v>
      </c>
      <c r="Z20148">
        <v>0.67354621147087934</v>
      </c>
      <c r="AA20148">
        <v>0</v>
      </c>
      <c r="AB20148">
        <f t="shared" si="2198"/>
        <v>-0.22054166666666666</v>
      </c>
      <c r="AC20148">
        <f t="shared" si="2199"/>
        <v>0.25319961413082337</v>
      </c>
      <c r="AD20148">
        <f t="shared" si="2200"/>
        <v>0.25319961413082337</v>
      </c>
      <c r="AE20148">
        <f t="shared" si="2201"/>
        <v>6.4110044595997853E-2</v>
      </c>
      <c r="AF20148">
        <f t="shared" si="2202"/>
        <v>0.25319961413082337</v>
      </c>
      <c r="AG20148">
        <f t="shared" si="2203"/>
        <v>0</v>
      </c>
      <c r="AH20148" t="b">
        <f t="shared" si="2204"/>
        <v>1</v>
      </c>
    </row>
    <row r="20149" spans="1:34" x14ac:dyDescent="0.25">
      <c r="A20149">
        <v>17715</v>
      </c>
      <c r="B20149">
        <v>0</v>
      </c>
      <c r="C20149">
        <v>1</v>
      </c>
      <c r="D20149">
        <v>0.5</v>
      </c>
      <c r="E20149">
        <v>0.66666666666666663</v>
      </c>
      <c r="F20149">
        <v>0.5</v>
      </c>
      <c r="G20149">
        <v>0.5</v>
      </c>
      <c r="H20149">
        <v>0.4</v>
      </c>
      <c r="I20149">
        <v>0.4</v>
      </c>
      <c r="J20149">
        <v>0.4</v>
      </c>
      <c r="K20149">
        <v>0.4</v>
      </c>
      <c r="L20149">
        <v>0.4</v>
      </c>
      <c r="M20149">
        <v>0.14705010481456804</v>
      </c>
      <c r="N20149">
        <v>6.6789850698675532E-2</v>
      </c>
      <c r="O20149">
        <v>8.6674027494944697E-2</v>
      </c>
      <c r="P20149">
        <v>0.16070294823028941</v>
      </c>
      <c r="Q20149">
        <v>8.1243028046464813E-2</v>
      </c>
      <c r="R20149">
        <v>0.262554110724394</v>
      </c>
      <c r="S20149">
        <v>0</v>
      </c>
      <c r="T20149">
        <v>0</v>
      </c>
      <c r="U20149">
        <v>0</v>
      </c>
      <c r="V20149">
        <v>0</v>
      </c>
      <c r="W20149">
        <v>3.3995343810151245E-3</v>
      </c>
      <c r="X20149">
        <v>0</v>
      </c>
      <c r="Y20149">
        <v>1</v>
      </c>
      <c r="Z20149">
        <v>0.67355005471696183</v>
      </c>
      <c r="AA20149">
        <v>1</v>
      </c>
      <c r="AB20149">
        <f t="shared" si="2198"/>
        <v>0.77945833333333336</v>
      </c>
      <c r="AC20149">
        <f t="shared" si="2199"/>
        <v>0.63234477286480473</v>
      </c>
      <c r="AD20149">
        <f t="shared" si="2200"/>
        <v>-0.36765522713519527</v>
      </c>
      <c r="AE20149">
        <f t="shared" si="2201"/>
        <v>0.13517036603983201</v>
      </c>
      <c r="AF20149">
        <f t="shared" si="2202"/>
        <v>0.36765522713519527</v>
      </c>
      <c r="AG20149">
        <f t="shared" si="2203"/>
        <v>1</v>
      </c>
      <c r="AH20149" t="b">
        <f t="shared" si="2204"/>
        <v>1</v>
      </c>
    </row>
    <row r="20150" spans="1:34" x14ac:dyDescent="0.25">
      <c r="A20150">
        <v>17624</v>
      </c>
      <c r="B20150">
        <v>0.19191919191919191</v>
      </c>
      <c r="C20150">
        <v>1</v>
      </c>
      <c r="D20150">
        <v>0.16666666666666666</v>
      </c>
      <c r="E20150">
        <v>0.33333333333333331</v>
      </c>
      <c r="F20150">
        <v>0.17241379310344829</v>
      </c>
      <c r="G20150">
        <v>0.1</v>
      </c>
      <c r="H20150">
        <v>0.1</v>
      </c>
      <c r="I20150">
        <v>0</v>
      </c>
      <c r="J20150">
        <v>0</v>
      </c>
      <c r="K20150">
        <v>0.1</v>
      </c>
      <c r="L20150">
        <v>0.1</v>
      </c>
      <c r="M20150">
        <v>0.14758369016300457</v>
      </c>
      <c r="N20150">
        <v>6.6220432985229311E-2</v>
      </c>
      <c r="O20150">
        <v>8.6344602062313022E-2</v>
      </c>
      <c r="P20150">
        <v>0.16013775614976083</v>
      </c>
      <c r="Q20150">
        <v>8.5637651771681852E-2</v>
      </c>
      <c r="R20150">
        <v>0.26097872304454045</v>
      </c>
      <c r="S20150">
        <v>0</v>
      </c>
      <c r="T20150">
        <v>0</v>
      </c>
      <c r="U20150">
        <v>0</v>
      </c>
      <c r="V20150">
        <v>8.1030595813204511E-3</v>
      </c>
      <c r="W20150">
        <v>0</v>
      </c>
      <c r="X20150">
        <v>0</v>
      </c>
      <c r="Y20150">
        <v>1</v>
      </c>
      <c r="Z20150">
        <v>0.67355532760310455</v>
      </c>
      <c r="AA20150">
        <v>0</v>
      </c>
      <c r="AB20150">
        <f t="shared" si="2198"/>
        <v>-0.22054166666666666</v>
      </c>
      <c r="AC20150">
        <f t="shared" si="2199"/>
        <v>0.11793823593234927</v>
      </c>
      <c r="AD20150">
        <f t="shared" si="2200"/>
        <v>0.11793823593234927</v>
      </c>
      <c r="AE20150">
        <f t="shared" si="2201"/>
        <v>1.3909427494834481E-2</v>
      </c>
      <c r="AF20150">
        <f t="shared" si="2202"/>
        <v>0.11793823593234927</v>
      </c>
      <c r="AG20150">
        <f t="shared" si="2203"/>
        <v>0</v>
      </c>
      <c r="AH20150" t="b">
        <f t="shared" si="2204"/>
        <v>1</v>
      </c>
    </row>
    <row r="20151" spans="1:34" x14ac:dyDescent="0.25">
      <c r="A20151">
        <v>16565</v>
      </c>
      <c r="B20151">
        <v>0.31313131313131315</v>
      </c>
      <c r="C20151">
        <v>0</v>
      </c>
      <c r="D20151">
        <v>0.16666666666666666</v>
      </c>
      <c r="E20151">
        <v>0.33333333333333331</v>
      </c>
      <c r="F20151">
        <v>0.1206896551724138</v>
      </c>
      <c r="G20151">
        <v>0.2</v>
      </c>
      <c r="H20151">
        <v>0.2</v>
      </c>
      <c r="I20151">
        <v>0.2</v>
      </c>
      <c r="J20151">
        <v>0.2</v>
      </c>
      <c r="K20151">
        <v>0.2</v>
      </c>
      <c r="L20151">
        <v>0.2</v>
      </c>
      <c r="M20151">
        <v>0.21714976935485727</v>
      </c>
      <c r="N20151">
        <v>0.12776594654306506</v>
      </c>
      <c r="O20151">
        <v>0.10707754070737523</v>
      </c>
      <c r="P20151">
        <v>0.17560988935423036</v>
      </c>
      <c r="Q20151">
        <v>9.2722396021834297E-2</v>
      </c>
      <c r="R20151">
        <v>0.2960583800250064</v>
      </c>
      <c r="S20151">
        <v>4.0341044379727823E-3</v>
      </c>
      <c r="T20151">
        <v>1.7461684930880582E-3</v>
      </c>
      <c r="U20151">
        <v>2.2465514932369091E-3</v>
      </c>
      <c r="V20151">
        <v>4.3478260869565219E-4</v>
      </c>
      <c r="W20151">
        <v>0.10001430148946495</v>
      </c>
      <c r="X20151">
        <v>0.18915912882613975</v>
      </c>
      <c r="Y20151">
        <v>1</v>
      </c>
      <c r="Z20151">
        <v>0.67358339106346754</v>
      </c>
      <c r="AA20151">
        <v>0</v>
      </c>
      <c r="AB20151">
        <f t="shared" si="2198"/>
        <v>-0.22054166666666666</v>
      </c>
      <c r="AC20151">
        <f t="shared" si="2199"/>
        <v>0.20501672569594553</v>
      </c>
      <c r="AD20151">
        <f t="shared" si="2200"/>
        <v>0.20501672569594553</v>
      </c>
      <c r="AE20151">
        <f t="shared" si="2201"/>
        <v>4.2031857815086573E-2</v>
      </c>
      <c r="AF20151">
        <f t="shared" si="2202"/>
        <v>0.20501672569594553</v>
      </c>
      <c r="AG20151">
        <f t="shared" si="2203"/>
        <v>0</v>
      </c>
      <c r="AH20151" t="b">
        <f t="shared" si="2204"/>
        <v>1</v>
      </c>
    </row>
    <row r="20152" spans="1:34" x14ac:dyDescent="0.25">
      <c r="A20152">
        <v>20502</v>
      </c>
      <c r="B20152">
        <v>0.14141414141414141</v>
      </c>
      <c r="C20152">
        <v>0</v>
      </c>
      <c r="D20152">
        <v>0.33333333333333331</v>
      </c>
      <c r="E20152">
        <v>0.66666666666666663</v>
      </c>
      <c r="F20152">
        <v>0.1206896551724138</v>
      </c>
      <c r="G20152">
        <v>0.2</v>
      </c>
      <c r="H20152">
        <v>0.2</v>
      </c>
      <c r="I20152">
        <v>0.2</v>
      </c>
      <c r="J20152">
        <v>0.2</v>
      </c>
      <c r="K20152">
        <v>0.2</v>
      </c>
      <c r="L20152">
        <v>0.2</v>
      </c>
      <c r="M20152">
        <v>0.26080289109461097</v>
      </c>
      <c r="N20152">
        <v>0.1623191624245047</v>
      </c>
      <c r="O20152">
        <v>0.13825381460924926</v>
      </c>
      <c r="P20152">
        <v>0.24850553794040237</v>
      </c>
      <c r="Q20152">
        <v>0.16261892603408015</v>
      </c>
      <c r="R20152">
        <v>0.31087163510640015</v>
      </c>
      <c r="S20152">
        <v>4.0077751524809054E-3</v>
      </c>
      <c r="T20152">
        <v>2.0875649172722248E-3</v>
      </c>
      <c r="U20152">
        <v>3.3514128833534219E-3</v>
      </c>
      <c r="V20152">
        <v>4.1513687600644123E-3</v>
      </c>
      <c r="W20152">
        <v>5.3923648802308866E-3</v>
      </c>
      <c r="X20152">
        <v>4.3505729515421832E-3</v>
      </c>
      <c r="Y20152">
        <v>1</v>
      </c>
      <c r="Z20152">
        <v>0.67359098726368194</v>
      </c>
      <c r="AA20152">
        <v>0</v>
      </c>
      <c r="AB20152">
        <f t="shared" si="2198"/>
        <v>-0.22054166666666666</v>
      </c>
      <c r="AC20152">
        <f t="shared" si="2199"/>
        <v>0.18007245153051371</v>
      </c>
      <c r="AD20152">
        <f t="shared" si="2200"/>
        <v>0.18007245153051371</v>
      </c>
      <c r="AE20152">
        <f t="shared" si="2201"/>
        <v>3.2426087800209211E-2</v>
      </c>
      <c r="AF20152">
        <f t="shared" si="2202"/>
        <v>0.18007245153051371</v>
      </c>
      <c r="AG20152">
        <f t="shared" si="2203"/>
        <v>0</v>
      </c>
      <c r="AH20152" t="b">
        <f t="shared" si="2204"/>
        <v>1</v>
      </c>
    </row>
    <row r="20153" spans="1:34" x14ac:dyDescent="0.25">
      <c r="A20153">
        <v>13329</v>
      </c>
      <c r="B20153">
        <v>0.38383838383838381</v>
      </c>
      <c r="C20153">
        <v>1</v>
      </c>
      <c r="D20153">
        <v>0.16666666666666666</v>
      </c>
      <c r="E20153">
        <v>0.66666666666666663</v>
      </c>
      <c r="F20153">
        <v>0.17241379310344829</v>
      </c>
      <c r="G20153">
        <v>0.2</v>
      </c>
      <c r="H20153">
        <v>0.2</v>
      </c>
      <c r="I20153">
        <v>0.2</v>
      </c>
      <c r="J20153">
        <v>0.2</v>
      </c>
      <c r="K20153">
        <v>0.2</v>
      </c>
      <c r="L20153">
        <v>0.2</v>
      </c>
      <c r="M20153">
        <v>0.36960651841311892</v>
      </c>
      <c r="N20153">
        <v>0.3057564334711324</v>
      </c>
      <c r="O20153">
        <v>0.18521286098850689</v>
      </c>
      <c r="P20153">
        <v>0.32783495637659127</v>
      </c>
      <c r="Q20153">
        <v>0.27769321917095108</v>
      </c>
      <c r="R20153">
        <v>0.38581397975972648</v>
      </c>
      <c r="S20153">
        <v>1.3747321281389087E-2</v>
      </c>
      <c r="T20153">
        <v>4.4577467004777768E-3</v>
      </c>
      <c r="U20153">
        <v>6.696129637069774E-3</v>
      </c>
      <c r="V20153">
        <v>6.3774557165861515E-2</v>
      </c>
      <c r="W20153">
        <v>1.4866515524149589E-2</v>
      </c>
      <c r="X20153">
        <v>9.4577672859612692E-3</v>
      </c>
      <c r="Y20153">
        <v>1</v>
      </c>
      <c r="Z20153">
        <v>0.67360084276872789</v>
      </c>
      <c r="AA20153">
        <v>1</v>
      </c>
      <c r="AB20153">
        <f t="shared" si="2198"/>
        <v>0.77945833333333336</v>
      </c>
      <c r="AC20153">
        <f t="shared" si="2199"/>
        <v>9.6421644593825337E-2</v>
      </c>
      <c r="AD20153">
        <f t="shared" si="2200"/>
        <v>-0.9035783554061747</v>
      </c>
      <c r="AE20153">
        <f t="shared" si="2201"/>
        <v>0.81645384435852741</v>
      </c>
      <c r="AF20153">
        <f t="shared" si="2202"/>
        <v>0.9035783554061747</v>
      </c>
      <c r="AG20153">
        <f t="shared" si="2203"/>
        <v>0</v>
      </c>
      <c r="AH20153" t="b">
        <f t="shared" si="2204"/>
        <v>0</v>
      </c>
    </row>
    <row r="20154" spans="1:34" x14ac:dyDescent="0.25">
      <c r="A20154">
        <v>369</v>
      </c>
      <c r="B20154">
        <v>0.29292929292929293</v>
      </c>
      <c r="C20154">
        <v>0</v>
      </c>
      <c r="D20154">
        <v>0.16666666666666666</v>
      </c>
      <c r="E20154">
        <v>0.33333333333333331</v>
      </c>
      <c r="F20154">
        <v>0.32758620689655171</v>
      </c>
      <c r="G20154">
        <v>0.3</v>
      </c>
      <c r="H20154">
        <v>0</v>
      </c>
      <c r="I20154">
        <v>0</v>
      </c>
      <c r="J20154">
        <v>0</v>
      </c>
      <c r="K20154">
        <v>0</v>
      </c>
      <c r="L20154">
        <v>0</v>
      </c>
      <c r="M20154">
        <v>0.1465191741196063</v>
      </c>
      <c r="N20154">
        <v>6.6220432985229311E-2</v>
      </c>
      <c r="O20154">
        <v>8.6344602062313022E-2</v>
      </c>
      <c r="P20154">
        <v>0.16013775614976083</v>
      </c>
      <c r="Q20154">
        <v>8.0648088011462518E-2</v>
      </c>
      <c r="R20154">
        <v>0.26097872304454045</v>
      </c>
      <c r="S20154">
        <v>0</v>
      </c>
      <c r="T20154">
        <v>0</v>
      </c>
      <c r="U20154">
        <v>0</v>
      </c>
      <c r="V20154">
        <v>0</v>
      </c>
      <c r="W20154">
        <v>0</v>
      </c>
      <c r="X20154">
        <v>0</v>
      </c>
      <c r="Y20154">
        <v>1</v>
      </c>
      <c r="Z20154">
        <v>0.67366408885955309</v>
      </c>
      <c r="AA20154">
        <v>0</v>
      </c>
      <c r="AB20154">
        <f t="shared" si="2198"/>
        <v>-0.22054166666666666</v>
      </c>
      <c r="AC20154">
        <f t="shared" si="2199"/>
        <v>0.30010058218090929</v>
      </c>
      <c r="AD20154">
        <f t="shared" si="2200"/>
        <v>0.30010058218090929</v>
      </c>
      <c r="AE20154">
        <f t="shared" si="2201"/>
        <v>9.0060359425320688E-2</v>
      </c>
      <c r="AF20154">
        <f t="shared" si="2202"/>
        <v>0.30010058218090929</v>
      </c>
      <c r="AG20154">
        <f t="shared" si="2203"/>
        <v>0</v>
      </c>
      <c r="AH20154" t="b">
        <f t="shared" si="2204"/>
        <v>1</v>
      </c>
    </row>
    <row r="20155" spans="1:34" x14ac:dyDescent="0.25">
      <c r="A20155">
        <v>15108</v>
      </c>
      <c r="B20155">
        <v>0.20202020202020202</v>
      </c>
      <c r="C20155">
        <v>0</v>
      </c>
      <c r="D20155">
        <v>0</v>
      </c>
      <c r="E20155">
        <v>0.66666666666666663</v>
      </c>
      <c r="F20155">
        <v>0.41379310344827586</v>
      </c>
      <c r="G20155">
        <v>0</v>
      </c>
      <c r="H20155">
        <v>0</v>
      </c>
      <c r="I20155">
        <v>0</v>
      </c>
      <c r="J20155">
        <v>0</v>
      </c>
      <c r="K20155">
        <v>0</v>
      </c>
      <c r="L20155">
        <v>0</v>
      </c>
      <c r="M20155">
        <v>0.1487871330715845</v>
      </c>
      <c r="N20155">
        <v>7.1776051809419691E-2</v>
      </c>
      <c r="O20155">
        <v>8.69112138064395E-2</v>
      </c>
      <c r="P20155">
        <v>0.16088004174885501</v>
      </c>
      <c r="Q20155">
        <v>8.4117579982250959E-2</v>
      </c>
      <c r="R20155">
        <v>0.26357004365745079</v>
      </c>
      <c r="S20155">
        <v>6.701375533454219E-3</v>
      </c>
      <c r="T20155">
        <v>6.1273236479662569E-4</v>
      </c>
      <c r="U20155">
        <v>8.7942502566849693E-4</v>
      </c>
      <c r="V20155">
        <v>5.7407407407407407E-3</v>
      </c>
      <c r="W20155">
        <v>7.9056758157124134E-3</v>
      </c>
      <c r="X20155">
        <v>2.9093983725074053E-2</v>
      </c>
      <c r="Y20155">
        <v>1</v>
      </c>
      <c r="Z20155">
        <v>0.67367522321423279</v>
      </c>
      <c r="AA20155">
        <v>0</v>
      </c>
      <c r="AB20155">
        <f t="shared" si="2198"/>
        <v>-0.22054166666666666</v>
      </c>
      <c r="AC20155">
        <f t="shared" si="2199"/>
        <v>1.2811363307092899E-2</v>
      </c>
      <c r="AD20155">
        <f t="shared" si="2200"/>
        <v>1.2811363307092899E-2</v>
      </c>
      <c r="AE20155">
        <f t="shared" si="2201"/>
        <v>1.641310297863263E-4</v>
      </c>
      <c r="AF20155">
        <f t="shared" si="2202"/>
        <v>1.2811363307092899E-2</v>
      </c>
      <c r="AG20155">
        <f t="shared" si="2203"/>
        <v>0</v>
      </c>
      <c r="AH20155" t="b">
        <f t="shared" si="2204"/>
        <v>1</v>
      </c>
    </row>
    <row r="20156" spans="1:34" x14ac:dyDescent="0.25">
      <c r="A20156">
        <v>13711</v>
      </c>
      <c r="B20156">
        <v>0.23232323232323232</v>
      </c>
      <c r="C20156">
        <v>0</v>
      </c>
      <c r="D20156">
        <v>0.33333333333333331</v>
      </c>
      <c r="E20156">
        <v>0.33333333333333331</v>
      </c>
      <c r="F20156">
        <v>0.20689655172413793</v>
      </c>
      <c r="G20156">
        <v>0.2</v>
      </c>
      <c r="H20156">
        <v>0.2</v>
      </c>
      <c r="I20156">
        <v>0.2</v>
      </c>
      <c r="J20156">
        <v>0.2</v>
      </c>
      <c r="K20156">
        <v>0.2</v>
      </c>
      <c r="L20156">
        <v>0.1</v>
      </c>
      <c r="M20156">
        <v>0.16730157128939174</v>
      </c>
      <c r="N20156">
        <v>8.5074802506956385E-2</v>
      </c>
      <c r="O20156">
        <v>9.4389720169566246E-2</v>
      </c>
      <c r="P20156">
        <v>0.16826333429415988</v>
      </c>
      <c r="Q20156">
        <v>8.0648088011462518E-2</v>
      </c>
      <c r="R20156">
        <v>0.26184557050935742</v>
      </c>
      <c r="S20156">
        <v>3.4342546293752406E-3</v>
      </c>
      <c r="T20156">
        <v>1.1874658232492747E-3</v>
      </c>
      <c r="U20156">
        <v>0</v>
      </c>
      <c r="V20156">
        <v>2.8824476650563609E-3</v>
      </c>
      <c r="W20156">
        <v>2.6446032977828003E-3</v>
      </c>
      <c r="X20156">
        <v>0</v>
      </c>
      <c r="Y20156">
        <v>1</v>
      </c>
      <c r="Z20156">
        <v>0.67367562591307173</v>
      </c>
      <c r="AA20156">
        <v>0</v>
      </c>
      <c r="AB20156">
        <f t="shared" si="2198"/>
        <v>-0.22054166666666666</v>
      </c>
      <c r="AC20156">
        <f t="shared" si="2199"/>
        <v>0.24862752116211501</v>
      </c>
      <c r="AD20156">
        <f t="shared" si="2200"/>
        <v>0.24862752116211501</v>
      </c>
      <c r="AE20156">
        <f t="shared" si="2201"/>
        <v>6.1815644279217943E-2</v>
      </c>
      <c r="AF20156">
        <f t="shared" si="2202"/>
        <v>0.24862752116211501</v>
      </c>
      <c r="AG20156">
        <f t="shared" si="2203"/>
        <v>0</v>
      </c>
      <c r="AH20156" t="b">
        <f t="shared" si="2204"/>
        <v>1</v>
      </c>
    </row>
    <row r="20157" spans="1:34" x14ac:dyDescent="0.25">
      <c r="A20157">
        <v>21808</v>
      </c>
      <c r="B20157">
        <v>0.35353535353535354</v>
      </c>
      <c r="C20157">
        <v>1</v>
      </c>
      <c r="D20157">
        <v>0.33333333333333331</v>
      </c>
      <c r="E20157">
        <v>0.66666666666666663</v>
      </c>
      <c r="F20157">
        <v>8.6206896551724144E-2</v>
      </c>
      <c r="G20157">
        <v>0.2</v>
      </c>
      <c r="H20157">
        <v>0.2</v>
      </c>
      <c r="I20157">
        <v>0.2</v>
      </c>
      <c r="J20157">
        <v>0.2</v>
      </c>
      <c r="K20157">
        <v>0.2</v>
      </c>
      <c r="L20157">
        <v>0.2</v>
      </c>
      <c r="M20157">
        <v>0.16619281102141331</v>
      </c>
      <c r="N20157">
        <v>8.7986425081711436E-2</v>
      </c>
      <c r="O20157">
        <v>9.942059556823965E-2</v>
      </c>
      <c r="P20157">
        <v>0.17313717400191789</v>
      </c>
      <c r="Q20157">
        <v>9.1555321986504776E-2</v>
      </c>
      <c r="R20157">
        <v>0.26097872304454045</v>
      </c>
      <c r="S20157">
        <v>1.4732952360019781E-3</v>
      </c>
      <c r="T20157">
        <v>6.839803141915822E-4</v>
      </c>
      <c r="U20157">
        <v>1.1160216061782955E-3</v>
      </c>
      <c r="V20157">
        <v>1.6103059581320451E-3</v>
      </c>
      <c r="W20157">
        <v>0</v>
      </c>
      <c r="X20157">
        <v>3.3858806883741344E-4</v>
      </c>
      <c r="Y20157">
        <v>1</v>
      </c>
      <c r="Z20157">
        <v>0.67374122734582143</v>
      </c>
      <c r="AA20157">
        <v>0</v>
      </c>
      <c r="AB20157">
        <f t="shared" si="2198"/>
        <v>-0.22054166666666666</v>
      </c>
      <c r="AC20157">
        <f t="shared" si="2199"/>
        <v>0.20263216416233859</v>
      </c>
      <c r="AD20157">
        <f t="shared" si="2200"/>
        <v>0.20263216416233859</v>
      </c>
      <c r="AE20157">
        <f t="shared" si="2201"/>
        <v>4.1059793953112933E-2</v>
      </c>
      <c r="AF20157">
        <f t="shared" si="2202"/>
        <v>0.20263216416233859</v>
      </c>
      <c r="AG20157">
        <f t="shared" si="2203"/>
        <v>0</v>
      </c>
      <c r="AH20157" t="b">
        <f t="shared" si="2204"/>
        <v>1</v>
      </c>
    </row>
    <row r="20158" spans="1:34" x14ac:dyDescent="0.25">
      <c r="A20158">
        <v>19509</v>
      </c>
      <c r="B20158">
        <v>0.10101010101010101</v>
      </c>
      <c r="C20158">
        <v>1</v>
      </c>
      <c r="D20158">
        <v>0.33333333333333331</v>
      </c>
      <c r="E20158">
        <v>0.66666666666666663</v>
      </c>
      <c r="F20158">
        <v>0.18965517241379309</v>
      </c>
      <c r="G20158">
        <v>0.2</v>
      </c>
      <c r="H20158">
        <v>0.2</v>
      </c>
      <c r="I20158">
        <v>0.2</v>
      </c>
      <c r="J20158">
        <v>0.2</v>
      </c>
      <c r="K20158">
        <v>0.2</v>
      </c>
      <c r="L20158">
        <v>0.2</v>
      </c>
      <c r="M20158">
        <v>0.20670370793148515</v>
      </c>
      <c r="N20158">
        <v>0.13150227577279475</v>
      </c>
      <c r="O20158">
        <v>0.12526072650386827</v>
      </c>
      <c r="P20158">
        <v>0.22834042649394395</v>
      </c>
      <c r="Q20158">
        <v>0.15362739897174529</v>
      </c>
      <c r="R20158">
        <v>0.31881543142183733</v>
      </c>
      <c r="S20158">
        <v>2.8618788578127002E-3</v>
      </c>
      <c r="T20158">
        <v>1.8999453171988393E-3</v>
      </c>
      <c r="U20158">
        <v>3.6828713003883755E-3</v>
      </c>
      <c r="V20158">
        <v>4.830917874396135E-3</v>
      </c>
      <c r="W20158">
        <v>7.0335194089968089E-3</v>
      </c>
      <c r="X20158">
        <v>5.1942057934499285E-3</v>
      </c>
      <c r="Y20158">
        <v>1</v>
      </c>
      <c r="Z20158">
        <v>0.67374401241896487</v>
      </c>
      <c r="AA20158">
        <v>0</v>
      </c>
      <c r="AB20158">
        <f t="shared" si="2198"/>
        <v>-0.22054166666666666</v>
      </c>
      <c r="AC20158">
        <f t="shared" si="2199"/>
        <v>0.21313470707781434</v>
      </c>
      <c r="AD20158">
        <f t="shared" si="2200"/>
        <v>0.21313470707781434</v>
      </c>
      <c r="AE20158">
        <f t="shared" si="2201"/>
        <v>4.5426403361145722E-2</v>
      </c>
      <c r="AF20158">
        <f t="shared" si="2202"/>
        <v>0.21313470707781434</v>
      </c>
      <c r="AG20158">
        <f t="shared" si="2203"/>
        <v>0</v>
      </c>
      <c r="AH20158" t="b">
        <f t="shared" si="2204"/>
        <v>1</v>
      </c>
    </row>
    <row r="20159" spans="1:34" x14ac:dyDescent="0.25">
      <c r="A20159">
        <v>29901</v>
      </c>
      <c r="B20159">
        <v>1.0101010101010102E-2</v>
      </c>
      <c r="C20159">
        <v>0</v>
      </c>
      <c r="D20159">
        <v>0.33333333333333331</v>
      </c>
      <c r="E20159">
        <v>0.66666666666666663</v>
      </c>
      <c r="F20159">
        <v>0.13793103448275862</v>
      </c>
      <c r="G20159">
        <v>0.2</v>
      </c>
      <c r="H20159">
        <v>0.2</v>
      </c>
      <c r="I20159">
        <v>0</v>
      </c>
      <c r="J20159">
        <v>0</v>
      </c>
      <c r="K20159">
        <v>0</v>
      </c>
      <c r="L20159">
        <v>0</v>
      </c>
      <c r="M20159">
        <v>0.16139319753895925</v>
      </c>
      <c r="N20159">
        <v>6.6220432985229311E-2</v>
      </c>
      <c r="O20159">
        <v>8.6344602062313022E-2</v>
      </c>
      <c r="P20159">
        <v>0.16013775614976083</v>
      </c>
      <c r="Q20159">
        <v>8.0648088011462518E-2</v>
      </c>
      <c r="R20159">
        <v>0.26097872304454045</v>
      </c>
      <c r="S20159">
        <v>0</v>
      </c>
      <c r="T20159">
        <v>0</v>
      </c>
      <c r="U20159">
        <v>0</v>
      </c>
      <c r="V20159">
        <v>0</v>
      </c>
      <c r="W20159">
        <v>0</v>
      </c>
      <c r="X20159">
        <v>0</v>
      </c>
      <c r="Y20159">
        <v>1</v>
      </c>
      <c r="Z20159">
        <v>0.67374822064621309</v>
      </c>
      <c r="AA20159">
        <v>1</v>
      </c>
      <c r="AB20159">
        <f t="shared" si="2198"/>
        <v>0.77945833333333336</v>
      </c>
      <c r="AC20159">
        <f t="shared" si="2199"/>
        <v>0.21063789717543002</v>
      </c>
      <c r="AD20159">
        <f t="shared" si="2200"/>
        <v>-0.78936210282456998</v>
      </c>
      <c r="AE20159">
        <f t="shared" si="2201"/>
        <v>0.62309252937562698</v>
      </c>
      <c r="AF20159">
        <f t="shared" si="2202"/>
        <v>0.78936210282456998</v>
      </c>
      <c r="AG20159">
        <f t="shared" si="2203"/>
        <v>0</v>
      </c>
      <c r="AH20159" t="b">
        <f t="shared" si="2204"/>
        <v>0</v>
      </c>
    </row>
    <row r="20160" spans="1:34" x14ac:dyDescent="0.25">
      <c r="A20160">
        <v>18240</v>
      </c>
      <c r="B20160">
        <v>0.15151515151515152</v>
      </c>
      <c r="C20160">
        <v>0</v>
      </c>
      <c r="D20160">
        <v>0.33333333333333331</v>
      </c>
      <c r="E20160">
        <v>0.33333333333333331</v>
      </c>
      <c r="F20160">
        <v>0.58620689655172409</v>
      </c>
      <c r="G20160">
        <v>0</v>
      </c>
      <c r="H20160">
        <v>0</v>
      </c>
      <c r="I20160">
        <v>0.1</v>
      </c>
      <c r="J20160">
        <v>0.2</v>
      </c>
      <c r="K20160">
        <v>0.2</v>
      </c>
      <c r="L20160">
        <v>0.2</v>
      </c>
      <c r="M20160">
        <v>0.14646254151214372</v>
      </c>
      <c r="N20160">
        <v>6.6159695095795043E-2</v>
      </c>
      <c r="O20160">
        <v>0.16331156014237766</v>
      </c>
      <c r="P20160">
        <v>0.29389234598044811</v>
      </c>
      <c r="Q20160">
        <v>0.22271679366983801</v>
      </c>
      <c r="R20160">
        <v>0.37351366014814791</v>
      </c>
      <c r="S20160">
        <v>0</v>
      </c>
      <c r="T20160">
        <v>8.3269853389532134E-2</v>
      </c>
      <c r="U20160">
        <v>7.365742600776751E-3</v>
      </c>
      <c r="V20160">
        <v>8.2479871175523342E-3</v>
      </c>
      <c r="W20160">
        <v>1.2810383350252854E-2</v>
      </c>
      <c r="X20160">
        <v>1.0161425172036788E-2</v>
      </c>
      <c r="Y20160">
        <v>1</v>
      </c>
      <c r="Z20160">
        <v>0.6737827800985482</v>
      </c>
      <c r="AA20160">
        <v>0</v>
      </c>
      <c r="AB20160">
        <f t="shared" si="2198"/>
        <v>-0.22054166666666666</v>
      </c>
      <c r="AC20160">
        <f t="shared" si="2199"/>
        <v>2.954596607143764E-2</v>
      </c>
      <c r="AD20160">
        <f t="shared" si="2200"/>
        <v>2.954596607143764E-2</v>
      </c>
      <c r="AE20160">
        <f t="shared" si="2201"/>
        <v>8.7296411109454421E-4</v>
      </c>
      <c r="AF20160">
        <f t="shared" si="2202"/>
        <v>2.954596607143764E-2</v>
      </c>
      <c r="AG20160">
        <f t="shared" si="2203"/>
        <v>0</v>
      </c>
      <c r="AH20160" t="b">
        <f t="shared" si="2204"/>
        <v>1</v>
      </c>
    </row>
    <row r="20161" spans="1:34" x14ac:dyDescent="0.25">
      <c r="A20161">
        <v>11578</v>
      </c>
      <c r="B20161">
        <v>9.0909090909090912E-2</v>
      </c>
      <c r="C20161">
        <v>1</v>
      </c>
      <c r="D20161">
        <v>0.33333333333333331</v>
      </c>
      <c r="E20161">
        <v>0.33333333333333331</v>
      </c>
      <c r="F20161">
        <v>0.20689655172413793</v>
      </c>
      <c r="G20161">
        <v>0.3</v>
      </c>
      <c r="H20161">
        <v>0.4</v>
      </c>
      <c r="I20161">
        <v>0.4</v>
      </c>
      <c r="J20161">
        <v>0.4</v>
      </c>
      <c r="K20161">
        <v>0.4</v>
      </c>
      <c r="L20161">
        <v>0.4</v>
      </c>
      <c r="M20161">
        <v>0.16721131307124826</v>
      </c>
      <c r="N20161">
        <v>8.7784281793438029E-2</v>
      </c>
      <c r="O20161">
        <v>0.10002069889801703</v>
      </c>
      <c r="P20161">
        <v>0.18294325659908853</v>
      </c>
      <c r="Q20161">
        <v>0.10653095423423781</v>
      </c>
      <c r="R20161">
        <v>0.28215347042536237</v>
      </c>
      <c r="S20161">
        <v>0</v>
      </c>
      <c r="T20161">
        <v>1.5252998499636933E-3</v>
      </c>
      <c r="U20161">
        <v>0</v>
      </c>
      <c r="V20161">
        <v>3.6827697262479873E-3</v>
      </c>
      <c r="W20161">
        <v>4.7546591204818429E-3</v>
      </c>
      <c r="X20161">
        <v>0</v>
      </c>
      <c r="Y20161">
        <v>1</v>
      </c>
      <c r="Z20161">
        <v>0.67380372062711114</v>
      </c>
      <c r="AA20161">
        <v>0</v>
      </c>
      <c r="AB20161">
        <f t="shared" si="2198"/>
        <v>-0.22054166666666666</v>
      </c>
      <c r="AC20161">
        <f t="shared" si="2199"/>
        <v>0.43384038160997929</v>
      </c>
      <c r="AD20161">
        <f t="shared" si="2200"/>
        <v>0.43384038160997929</v>
      </c>
      <c r="AE20161">
        <f t="shared" si="2201"/>
        <v>0.18821747671549247</v>
      </c>
      <c r="AF20161">
        <f t="shared" si="2202"/>
        <v>0.43384038160997929</v>
      </c>
      <c r="AG20161">
        <f t="shared" si="2203"/>
        <v>0</v>
      </c>
      <c r="AH20161" t="b">
        <f t="shared" si="2204"/>
        <v>1</v>
      </c>
    </row>
    <row r="20162" spans="1:34" x14ac:dyDescent="0.25">
      <c r="A20162">
        <v>4516</v>
      </c>
      <c r="B20162">
        <v>0.22222222222222221</v>
      </c>
      <c r="C20162">
        <v>0</v>
      </c>
      <c r="D20162">
        <v>0.33333333333333331</v>
      </c>
      <c r="E20162">
        <v>0.33333333333333331</v>
      </c>
      <c r="F20162">
        <v>0.13793103448275862</v>
      </c>
      <c r="G20162">
        <v>0.2</v>
      </c>
      <c r="H20162">
        <v>0.2</v>
      </c>
      <c r="I20162">
        <v>0.2</v>
      </c>
      <c r="J20162">
        <v>0.2</v>
      </c>
      <c r="K20162">
        <v>0.2</v>
      </c>
      <c r="L20162">
        <v>0.2</v>
      </c>
      <c r="M20162">
        <v>0.24716239665655243</v>
      </c>
      <c r="N20162">
        <v>0.16050271991861123</v>
      </c>
      <c r="O20162">
        <v>0.13227144875265806</v>
      </c>
      <c r="P20162">
        <v>0.20395238821913628</v>
      </c>
      <c r="Q20162">
        <v>0.11565634280444817</v>
      </c>
      <c r="R20162">
        <v>0.288810828215885</v>
      </c>
      <c r="S20162">
        <v>4.6110592157078229E-3</v>
      </c>
      <c r="T20162">
        <v>1.7811987348739118E-3</v>
      </c>
      <c r="U20162">
        <v>2.232043212356591E-3</v>
      </c>
      <c r="V20162">
        <v>3.2206119162640902E-3</v>
      </c>
      <c r="W20162">
        <v>3.5167597044984044E-3</v>
      </c>
      <c r="X20162">
        <v>3.7831069143845074E-3</v>
      </c>
      <c r="Y20162">
        <v>1</v>
      </c>
      <c r="Z20162">
        <v>0.67389609050526533</v>
      </c>
      <c r="AA20162">
        <v>0</v>
      </c>
      <c r="AB20162">
        <f t="shared" si="2198"/>
        <v>-0.22054166666666666</v>
      </c>
      <c r="AC20162">
        <f t="shared" si="2199"/>
        <v>0.20142930686127522</v>
      </c>
      <c r="AD20162">
        <f t="shared" si="2200"/>
        <v>0.20142930686127522</v>
      </c>
      <c r="AE20162">
        <f t="shared" si="2201"/>
        <v>4.0573765662613774E-2</v>
      </c>
      <c r="AF20162">
        <f t="shared" si="2202"/>
        <v>0.20142930686127522</v>
      </c>
      <c r="AG20162">
        <f t="shared" si="2203"/>
        <v>0</v>
      </c>
      <c r="AH20162" t="b">
        <f t="shared" si="2204"/>
        <v>1</v>
      </c>
    </row>
    <row r="20163" spans="1:34" x14ac:dyDescent="0.25">
      <c r="A20163">
        <v>24679</v>
      </c>
      <c r="B20163">
        <v>0.22222222222222221</v>
      </c>
      <c r="C20163">
        <v>1</v>
      </c>
      <c r="D20163">
        <v>0.16666666666666666</v>
      </c>
      <c r="E20163">
        <v>0.66666666666666663</v>
      </c>
      <c r="F20163">
        <v>0.1206896551724138</v>
      </c>
      <c r="G20163">
        <v>0.1</v>
      </c>
      <c r="H20163">
        <v>0.2</v>
      </c>
      <c r="I20163">
        <v>0.2</v>
      </c>
      <c r="J20163">
        <v>0.2</v>
      </c>
      <c r="K20163">
        <v>0.2</v>
      </c>
      <c r="L20163">
        <v>0.2</v>
      </c>
      <c r="M20163">
        <v>0.18912105308333577</v>
      </c>
      <c r="N20163">
        <v>0.11553770114680728</v>
      </c>
      <c r="O20163">
        <v>0.1107643603409114</v>
      </c>
      <c r="P20163">
        <v>0.1978153442113969</v>
      </c>
      <c r="Q20163">
        <v>0.10372977823610195</v>
      </c>
      <c r="R20163">
        <v>0.28232330490206853</v>
      </c>
      <c r="S20163">
        <v>1.3737018517500962E-2</v>
      </c>
      <c r="T20163">
        <v>1.3970535410527715E-3</v>
      </c>
      <c r="U20163">
        <v>5.580108030891478E-3</v>
      </c>
      <c r="V20163">
        <v>0</v>
      </c>
      <c r="W20163">
        <v>1.8756051757324824E-2</v>
      </c>
      <c r="X20163">
        <v>1.2162688729746192E-3</v>
      </c>
      <c r="Y20163">
        <v>1</v>
      </c>
      <c r="Z20163">
        <v>0.67393145870850879</v>
      </c>
      <c r="AA20163">
        <v>0</v>
      </c>
      <c r="AB20163">
        <f t="shared" ref="AB20163:AB20226" si="2205">AA20163 - $AK$5</f>
        <v>-0.22054166666666666</v>
      </c>
      <c r="AC20163">
        <f t="shared" ref="AC20163:AC20226" si="2206">SUMPRODUCT($B$2:$Y$2, B20163:Y20163)</f>
        <v>0.11428445547619853</v>
      </c>
      <c r="AD20163">
        <f t="shared" si="2200"/>
        <v>0.11428445547619853</v>
      </c>
      <c r="AE20163">
        <f t="shared" si="2201"/>
        <v>1.3060936763491205E-2</v>
      </c>
      <c r="AF20163">
        <f t="shared" si="2202"/>
        <v>0.11428445547619853</v>
      </c>
      <c r="AG20163">
        <f t="shared" si="2203"/>
        <v>0</v>
      </c>
      <c r="AH20163" t="b">
        <f t="shared" si="2204"/>
        <v>1</v>
      </c>
    </row>
    <row r="20164" spans="1:34" x14ac:dyDescent="0.25">
      <c r="A20164">
        <v>1228</v>
      </c>
      <c r="B20164">
        <v>0.49494949494949497</v>
      </c>
      <c r="C20164">
        <v>1</v>
      </c>
      <c r="D20164">
        <v>0.33333333333333331</v>
      </c>
      <c r="E20164">
        <v>0.33333333333333331</v>
      </c>
      <c r="F20164">
        <v>0.5</v>
      </c>
      <c r="G20164">
        <v>0</v>
      </c>
      <c r="H20164">
        <v>0.1</v>
      </c>
      <c r="I20164">
        <v>0.1</v>
      </c>
      <c r="J20164">
        <v>0.1</v>
      </c>
      <c r="K20164">
        <v>0.1</v>
      </c>
      <c r="L20164">
        <v>0.1</v>
      </c>
      <c r="M20164">
        <v>0.16154805232498975</v>
      </c>
      <c r="N20164">
        <v>0.14856962270382307</v>
      </c>
      <c r="O20164">
        <v>0.11553718581735666</v>
      </c>
      <c r="P20164">
        <v>0.18709930236457525</v>
      </c>
      <c r="Q20164">
        <v>9.9626675128036052E-2</v>
      </c>
      <c r="R20164">
        <v>0.26097872304454045</v>
      </c>
      <c r="S20164">
        <v>9.9597963258054478E-2</v>
      </c>
      <c r="T20164">
        <v>3.1581841035137705E-2</v>
      </c>
      <c r="U20164">
        <v>3.1942770412035179E-2</v>
      </c>
      <c r="V20164">
        <v>3.0821256038647344E-2</v>
      </c>
      <c r="W20164">
        <v>0</v>
      </c>
      <c r="X20164">
        <v>3.8230186923312641E-2</v>
      </c>
      <c r="Y20164">
        <v>1</v>
      </c>
      <c r="Z20164">
        <v>0.67401082560152836</v>
      </c>
      <c r="AA20164">
        <v>0</v>
      </c>
      <c r="AB20164">
        <f t="shared" si="2205"/>
        <v>-0.22054166666666666</v>
      </c>
      <c r="AC20164">
        <f t="shared" si="2206"/>
        <v>-5.3966445533799895E-2</v>
      </c>
      <c r="AD20164">
        <f t="shared" ref="AD20164:AD20227" si="2207" xml:space="preserve"> AC20164 - AA20164</f>
        <v>-5.3966445533799895E-2</v>
      </c>
      <c r="AE20164">
        <f t="shared" ref="AE20164:AE20227" si="2208">AD20164 * AD20164</f>
        <v>2.9123772435525907E-3</v>
      </c>
      <c r="AF20164">
        <f t="shared" ref="AF20164:AF20227" si="2209">ABS(AD20164)</f>
        <v>5.3966445533799895E-2</v>
      </c>
      <c r="AG20164">
        <f t="shared" ref="AG20164:AG20227" si="2210">IF(AC20164 &gt;= 0.5, 1, 0)</f>
        <v>0</v>
      </c>
      <c r="AH20164" t="b">
        <f t="shared" ref="AH20164:AH20227" si="2211">IF(AA20164=AG20164, TRUE, FALSE)</f>
        <v>1</v>
      </c>
    </row>
    <row r="20165" spans="1:34" x14ac:dyDescent="0.25">
      <c r="A20165">
        <v>14813</v>
      </c>
      <c r="B20165">
        <v>0</v>
      </c>
      <c r="C20165">
        <v>1</v>
      </c>
      <c r="D20165">
        <v>0.33333333333333331</v>
      </c>
      <c r="E20165">
        <v>0.33333333333333331</v>
      </c>
      <c r="F20165">
        <v>0.48275862068965519</v>
      </c>
      <c r="G20165">
        <v>0.2</v>
      </c>
      <c r="H20165">
        <v>0.2</v>
      </c>
      <c r="I20165">
        <v>0.2</v>
      </c>
      <c r="J20165">
        <v>0.2</v>
      </c>
      <c r="K20165">
        <v>0.2</v>
      </c>
      <c r="L20165">
        <v>0.2</v>
      </c>
      <c r="M20165">
        <v>0.14926231604357526</v>
      </c>
      <c r="N20165">
        <v>7.0126638499470442E-2</v>
      </c>
      <c r="O20165">
        <v>8.9243545869471766E-2</v>
      </c>
      <c r="P20165">
        <v>0.16535918898704391</v>
      </c>
      <c r="Q20165">
        <v>8.6205819505109041E-2</v>
      </c>
      <c r="R20165">
        <v>0.26537213346684424</v>
      </c>
      <c r="S20165">
        <v>1.228318405773211E-3</v>
      </c>
      <c r="T20165">
        <v>7.3444761167967636E-4</v>
      </c>
      <c r="U20165">
        <v>5.5801080308914776E-4</v>
      </c>
      <c r="V20165">
        <v>4.8309178743961351E-4</v>
      </c>
      <c r="W20165">
        <v>4.806238262814486E-4</v>
      </c>
      <c r="X20165">
        <v>5.6746603715767611E-4</v>
      </c>
      <c r="Y20165">
        <v>1</v>
      </c>
      <c r="Z20165">
        <v>0.67402481570810346</v>
      </c>
      <c r="AA20165">
        <v>1</v>
      </c>
      <c r="AB20165">
        <f t="shared" si="2205"/>
        <v>0.77945833333333336</v>
      </c>
      <c r="AC20165">
        <f t="shared" si="2206"/>
        <v>0.29460477356658599</v>
      </c>
      <c r="AD20165">
        <f t="shared" si="2207"/>
        <v>-0.70539522643341401</v>
      </c>
      <c r="AE20165">
        <f t="shared" si="2208"/>
        <v>0.49758242547504744</v>
      </c>
      <c r="AF20165">
        <f t="shared" si="2209"/>
        <v>0.70539522643341401</v>
      </c>
      <c r="AG20165">
        <f t="shared" si="2210"/>
        <v>0</v>
      </c>
      <c r="AH20165" t="b">
        <f t="shared" si="2211"/>
        <v>0</v>
      </c>
    </row>
    <row r="20166" spans="1:34" x14ac:dyDescent="0.25">
      <c r="A20166">
        <v>980</v>
      </c>
      <c r="B20166">
        <v>0.14141414141414141</v>
      </c>
      <c r="C20166">
        <v>1</v>
      </c>
      <c r="D20166">
        <v>0.5</v>
      </c>
      <c r="E20166">
        <v>0.33333333333333331</v>
      </c>
      <c r="F20166">
        <v>0.56896551724137934</v>
      </c>
      <c r="G20166">
        <v>0.1</v>
      </c>
      <c r="H20166">
        <v>0.2</v>
      </c>
      <c r="I20166">
        <v>0.2</v>
      </c>
      <c r="J20166">
        <v>0.2</v>
      </c>
      <c r="K20166">
        <v>0.4</v>
      </c>
      <c r="L20166">
        <v>0.2</v>
      </c>
      <c r="M20166">
        <v>0.27814308759206119</v>
      </c>
      <c r="N20166">
        <v>0.20404893955441167</v>
      </c>
      <c r="O20166">
        <v>0.16614297173584691</v>
      </c>
      <c r="P20166">
        <v>0.30504641168967939</v>
      </c>
      <c r="Q20166">
        <v>0.23056702743169344</v>
      </c>
      <c r="R20166">
        <v>0.37297572289161257</v>
      </c>
      <c r="S20166">
        <v>6.2961334871879408E-3</v>
      </c>
      <c r="T20166">
        <v>3.265531013935505E-3</v>
      </c>
      <c r="U20166">
        <v>1.2276237667961251E-2</v>
      </c>
      <c r="V20166">
        <v>0</v>
      </c>
      <c r="W20166">
        <v>1.4067038817993618E-2</v>
      </c>
      <c r="X20166">
        <v>9.8644512792576029E-3</v>
      </c>
      <c r="Y20166">
        <v>1</v>
      </c>
      <c r="Z20166">
        <v>0.67407910943555827</v>
      </c>
      <c r="AA20166">
        <v>0</v>
      </c>
      <c r="AB20166">
        <f t="shared" si="2205"/>
        <v>-0.22054166666666666</v>
      </c>
      <c r="AC20166">
        <f t="shared" si="2206"/>
        <v>0.11798065185250635</v>
      </c>
      <c r="AD20166">
        <f t="shared" si="2207"/>
        <v>0.11798065185250635</v>
      </c>
      <c r="AE20166">
        <f t="shared" si="2208"/>
        <v>1.3919434211542309E-2</v>
      </c>
      <c r="AF20166">
        <f t="shared" si="2209"/>
        <v>0.11798065185250635</v>
      </c>
      <c r="AG20166">
        <f t="shared" si="2210"/>
        <v>0</v>
      </c>
      <c r="AH20166" t="b">
        <f t="shared" si="2211"/>
        <v>1</v>
      </c>
    </row>
    <row r="20167" spans="1:34" x14ac:dyDescent="0.25">
      <c r="A20167">
        <v>21381</v>
      </c>
      <c r="B20167">
        <v>4.0404040404040407E-2</v>
      </c>
      <c r="C20167">
        <v>0</v>
      </c>
      <c r="D20167">
        <v>0.33333333333333331</v>
      </c>
      <c r="E20167">
        <v>0.33333333333333331</v>
      </c>
      <c r="F20167">
        <v>0.56896551724137934</v>
      </c>
      <c r="G20167">
        <v>0.4</v>
      </c>
      <c r="H20167">
        <v>0.4</v>
      </c>
      <c r="I20167">
        <v>0.4</v>
      </c>
      <c r="J20167">
        <v>0.4</v>
      </c>
      <c r="K20167">
        <v>0.4</v>
      </c>
      <c r="L20167">
        <v>0.4</v>
      </c>
      <c r="M20167">
        <v>0.18948562549387615</v>
      </c>
      <c r="N20167">
        <v>0.11295064666871657</v>
      </c>
      <c r="O20167">
        <v>0.11305386709770154</v>
      </c>
      <c r="P20167">
        <v>0.19443643755663695</v>
      </c>
      <c r="Q20167">
        <v>0.1124644895166608</v>
      </c>
      <c r="R20167">
        <v>0.27858387248735272</v>
      </c>
      <c r="S20167">
        <v>2.0651317837976444E-3</v>
      </c>
      <c r="T20167">
        <v>1.2141838042723833E-3</v>
      </c>
      <c r="U20167">
        <v>1.4664523905182805E-3</v>
      </c>
      <c r="V20167">
        <v>2.0418679549114331E-3</v>
      </c>
      <c r="W20167">
        <v>0</v>
      </c>
      <c r="X20167">
        <v>4.6078242217203304E-3</v>
      </c>
      <c r="Y20167">
        <v>1</v>
      </c>
      <c r="Z20167">
        <v>0.67416834256702085</v>
      </c>
      <c r="AA20167">
        <v>1</v>
      </c>
      <c r="AB20167">
        <f t="shared" si="2205"/>
        <v>0.77945833333333336</v>
      </c>
      <c r="AC20167">
        <f t="shared" si="2206"/>
        <v>0.561864374815507</v>
      </c>
      <c r="AD20167">
        <f t="shared" si="2207"/>
        <v>-0.438135625184493</v>
      </c>
      <c r="AE20167">
        <f t="shared" si="2208"/>
        <v>0.19196282605580653</v>
      </c>
      <c r="AF20167">
        <f t="shared" si="2209"/>
        <v>0.438135625184493</v>
      </c>
      <c r="AG20167">
        <f t="shared" si="2210"/>
        <v>1</v>
      </c>
      <c r="AH20167" t="b">
        <f t="shared" si="2211"/>
        <v>1</v>
      </c>
    </row>
    <row r="20168" spans="1:34" x14ac:dyDescent="0.25">
      <c r="A20168">
        <v>16608</v>
      </c>
      <c r="B20168">
        <v>1.0101010101010102E-2</v>
      </c>
      <c r="C20168">
        <v>0</v>
      </c>
      <c r="D20168">
        <v>0.5</v>
      </c>
      <c r="E20168">
        <v>0.33333333333333331</v>
      </c>
      <c r="F20168">
        <v>0.13793103448275862</v>
      </c>
      <c r="G20168">
        <v>0.3</v>
      </c>
      <c r="H20168">
        <v>0</v>
      </c>
      <c r="I20168">
        <v>0</v>
      </c>
      <c r="J20168">
        <v>0</v>
      </c>
      <c r="K20168">
        <v>0</v>
      </c>
      <c r="L20168">
        <v>0</v>
      </c>
      <c r="M20168">
        <v>0.1465191741196063</v>
      </c>
      <c r="N20168">
        <v>6.6220432985229311E-2</v>
      </c>
      <c r="O20168">
        <v>8.6344602062313022E-2</v>
      </c>
      <c r="P20168">
        <v>0.16013775614976083</v>
      </c>
      <c r="Q20168">
        <v>8.0648088011462518E-2</v>
      </c>
      <c r="R20168">
        <v>0.26097872304454045</v>
      </c>
      <c r="S20168">
        <v>0</v>
      </c>
      <c r="T20168">
        <v>0</v>
      </c>
      <c r="U20168">
        <v>0</v>
      </c>
      <c r="V20168">
        <v>0</v>
      </c>
      <c r="W20168">
        <v>0</v>
      </c>
      <c r="X20168">
        <v>0</v>
      </c>
      <c r="Y20168">
        <v>1</v>
      </c>
      <c r="Z20168">
        <v>0.67418985276074106</v>
      </c>
      <c r="AA20168">
        <v>0</v>
      </c>
      <c r="AB20168">
        <f t="shared" si="2205"/>
        <v>-0.22054166666666666</v>
      </c>
      <c r="AC20168">
        <f t="shared" si="2206"/>
        <v>0.28285952404786707</v>
      </c>
      <c r="AD20168">
        <f t="shared" si="2207"/>
        <v>0.28285952404786707</v>
      </c>
      <c r="AE20168">
        <f t="shared" si="2208"/>
        <v>8.0009510344585894E-2</v>
      </c>
      <c r="AF20168">
        <f t="shared" si="2209"/>
        <v>0.28285952404786707</v>
      </c>
      <c r="AG20168">
        <f t="shared" si="2210"/>
        <v>0</v>
      </c>
      <c r="AH20168" t="b">
        <f t="shared" si="2211"/>
        <v>1</v>
      </c>
    </row>
    <row r="20169" spans="1:34" x14ac:dyDescent="0.25">
      <c r="A20169">
        <v>29057</v>
      </c>
      <c r="B20169">
        <v>2.0202020202020204E-2</v>
      </c>
      <c r="C20169">
        <v>1</v>
      </c>
      <c r="D20169">
        <v>0.5</v>
      </c>
      <c r="E20169">
        <v>0.33333333333333331</v>
      </c>
      <c r="F20169">
        <v>0.55172413793103448</v>
      </c>
      <c r="G20169">
        <v>0.4</v>
      </c>
      <c r="H20169">
        <v>0.4</v>
      </c>
      <c r="I20169">
        <v>0.2</v>
      </c>
      <c r="J20169">
        <v>0.2</v>
      </c>
      <c r="K20169">
        <v>0.2</v>
      </c>
      <c r="L20169">
        <v>0.2</v>
      </c>
      <c r="M20169">
        <v>0.17806265159177448</v>
      </c>
      <c r="N20169">
        <v>9.9222934627050383E-2</v>
      </c>
      <c r="O20169">
        <v>0.1060804797312767</v>
      </c>
      <c r="P20169">
        <v>0.19563652874095927</v>
      </c>
      <c r="Q20169">
        <v>0.11367221778771548</v>
      </c>
      <c r="R20169">
        <v>0.28273060025344532</v>
      </c>
      <c r="S20169">
        <v>0</v>
      </c>
      <c r="T20169">
        <v>1.0289391358454965E-3</v>
      </c>
      <c r="U20169">
        <v>2.7364849783491807E-3</v>
      </c>
      <c r="V20169">
        <v>1.7262479871175524E-3</v>
      </c>
      <c r="W20169">
        <v>2.5531675454658416E-3</v>
      </c>
      <c r="X20169">
        <v>5.8657072707531789E-3</v>
      </c>
      <c r="Y20169">
        <v>1</v>
      </c>
      <c r="Z20169">
        <v>0.67421243956644872</v>
      </c>
      <c r="AA20169">
        <v>0</v>
      </c>
      <c r="AB20169">
        <f t="shared" si="2205"/>
        <v>-0.22054166666666666</v>
      </c>
      <c r="AC20169">
        <f t="shared" si="2206"/>
        <v>0.50287500534342156</v>
      </c>
      <c r="AD20169">
        <f t="shared" si="2207"/>
        <v>0.50287500534342156</v>
      </c>
      <c r="AE20169">
        <f t="shared" si="2208"/>
        <v>0.25288327099914626</v>
      </c>
      <c r="AF20169">
        <f t="shared" si="2209"/>
        <v>0.50287500534342156</v>
      </c>
      <c r="AG20169">
        <f t="shared" si="2210"/>
        <v>1</v>
      </c>
      <c r="AH20169" t="b">
        <f t="shared" si="2211"/>
        <v>0</v>
      </c>
    </row>
    <row r="20170" spans="1:34" x14ac:dyDescent="0.25">
      <c r="A20170">
        <v>22175</v>
      </c>
      <c r="B20170">
        <v>4.0404040404040407E-2</v>
      </c>
      <c r="C20170">
        <v>1</v>
      </c>
      <c r="D20170">
        <v>0.5</v>
      </c>
      <c r="E20170">
        <v>0.33333333333333331</v>
      </c>
      <c r="F20170">
        <v>0.13793103448275862</v>
      </c>
      <c r="G20170">
        <v>0.2</v>
      </c>
      <c r="H20170">
        <v>0.2</v>
      </c>
      <c r="I20170">
        <v>0.2</v>
      </c>
      <c r="J20170">
        <v>0.2</v>
      </c>
      <c r="K20170">
        <v>0.2</v>
      </c>
      <c r="L20170">
        <v>0.2</v>
      </c>
      <c r="M20170">
        <v>0.1884848211338733</v>
      </c>
      <c r="N20170">
        <v>0.11193613410925987</v>
      </c>
      <c r="O20170">
        <v>0.11185640565008541</v>
      </c>
      <c r="P20170">
        <v>0.20462402480816438</v>
      </c>
      <c r="Q20170">
        <v>0.12716942404846779</v>
      </c>
      <c r="R20170">
        <v>0.29753617051688852</v>
      </c>
      <c r="S20170">
        <v>2.4039782405626681E-3</v>
      </c>
      <c r="T20170">
        <v>1.2468391144117384E-3</v>
      </c>
      <c r="U20170">
        <v>2.3492254810053123E-3</v>
      </c>
      <c r="V20170">
        <v>3.2206119162640902E-3</v>
      </c>
      <c r="W20170">
        <v>4.2201116453980851E-3</v>
      </c>
      <c r="X20170">
        <v>6.6204371001728881E-3</v>
      </c>
      <c r="Y20170">
        <v>1</v>
      </c>
      <c r="Z20170">
        <v>0.67428661762785891</v>
      </c>
      <c r="AA20170">
        <v>0</v>
      </c>
      <c r="AB20170">
        <f t="shared" si="2205"/>
        <v>-0.22054166666666666</v>
      </c>
      <c r="AC20170">
        <f t="shared" si="2206"/>
        <v>0.22985422931637028</v>
      </c>
      <c r="AD20170">
        <f t="shared" si="2207"/>
        <v>0.22985422931637028</v>
      </c>
      <c r="AE20170">
        <f t="shared" si="2208"/>
        <v>5.2832966734622538E-2</v>
      </c>
      <c r="AF20170">
        <f t="shared" si="2209"/>
        <v>0.22985422931637028</v>
      </c>
      <c r="AG20170">
        <f t="shared" si="2210"/>
        <v>0</v>
      </c>
      <c r="AH20170" t="b">
        <f t="shared" si="2211"/>
        <v>1</v>
      </c>
    </row>
    <row r="20171" spans="1:34" x14ac:dyDescent="0.25">
      <c r="A20171">
        <v>21276</v>
      </c>
      <c r="B20171">
        <v>0.1111111111111111</v>
      </c>
      <c r="C20171">
        <v>0</v>
      </c>
      <c r="D20171">
        <v>0.5</v>
      </c>
      <c r="E20171">
        <v>0.33333333333333331</v>
      </c>
      <c r="F20171">
        <v>0.55172413793103448</v>
      </c>
      <c r="G20171">
        <v>0.2</v>
      </c>
      <c r="H20171">
        <v>0.2</v>
      </c>
      <c r="I20171">
        <v>0.4</v>
      </c>
      <c r="J20171">
        <v>0.4</v>
      </c>
      <c r="K20171">
        <v>0.4</v>
      </c>
      <c r="L20171">
        <v>0.4</v>
      </c>
      <c r="M20171">
        <v>0.22501019829376573</v>
      </c>
      <c r="N20171">
        <v>0.16254503145083837</v>
      </c>
      <c r="O20171">
        <v>0.14370855073124211</v>
      </c>
      <c r="P20171">
        <v>0.25931012654650681</v>
      </c>
      <c r="Q20171">
        <v>0.18590190430389536</v>
      </c>
      <c r="R20171">
        <v>0.34426754847391045</v>
      </c>
      <c r="S20171">
        <v>1.6435197904646776E-2</v>
      </c>
      <c r="T20171">
        <v>3.265531013935505E-3</v>
      </c>
      <c r="U20171">
        <v>4.4640864247131821E-3</v>
      </c>
      <c r="V20171">
        <v>6.602254428341385E-3</v>
      </c>
      <c r="W20171">
        <v>9.6124765256289726E-3</v>
      </c>
      <c r="X20171">
        <v>7.9445245202074653E-3</v>
      </c>
      <c r="Y20171">
        <v>1</v>
      </c>
      <c r="Z20171">
        <v>0.67433199601222693</v>
      </c>
      <c r="AA20171">
        <v>1</v>
      </c>
      <c r="AB20171">
        <f t="shared" si="2205"/>
        <v>0.77945833333333336</v>
      </c>
      <c r="AC20171">
        <f t="shared" si="2206"/>
        <v>0.28427922321502042</v>
      </c>
      <c r="AD20171">
        <f t="shared" si="2207"/>
        <v>-0.71572077678497958</v>
      </c>
      <c r="AE20171">
        <f t="shared" si="2208"/>
        <v>0.51225623032169454</v>
      </c>
      <c r="AF20171">
        <f t="shared" si="2209"/>
        <v>0.71572077678497958</v>
      </c>
      <c r="AG20171">
        <f t="shared" si="2210"/>
        <v>0</v>
      </c>
      <c r="AH20171" t="b">
        <f t="shared" si="2211"/>
        <v>0</v>
      </c>
    </row>
    <row r="20172" spans="1:34" x14ac:dyDescent="0.25">
      <c r="A20172">
        <v>21091</v>
      </c>
      <c r="B20172">
        <v>0.35353535353535354</v>
      </c>
      <c r="C20172">
        <v>0</v>
      </c>
      <c r="D20172">
        <v>0.5</v>
      </c>
      <c r="E20172">
        <v>0.66666666666666663</v>
      </c>
      <c r="F20172">
        <v>0.32758620689655171</v>
      </c>
      <c r="G20172">
        <v>0.1</v>
      </c>
      <c r="H20172">
        <v>0.1</v>
      </c>
      <c r="I20172">
        <v>0.1</v>
      </c>
      <c r="J20172">
        <v>0.2</v>
      </c>
      <c r="K20172">
        <v>0.2</v>
      </c>
      <c r="L20172">
        <v>0.2</v>
      </c>
      <c r="M20172">
        <v>0.14879244237853412</v>
      </c>
      <c r="N20172">
        <v>6.6520326314310985E-2</v>
      </c>
      <c r="O20172">
        <v>8.9045341567505029E-2</v>
      </c>
      <c r="P20172">
        <v>0.16537426077585801</v>
      </c>
      <c r="Q20172">
        <v>8.5955944690408084E-2</v>
      </c>
      <c r="R20172">
        <v>0.26512929321960826</v>
      </c>
      <c r="S20172">
        <v>3.6174148762752533E-4</v>
      </c>
      <c r="T20172">
        <v>2.920572192281591E-3</v>
      </c>
      <c r="U20172">
        <v>1.1160216061782955E-3</v>
      </c>
      <c r="V20172">
        <v>1.7713365539452495E-4</v>
      </c>
      <c r="W20172">
        <v>2.4031191314072432E-3</v>
      </c>
      <c r="X20172">
        <v>5.0769294791040091E-3</v>
      </c>
      <c r="Y20172">
        <v>1</v>
      </c>
      <c r="Z20172">
        <v>0.67434438306332722</v>
      </c>
      <c r="AA20172">
        <v>0</v>
      </c>
      <c r="AB20172">
        <f t="shared" si="2205"/>
        <v>-0.22054166666666666</v>
      </c>
      <c r="AC20172">
        <f t="shared" si="2206"/>
        <v>9.7817389683043182E-2</v>
      </c>
      <c r="AD20172">
        <f t="shared" si="2207"/>
        <v>9.7817389683043182E-2</v>
      </c>
      <c r="AE20172">
        <f t="shared" si="2208"/>
        <v>9.5682417244043229E-3</v>
      </c>
      <c r="AF20172">
        <f t="shared" si="2209"/>
        <v>9.7817389683043182E-2</v>
      </c>
      <c r="AG20172">
        <f t="shared" si="2210"/>
        <v>0</v>
      </c>
      <c r="AH20172" t="b">
        <f t="shared" si="2211"/>
        <v>1</v>
      </c>
    </row>
    <row r="20173" spans="1:34" x14ac:dyDescent="0.25">
      <c r="A20173">
        <v>19516</v>
      </c>
      <c r="B20173">
        <v>0.19191919191919191</v>
      </c>
      <c r="C20173">
        <v>1</v>
      </c>
      <c r="D20173">
        <v>0.16666666666666666</v>
      </c>
      <c r="E20173">
        <v>0.33333333333333331</v>
      </c>
      <c r="F20173">
        <v>0.29310344827586204</v>
      </c>
      <c r="G20173">
        <v>0.3</v>
      </c>
      <c r="H20173">
        <v>0</v>
      </c>
      <c r="I20173">
        <v>0</v>
      </c>
      <c r="J20173">
        <v>0</v>
      </c>
      <c r="K20173">
        <v>0</v>
      </c>
      <c r="L20173">
        <v>0</v>
      </c>
      <c r="M20173">
        <v>0.1465191741196063</v>
      </c>
      <c r="N20173">
        <v>6.6220432985229311E-2</v>
      </c>
      <c r="O20173">
        <v>8.6344602062313022E-2</v>
      </c>
      <c r="P20173">
        <v>0.16013775614976083</v>
      </c>
      <c r="Q20173">
        <v>8.0648088011462518E-2</v>
      </c>
      <c r="R20173">
        <v>0.26097872304454045</v>
      </c>
      <c r="S20173">
        <v>0</v>
      </c>
      <c r="T20173">
        <v>0</v>
      </c>
      <c r="U20173">
        <v>0</v>
      </c>
      <c r="V20173">
        <v>0</v>
      </c>
      <c r="W20173">
        <v>0</v>
      </c>
      <c r="X20173">
        <v>0</v>
      </c>
      <c r="Y20173">
        <v>1</v>
      </c>
      <c r="Z20173">
        <v>0.67436675798020984</v>
      </c>
      <c r="AA20173">
        <v>0</v>
      </c>
      <c r="AB20173">
        <f t="shared" si="2205"/>
        <v>-0.22054166666666666</v>
      </c>
      <c r="AC20173">
        <f t="shared" si="2206"/>
        <v>0.29382087293572506</v>
      </c>
      <c r="AD20173">
        <f t="shared" si="2207"/>
        <v>0.29382087293572506</v>
      </c>
      <c r="AE20173">
        <f t="shared" si="2208"/>
        <v>8.6330705372711494E-2</v>
      </c>
      <c r="AF20173">
        <f t="shared" si="2209"/>
        <v>0.29382087293572506</v>
      </c>
      <c r="AG20173">
        <f t="shared" si="2210"/>
        <v>0</v>
      </c>
      <c r="AH20173" t="b">
        <f t="shared" si="2211"/>
        <v>1</v>
      </c>
    </row>
    <row r="20174" spans="1:34" x14ac:dyDescent="0.25">
      <c r="A20174">
        <v>24947</v>
      </c>
      <c r="B20174">
        <v>0.17171717171717171</v>
      </c>
      <c r="C20174">
        <v>0</v>
      </c>
      <c r="D20174">
        <v>0.33333333333333331</v>
      </c>
      <c r="E20174">
        <v>0.66666666666666663</v>
      </c>
      <c r="F20174">
        <v>0.27586206896551724</v>
      </c>
      <c r="G20174">
        <v>0.2</v>
      </c>
      <c r="H20174">
        <v>0.2</v>
      </c>
      <c r="I20174">
        <v>0.2</v>
      </c>
      <c r="J20174">
        <v>0.2</v>
      </c>
      <c r="K20174">
        <v>0.2</v>
      </c>
      <c r="L20174">
        <v>0.2</v>
      </c>
      <c r="M20174">
        <v>0.20150589642780981</v>
      </c>
      <c r="N20174">
        <v>0.12859919446374138</v>
      </c>
      <c r="O20174">
        <v>0.12406875548012933</v>
      </c>
      <c r="P20174">
        <v>0.2265148560738367</v>
      </c>
      <c r="Q20174">
        <v>0.15237306706461545</v>
      </c>
      <c r="R20174">
        <v>0.3184665406868844</v>
      </c>
      <c r="S20174">
        <v>6.0797754455373006E-3</v>
      </c>
      <c r="T20174">
        <v>2.7650141694359359E-3</v>
      </c>
      <c r="U20174">
        <v>3.9060756216240345E-3</v>
      </c>
      <c r="V20174">
        <v>5.8776167471819643E-3</v>
      </c>
      <c r="W20174">
        <v>8.9091245847292919E-3</v>
      </c>
      <c r="X20174">
        <v>6.6204371001728881E-3</v>
      </c>
      <c r="Y20174">
        <v>1</v>
      </c>
      <c r="Z20174">
        <v>0.67436910540955419</v>
      </c>
      <c r="AA20174">
        <v>0</v>
      </c>
      <c r="AB20174">
        <f t="shared" si="2205"/>
        <v>-0.22054166666666666</v>
      </c>
      <c r="AC20174">
        <f t="shared" si="2206"/>
        <v>0.22683303338336883</v>
      </c>
      <c r="AD20174">
        <f t="shared" si="2207"/>
        <v>0.22683303338336883</v>
      </c>
      <c r="AE20174">
        <f t="shared" si="2208"/>
        <v>5.145322503390052E-2</v>
      </c>
      <c r="AF20174">
        <f t="shared" si="2209"/>
        <v>0.22683303338336883</v>
      </c>
      <c r="AG20174">
        <f t="shared" si="2210"/>
        <v>0</v>
      </c>
      <c r="AH20174" t="b">
        <f t="shared" si="2211"/>
        <v>1</v>
      </c>
    </row>
    <row r="20175" spans="1:34" x14ac:dyDescent="0.25">
      <c r="A20175">
        <v>9569</v>
      </c>
      <c r="B20175">
        <v>1.0101010101010102E-2</v>
      </c>
      <c r="C20175">
        <v>0</v>
      </c>
      <c r="D20175">
        <v>0.33333333333333331</v>
      </c>
      <c r="E20175">
        <v>0.66666666666666663</v>
      </c>
      <c r="F20175">
        <v>6.8965517241379309E-2</v>
      </c>
      <c r="G20175">
        <v>0.2</v>
      </c>
      <c r="H20175">
        <v>0.2</v>
      </c>
      <c r="I20175">
        <v>0.2</v>
      </c>
      <c r="J20175">
        <v>0.2</v>
      </c>
      <c r="K20175">
        <v>0.2</v>
      </c>
      <c r="L20175">
        <v>0.2</v>
      </c>
      <c r="M20175">
        <v>0.1640133405185954</v>
      </c>
      <c r="N20175">
        <v>8.4691394579902587E-2</v>
      </c>
      <c r="O20175">
        <v>9.7873394119646226E-2</v>
      </c>
      <c r="P20175">
        <v>0.1784763551893111</v>
      </c>
      <c r="Q20175">
        <v>0.11704056995255353</v>
      </c>
      <c r="R20175">
        <v>0.26097872304454045</v>
      </c>
      <c r="S20175">
        <v>1.6770610106782425E-3</v>
      </c>
      <c r="T20175">
        <v>2.3749316464985494E-3</v>
      </c>
      <c r="U20175">
        <v>0</v>
      </c>
      <c r="V20175">
        <v>5.9098228663446051E-4</v>
      </c>
      <c r="W20175">
        <v>0</v>
      </c>
      <c r="X20175">
        <v>0</v>
      </c>
      <c r="Y20175">
        <v>1</v>
      </c>
      <c r="Z20175">
        <v>0.67440923300788114</v>
      </c>
      <c r="AA20175">
        <v>1</v>
      </c>
      <c r="AB20175">
        <f t="shared" si="2205"/>
        <v>0.77945833333333336</v>
      </c>
      <c r="AC20175">
        <f t="shared" si="2206"/>
        <v>0.2480329059906965</v>
      </c>
      <c r="AD20175">
        <f t="shared" si="2207"/>
        <v>-0.7519670940093035</v>
      </c>
      <c r="AE20175">
        <f t="shared" si="2208"/>
        <v>0.56545451047279671</v>
      </c>
      <c r="AF20175">
        <f t="shared" si="2209"/>
        <v>0.7519670940093035</v>
      </c>
      <c r="AG20175">
        <f t="shared" si="2210"/>
        <v>0</v>
      </c>
      <c r="AH20175" t="b">
        <f t="shared" si="2211"/>
        <v>0</v>
      </c>
    </row>
    <row r="20176" spans="1:34" x14ac:dyDescent="0.25">
      <c r="A20176">
        <v>8727</v>
      </c>
      <c r="B20176">
        <v>7.0707070707070704E-2</v>
      </c>
      <c r="C20176">
        <v>1</v>
      </c>
      <c r="D20176">
        <v>0.33333333333333331</v>
      </c>
      <c r="E20176">
        <v>0.66666666666666663</v>
      </c>
      <c r="F20176">
        <v>1.7241379310344827E-2</v>
      </c>
      <c r="G20176">
        <v>0.1</v>
      </c>
      <c r="H20176">
        <v>0.1</v>
      </c>
      <c r="I20176">
        <v>0.1</v>
      </c>
      <c r="J20176">
        <v>0.1</v>
      </c>
      <c r="K20176">
        <v>0.1</v>
      </c>
      <c r="L20176">
        <v>0.1</v>
      </c>
      <c r="M20176">
        <v>0.14812258481839072</v>
      </c>
      <c r="N20176">
        <v>6.6590554498969348E-2</v>
      </c>
      <c r="O20176">
        <v>8.6557630508748165E-2</v>
      </c>
      <c r="P20176">
        <v>0.16125589448240651</v>
      </c>
      <c r="Q20176">
        <v>8.0908870060138527E-2</v>
      </c>
      <c r="R20176">
        <v>0.26244882871847208</v>
      </c>
      <c r="S20176">
        <v>4.4645310181878125E-4</v>
      </c>
      <c r="T20176">
        <v>2.3036836971035928E-4</v>
      </c>
      <c r="U20176">
        <v>1.3291817329583501E-3</v>
      </c>
      <c r="V20176">
        <v>4.2351046698872784E-4</v>
      </c>
      <c r="W20176">
        <v>5.2962401149745974E-3</v>
      </c>
      <c r="X20176">
        <v>3.4331695248039406E-3</v>
      </c>
      <c r="Y20176">
        <v>1</v>
      </c>
      <c r="Z20176">
        <v>0.67452355622570748</v>
      </c>
      <c r="AA20176">
        <v>0</v>
      </c>
      <c r="AB20176">
        <f t="shared" si="2205"/>
        <v>-0.22054166666666666</v>
      </c>
      <c r="AC20176">
        <f t="shared" si="2206"/>
        <v>9.552880751101471E-2</v>
      </c>
      <c r="AD20176">
        <f t="shared" si="2207"/>
        <v>9.552880751101471E-2</v>
      </c>
      <c r="AE20176">
        <f t="shared" si="2208"/>
        <v>9.1257530644765009E-3</v>
      </c>
      <c r="AF20176">
        <f t="shared" si="2209"/>
        <v>9.552880751101471E-2</v>
      </c>
      <c r="AG20176">
        <f t="shared" si="2210"/>
        <v>0</v>
      </c>
      <c r="AH20176" t="b">
        <f t="shared" si="2211"/>
        <v>1</v>
      </c>
    </row>
    <row r="20177" spans="1:34" x14ac:dyDescent="0.25">
      <c r="A20177">
        <v>22971</v>
      </c>
      <c r="B20177">
        <v>7.0707070707070704E-2</v>
      </c>
      <c r="C20177">
        <v>1</v>
      </c>
      <c r="D20177">
        <v>0.16666666666666666</v>
      </c>
      <c r="E20177">
        <v>0.66666666666666663</v>
      </c>
      <c r="F20177">
        <v>3.4482758620689655E-2</v>
      </c>
      <c r="G20177">
        <v>0.2</v>
      </c>
      <c r="H20177">
        <v>0.2</v>
      </c>
      <c r="I20177">
        <v>0.2</v>
      </c>
      <c r="J20177">
        <v>0.2</v>
      </c>
      <c r="K20177">
        <v>0.2</v>
      </c>
      <c r="L20177">
        <v>0.2</v>
      </c>
      <c r="M20177">
        <v>0.16871561670697316</v>
      </c>
      <c r="N20177">
        <v>8.5851108656288075E-2</v>
      </c>
      <c r="O20177">
        <v>0.10319361485664778</v>
      </c>
      <c r="P20177">
        <v>0.18243835167381633</v>
      </c>
      <c r="Q20177">
        <v>0.10408475912365332</v>
      </c>
      <c r="R20177">
        <v>0.2782126957803433</v>
      </c>
      <c r="S20177">
        <v>1.7171273146876203E-3</v>
      </c>
      <c r="T20177">
        <v>7.1247949394956473E-3</v>
      </c>
      <c r="U20177">
        <v>2.232043212356591E-3</v>
      </c>
      <c r="V20177">
        <v>1.6103059581320451E-3</v>
      </c>
      <c r="W20177">
        <v>2.344506469665603E-3</v>
      </c>
      <c r="X20177">
        <v>2.0807088029114792E-3</v>
      </c>
      <c r="Y20177">
        <v>1</v>
      </c>
      <c r="Z20177">
        <v>0.67453114292179883</v>
      </c>
      <c r="AA20177">
        <v>0</v>
      </c>
      <c r="AB20177">
        <f t="shared" si="2205"/>
        <v>-0.22054166666666666</v>
      </c>
      <c r="AC20177">
        <f t="shared" si="2206"/>
        <v>0.23407138858641216</v>
      </c>
      <c r="AD20177">
        <f t="shared" si="2207"/>
        <v>0.23407138858641216</v>
      </c>
      <c r="AE20177">
        <f t="shared" si="2208"/>
        <v>5.478941495477116E-2</v>
      </c>
      <c r="AF20177">
        <f t="shared" si="2209"/>
        <v>0.23407138858641216</v>
      </c>
      <c r="AG20177">
        <f t="shared" si="2210"/>
        <v>0</v>
      </c>
      <c r="AH20177" t="b">
        <f t="shared" si="2211"/>
        <v>1</v>
      </c>
    </row>
    <row r="20178" spans="1:34" x14ac:dyDescent="0.25">
      <c r="A20178">
        <v>7772</v>
      </c>
      <c r="B20178">
        <v>0.21212121212121213</v>
      </c>
      <c r="C20178">
        <v>0</v>
      </c>
      <c r="D20178">
        <v>0.33333333333333331</v>
      </c>
      <c r="E20178">
        <v>0.66666666666666663</v>
      </c>
      <c r="F20178">
        <v>0.15517241379310345</v>
      </c>
      <c r="G20178">
        <v>0</v>
      </c>
      <c r="H20178">
        <v>0</v>
      </c>
      <c r="I20178">
        <v>0</v>
      </c>
      <c r="J20178">
        <v>0</v>
      </c>
      <c r="K20178">
        <v>0</v>
      </c>
      <c r="L20178">
        <v>0</v>
      </c>
      <c r="M20178">
        <v>0.16271344520043077</v>
      </c>
      <c r="N20178">
        <v>8.5353817186545042E-2</v>
      </c>
      <c r="O20178">
        <v>9.9862574690353825E-2</v>
      </c>
      <c r="P20178">
        <v>0.17626928011484702</v>
      </c>
      <c r="Q20178">
        <v>9.8871101283583132E-2</v>
      </c>
      <c r="R20178">
        <v>0.26201156257708835</v>
      </c>
      <c r="S20178">
        <v>2.3192666263714122E-3</v>
      </c>
      <c r="T20178">
        <v>5.9610784327113588E-3</v>
      </c>
      <c r="U20178">
        <v>1.1160216061782955E-3</v>
      </c>
      <c r="V20178">
        <v>2.0177133655394524E-3</v>
      </c>
      <c r="W20178">
        <v>3.1650837340485641E-3</v>
      </c>
      <c r="X20178">
        <v>8.3531000669609928E-3</v>
      </c>
      <c r="Y20178">
        <v>1</v>
      </c>
      <c r="Z20178">
        <v>0.67454584683358632</v>
      </c>
      <c r="AA20178">
        <v>0</v>
      </c>
      <c r="AB20178">
        <f t="shared" si="2205"/>
        <v>-0.22054166666666666</v>
      </c>
      <c r="AC20178">
        <f t="shared" si="2206"/>
        <v>-4.1038830845421675E-2</v>
      </c>
      <c r="AD20178">
        <f t="shared" si="2207"/>
        <v>-4.1038830845421675E-2</v>
      </c>
      <c r="AE20178">
        <f t="shared" si="2208"/>
        <v>1.6841856371591335E-3</v>
      </c>
      <c r="AF20178">
        <f t="shared" si="2209"/>
        <v>4.1038830845421675E-2</v>
      </c>
      <c r="AG20178">
        <f t="shared" si="2210"/>
        <v>0</v>
      </c>
      <c r="AH20178" t="b">
        <f t="shared" si="2211"/>
        <v>1</v>
      </c>
    </row>
    <row r="20179" spans="1:34" x14ac:dyDescent="0.25">
      <c r="A20179">
        <v>21077</v>
      </c>
      <c r="B20179">
        <v>0.22222222222222221</v>
      </c>
      <c r="C20179">
        <v>0</v>
      </c>
      <c r="D20179">
        <v>0.16666666666666666</v>
      </c>
      <c r="E20179">
        <v>0.33333333333333331</v>
      </c>
      <c r="F20179">
        <v>0.43103448275862066</v>
      </c>
      <c r="G20179">
        <v>0.3</v>
      </c>
      <c r="H20179">
        <v>0.4</v>
      </c>
      <c r="I20179">
        <v>0.4</v>
      </c>
      <c r="J20179">
        <v>0.4</v>
      </c>
      <c r="K20179">
        <v>0.4</v>
      </c>
      <c r="L20179">
        <v>0.4</v>
      </c>
      <c r="M20179">
        <v>0.31440299940447275</v>
      </c>
      <c r="N20179">
        <v>0.24948942211694322</v>
      </c>
      <c r="O20179">
        <v>0.19452736509616753</v>
      </c>
      <c r="P20179">
        <v>0.34881771236621434</v>
      </c>
      <c r="Q20179">
        <v>0.28195398138829258</v>
      </c>
      <c r="R20179">
        <v>0.41443608421638295</v>
      </c>
      <c r="S20179">
        <v>9.158012345000641E-3</v>
      </c>
      <c r="T20179">
        <v>5.046729748809417E-3</v>
      </c>
      <c r="U20179">
        <v>8.9281728494263642E-3</v>
      </c>
      <c r="V20179">
        <v>1.2077294685990338E-2</v>
      </c>
      <c r="W20179">
        <v>0</v>
      </c>
      <c r="X20179">
        <v>1.2525866993527104E-2</v>
      </c>
      <c r="Y20179">
        <v>1</v>
      </c>
      <c r="Z20179">
        <v>0.67456285893317514</v>
      </c>
      <c r="AA20179">
        <v>1</v>
      </c>
      <c r="AB20179">
        <f t="shared" si="2205"/>
        <v>0.77945833333333336</v>
      </c>
      <c r="AC20179">
        <f t="shared" si="2206"/>
        <v>0.39014370915748942</v>
      </c>
      <c r="AD20179">
        <f t="shared" si="2207"/>
        <v>-0.60985629084251058</v>
      </c>
      <c r="AE20179">
        <f t="shared" si="2208"/>
        <v>0.37192469548018486</v>
      </c>
      <c r="AF20179">
        <f t="shared" si="2209"/>
        <v>0.60985629084251058</v>
      </c>
      <c r="AG20179">
        <f t="shared" si="2210"/>
        <v>0</v>
      </c>
      <c r="AH20179" t="b">
        <f t="shared" si="2211"/>
        <v>0</v>
      </c>
    </row>
    <row r="20180" spans="1:34" x14ac:dyDescent="0.25">
      <c r="A20180">
        <v>18350</v>
      </c>
      <c r="B20180">
        <v>4.0404040404040407E-2</v>
      </c>
      <c r="C20180">
        <v>1</v>
      </c>
      <c r="D20180">
        <v>0.5</v>
      </c>
      <c r="E20180">
        <v>0.66666666666666663</v>
      </c>
      <c r="F20180">
        <v>3.4482758620689655E-2</v>
      </c>
      <c r="G20180">
        <v>0.1</v>
      </c>
      <c r="H20180">
        <v>0.1</v>
      </c>
      <c r="I20180">
        <v>0.1</v>
      </c>
      <c r="J20180">
        <v>0.1</v>
      </c>
      <c r="K20180">
        <v>0.2</v>
      </c>
      <c r="L20180">
        <v>0.2</v>
      </c>
      <c r="M20180">
        <v>0.14938354521892486</v>
      </c>
      <c r="N20180">
        <v>7.1311976372961008E-2</v>
      </c>
      <c r="O20180">
        <v>9.0881339312038914E-2</v>
      </c>
      <c r="P20180">
        <v>0.17337643864934166</v>
      </c>
      <c r="Q20180">
        <v>0.10253295719902232</v>
      </c>
      <c r="R20180">
        <v>0.27673721073384633</v>
      </c>
      <c r="S20180">
        <v>6.1690660659010571E-3</v>
      </c>
      <c r="T20180">
        <v>4.9137335766054986E-3</v>
      </c>
      <c r="U20180">
        <v>1.5708004106959512E-2</v>
      </c>
      <c r="V20180">
        <v>2.419001610305958E-2</v>
      </c>
      <c r="W20180">
        <v>7.0616534866327968E-3</v>
      </c>
      <c r="X20180">
        <v>5.7087083338062221E-3</v>
      </c>
      <c r="Y20180">
        <v>1</v>
      </c>
      <c r="Z20180">
        <v>0.67460609559624274</v>
      </c>
      <c r="AA20180">
        <v>1</v>
      </c>
      <c r="AB20180">
        <f t="shared" si="2205"/>
        <v>0.77945833333333336</v>
      </c>
      <c r="AC20180">
        <f t="shared" si="2206"/>
        <v>8.3239546962070338E-2</v>
      </c>
      <c r="AD20180">
        <f t="shared" si="2207"/>
        <v>-0.91676045303792963</v>
      </c>
      <c r="AE20180">
        <f t="shared" si="2208"/>
        <v>0.84044972825430997</v>
      </c>
      <c r="AF20180">
        <f t="shared" si="2209"/>
        <v>0.91676045303792963</v>
      </c>
      <c r="AG20180">
        <f t="shared" si="2210"/>
        <v>0</v>
      </c>
      <c r="AH20180" t="b">
        <f t="shared" si="2211"/>
        <v>0</v>
      </c>
    </row>
    <row r="20181" spans="1:34" x14ac:dyDescent="0.25">
      <c r="A20181">
        <v>10496</v>
      </c>
      <c r="B20181">
        <v>0.35353535353535354</v>
      </c>
      <c r="C20181">
        <v>1</v>
      </c>
      <c r="D20181">
        <v>0.33333333333333331</v>
      </c>
      <c r="E20181">
        <v>0.33333333333333331</v>
      </c>
      <c r="F20181">
        <v>0.48275862068965519</v>
      </c>
      <c r="G20181">
        <v>0.2</v>
      </c>
      <c r="H20181">
        <v>0.2</v>
      </c>
      <c r="I20181">
        <v>0.1</v>
      </c>
      <c r="J20181">
        <v>0.1</v>
      </c>
      <c r="K20181">
        <v>0</v>
      </c>
      <c r="L20181">
        <v>0</v>
      </c>
      <c r="M20181">
        <v>0.15821646221410487</v>
      </c>
      <c r="N20181">
        <v>7.4423844176944656E-2</v>
      </c>
      <c r="O20181">
        <v>8.6593867306337655E-2</v>
      </c>
      <c r="P20181">
        <v>0.16013587217615907</v>
      </c>
      <c r="Q20181">
        <v>8.0646104878012506E-2</v>
      </c>
      <c r="R20181">
        <v>0.26097718608095033</v>
      </c>
      <c r="S20181">
        <v>3.4914922065314943E-3</v>
      </c>
      <c r="T20181">
        <v>2.7074220770083459E-4</v>
      </c>
      <c r="U20181">
        <v>0</v>
      </c>
      <c r="V20181">
        <v>0</v>
      </c>
      <c r="W20181">
        <v>0</v>
      </c>
      <c r="X20181">
        <v>9.8171624428277965E-4</v>
      </c>
      <c r="Y20181">
        <v>1</v>
      </c>
      <c r="Z20181">
        <v>0.67465189459516983</v>
      </c>
      <c r="AA20181">
        <v>1</v>
      </c>
      <c r="AB20181">
        <f t="shared" si="2205"/>
        <v>0.77945833333333336</v>
      </c>
      <c r="AC20181">
        <f t="shared" si="2206"/>
        <v>0.22868695551286949</v>
      </c>
      <c r="AD20181">
        <f t="shared" si="2207"/>
        <v>-0.77131304448713056</v>
      </c>
      <c r="AE20181">
        <f t="shared" si="2208"/>
        <v>0.59492381259600624</v>
      </c>
      <c r="AF20181">
        <f t="shared" si="2209"/>
        <v>0.77131304448713056</v>
      </c>
      <c r="AG20181">
        <f t="shared" si="2210"/>
        <v>0</v>
      </c>
      <c r="AH20181" t="b">
        <f t="shared" si="2211"/>
        <v>0</v>
      </c>
    </row>
    <row r="20182" spans="1:34" x14ac:dyDescent="0.25">
      <c r="A20182">
        <v>20848</v>
      </c>
      <c r="B20182">
        <v>0.15151515151515152</v>
      </c>
      <c r="C20182">
        <v>0</v>
      </c>
      <c r="D20182">
        <v>0.66666666666666663</v>
      </c>
      <c r="E20182">
        <v>0.33333333333333331</v>
      </c>
      <c r="F20182">
        <v>0.41379310344827586</v>
      </c>
      <c r="G20182">
        <v>0.3</v>
      </c>
      <c r="H20182">
        <v>0.1</v>
      </c>
      <c r="I20182">
        <v>0.1</v>
      </c>
      <c r="J20182">
        <v>0</v>
      </c>
      <c r="K20182">
        <v>0.1</v>
      </c>
      <c r="L20182">
        <v>0.2</v>
      </c>
      <c r="M20182">
        <v>0.1465191741196063</v>
      </c>
      <c r="N20182">
        <v>7.6115963815402365E-2</v>
      </c>
      <c r="O20182">
        <v>8.6344602062313022E-2</v>
      </c>
      <c r="P20182">
        <v>0.16013775614976083</v>
      </c>
      <c r="Q20182">
        <v>8.2449764750794491E-2</v>
      </c>
      <c r="R20182">
        <v>0.26237505446614723</v>
      </c>
      <c r="S20182">
        <v>1.193632434016521E-2</v>
      </c>
      <c r="T20182">
        <v>0</v>
      </c>
      <c r="U20182">
        <v>0</v>
      </c>
      <c r="V20182">
        <v>2.925925925925926E-3</v>
      </c>
      <c r="W20182">
        <v>0</v>
      </c>
      <c r="X20182">
        <v>8.8903012488035921E-3</v>
      </c>
      <c r="Y20182">
        <v>1</v>
      </c>
      <c r="Z20182">
        <v>0.67465759274606307</v>
      </c>
      <c r="AA20182">
        <v>0</v>
      </c>
      <c r="AB20182">
        <f t="shared" si="2205"/>
        <v>-0.22054166666666666</v>
      </c>
      <c r="AC20182">
        <f t="shared" si="2206"/>
        <v>0.31413285738452529</v>
      </c>
      <c r="AD20182">
        <f t="shared" si="2207"/>
        <v>0.31413285738452529</v>
      </c>
      <c r="AE20182">
        <f t="shared" si="2208"/>
        <v>9.8679452088566502E-2</v>
      </c>
      <c r="AF20182">
        <f t="shared" si="2209"/>
        <v>0.31413285738452529</v>
      </c>
      <c r="AG20182">
        <f t="shared" si="2210"/>
        <v>0</v>
      </c>
      <c r="AH20182" t="b">
        <f t="shared" si="2211"/>
        <v>1</v>
      </c>
    </row>
    <row r="20183" spans="1:34" x14ac:dyDescent="0.25">
      <c r="A20183">
        <v>3481</v>
      </c>
      <c r="B20183">
        <v>0.19191919191919191</v>
      </c>
      <c r="C20183">
        <v>0</v>
      </c>
      <c r="D20183">
        <v>0.16666666666666666</v>
      </c>
      <c r="E20183">
        <v>0.66666666666666663</v>
      </c>
      <c r="F20183">
        <v>0.10344827586206896</v>
      </c>
      <c r="G20183">
        <v>0.1</v>
      </c>
      <c r="H20183">
        <v>0.1</v>
      </c>
      <c r="I20183">
        <v>0.1</v>
      </c>
      <c r="J20183">
        <v>0.2</v>
      </c>
      <c r="K20183">
        <v>0.2</v>
      </c>
      <c r="L20183">
        <v>0.1</v>
      </c>
      <c r="M20183">
        <v>0.14707665134931611</v>
      </c>
      <c r="N20183">
        <v>6.7003382341217874E-2</v>
      </c>
      <c r="O20183">
        <v>8.7382292175102794E-2</v>
      </c>
      <c r="P20183">
        <v>0.16132465951887082</v>
      </c>
      <c r="Q20183">
        <v>8.1272775048214937E-2</v>
      </c>
      <c r="R20183">
        <v>0.26146286657542228</v>
      </c>
      <c r="S20183">
        <v>9.4442002307819112E-4</v>
      </c>
      <c r="T20183">
        <v>1.1221552029705645E-3</v>
      </c>
      <c r="U20183">
        <v>0</v>
      </c>
      <c r="V20183">
        <v>0</v>
      </c>
      <c r="W20183">
        <v>1.4770390758893298E-3</v>
      </c>
      <c r="X20183">
        <v>1.9483000609080213E-3</v>
      </c>
      <c r="Y20183">
        <v>1</v>
      </c>
      <c r="Z20183">
        <v>0.67467774631174438</v>
      </c>
      <c r="AA20183">
        <v>0</v>
      </c>
      <c r="AB20183">
        <f t="shared" si="2205"/>
        <v>-0.22054166666666666</v>
      </c>
      <c r="AC20183">
        <f t="shared" si="2206"/>
        <v>0.12287049382341259</v>
      </c>
      <c r="AD20183">
        <f t="shared" si="2207"/>
        <v>0.12287049382341259</v>
      </c>
      <c r="AE20183">
        <f t="shared" si="2208"/>
        <v>1.509715825240927E-2</v>
      </c>
      <c r="AF20183">
        <f t="shared" si="2209"/>
        <v>0.12287049382341259</v>
      </c>
      <c r="AG20183">
        <f t="shared" si="2210"/>
        <v>0</v>
      </c>
      <c r="AH20183" t="b">
        <f t="shared" si="2211"/>
        <v>1</v>
      </c>
    </row>
    <row r="20184" spans="1:34" x14ac:dyDescent="0.25">
      <c r="A20184">
        <v>28803</v>
      </c>
      <c r="B20184">
        <v>0.13131313131313133</v>
      </c>
      <c r="C20184">
        <v>1</v>
      </c>
      <c r="D20184">
        <v>0.16666666666666666</v>
      </c>
      <c r="E20184">
        <v>0.66666666666666663</v>
      </c>
      <c r="F20184">
        <v>0.22413793103448276</v>
      </c>
      <c r="G20184">
        <v>0.1</v>
      </c>
      <c r="H20184">
        <v>0.1</v>
      </c>
      <c r="I20184">
        <v>0</v>
      </c>
      <c r="J20184">
        <v>0</v>
      </c>
      <c r="K20184">
        <v>0.1</v>
      </c>
      <c r="L20184">
        <v>0.2</v>
      </c>
      <c r="M20184">
        <v>0.14784650085701062</v>
      </c>
      <c r="N20184">
        <v>6.6220432985229311E-2</v>
      </c>
      <c r="O20184">
        <v>8.6344602062313022E-2</v>
      </c>
      <c r="P20184">
        <v>0.16013775614976083</v>
      </c>
      <c r="Q20184">
        <v>8.6994115051487103E-2</v>
      </c>
      <c r="R20184">
        <v>0.26973941550811631</v>
      </c>
      <c r="S20184">
        <v>0</v>
      </c>
      <c r="T20184">
        <v>0</v>
      </c>
      <c r="U20184">
        <v>0</v>
      </c>
      <c r="V20184">
        <v>1.0305958132045089E-2</v>
      </c>
      <c r="W20184">
        <v>1.1722532348328015E-2</v>
      </c>
      <c r="X20184">
        <v>1.8915534571922537E-3</v>
      </c>
      <c r="Y20184">
        <v>1</v>
      </c>
      <c r="Z20184">
        <v>0.67471352870822554</v>
      </c>
      <c r="AA20184">
        <v>0</v>
      </c>
      <c r="AB20184">
        <f t="shared" si="2205"/>
        <v>-0.22054166666666666</v>
      </c>
      <c r="AC20184">
        <f t="shared" si="2206"/>
        <v>0.10801219466585554</v>
      </c>
      <c r="AD20184">
        <f t="shared" si="2207"/>
        <v>0.10801219466585554</v>
      </c>
      <c r="AE20184">
        <f t="shared" si="2208"/>
        <v>1.1666634196534673E-2</v>
      </c>
      <c r="AF20184">
        <f t="shared" si="2209"/>
        <v>0.10801219466585554</v>
      </c>
      <c r="AG20184">
        <f t="shared" si="2210"/>
        <v>0</v>
      </c>
      <c r="AH20184" t="b">
        <f t="shared" si="2211"/>
        <v>1</v>
      </c>
    </row>
    <row r="20185" spans="1:34" x14ac:dyDescent="0.25">
      <c r="A20185">
        <v>6953</v>
      </c>
      <c r="B20185">
        <v>0.17171717171717171</v>
      </c>
      <c r="C20185">
        <v>1</v>
      </c>
      <c r="D20185">
        <v>0.33333333333333331</v>
      </c>
      <c r="E20185">
        <v>0.66666666666666663</v>
      </c>
      <c r="F20185">
        <v>0.17241379310344829</v>
      </c>
      <c r="G20185">
        <v>0.2</v>
      </c>
      <c r="H20185">
        <v>0.2</v>
      </c>
      <c r="I20185">
        <v>0.2</v>
      </c>
      <c r="J20185">
        <v>0.2</v>
      </c>
      <c r="K20185">
        <v>0.2</v>
      </c>
      <c r="L20185">
        <v>0.2</v>
      </c>
      <c r="M20185">
        <v>0.30290569520507643</v>
      </c>
      <c r="N20185">
        <v>0.2346636829178482</v>
      </c>
      <c r="O20185">
        <v>0.18443596600988385</v>
      </c>
      <c r="P20185">
        <v>0.29036083746394548</v>
      </c>
      <c r="Q20185">
        <v>0.21750710209666785</v>
      </c>
      <c r="R20185">
        <v>0.36697003766329278</v>
      </c>
      <c r="S20185">
        <v>7.8003370148542958E-3</v>
      </c>
      <c r="T20185">
        <v>4.6049924625606873E-3</v>
      </c>
      <c r="U20185">
        <v>5.3435114503816794E-3</v>
      </c>
      <c r="V20185">
        <v>8.2125603864734303E-3</v>
      </c>
      <c r="W20185">
        <v>1.2894785583160817E-2</v>
      </c>
      <c r="X20185">
        <v>9.6469226316804931E-3</v>
      </c>
      <c r="Y20185">
        <v>1</v>
      </c>
      <c r="Z20185">
        <v>0.67472746978298515</v>
      </c>
      <c r="AA20185">
        <v>0</v>
      </c>
      <c r="AB20185">
        <f t="shared" si="2205"/>
        <v>-0.22054166666666666</v>
      </c>
      <c r="AC20185">
        <f t="shared" si="2206"/>
        <v>0.15150103396372921</v>
      </c>
      <c r="AD20185">
        <f t="shared" si="2207"/>
        <v>0.15150103396372921</v>
      </c>
      <c r="AE20185">
        <f t="shared" si="2208"/>
        <v>2.2952563292079033E-2</v>
      </c>
      <c r="AF20185">
        <f t="shared" si="2209"/>
        <v>0.15150103396372921</v>
      </c>
      <c r="AG20185">
        <f t="shared" si="2210"/>
        <v>0</v>
      </c>
      <c r="AH20185" t="b">
        <f t="shared" si="2211"/>
        <v>1</v>
      </c>
    </row>
    <row r="20186" spans="1:34" x14ac:dyDescent="0.25">
      <c r="A20186">
        <v>20490</v>
      </c>
      <c r="B20186">
        <v>2.0202020202020204E-2</v>
      </c>
      <c r="C20186">
        <v>0</v>
      </c>
      <c r="D20186">
        <v>0.5</v>
      </c>
      <c r="E20186">
        <v>0.66666666666666663</v>
      </c>
      <c r="F20186">
        <v>0.10344827586206896</v>
      </c>
      <c r="G20186">
        <v>0.2</v>
      </c>
      <c r="H20186">
        <v>0.2</v>
      </c>
      <c r="I20186">
        <v>0.2</v>
      </c>
      <c r="J20186">
        <v>0.2</v>
      </c>
      <c r="K20186">
        <v>0.2</v>
      </c>
      <c r="L20186">
        <v>0.2</v>
      </c>
      <c r="M20186">
        <v>0.17269759691918615</v>
      </c>
      <c r="N20186">
        <v>9.0558295087443577E-2</v>
      </c>
      <c r="O20186">
        <v>9.9831279274253809E-2</v>
      </c>
      <c r="P20186">
        <v>0.1844626813089095</v>
      </c>
      <c r="Q20186">
        <v>0.10669555431058844</v>
      </c>
      <c r="R20186">
        <v>0.28121669111719577</v>
      </c>
      <c r="S20186">
        <v>3.4342546293752406E-3</v>
      </c>
      <c r="T20186">
        <v>1.1874658232492747E-3</v>
      </c>
      <c r="U20186">
        <v>2.232043212356591E-3</v>
      </c>
      <c r="V20186">
        <v>4.0257648953301124E-3</v>
      </c>
      <c r="W20186">
        <v>7.0335194089968089E-3</v>
      </c>
      <c r="X20186">
        <v>4.7288836429806346E-3</v>
      </c>
      <c r="Y20186">
        <v>1</v>
      </c>
      <c r="Z20186">
        <v>0.67474084486781738</v>
      </c>
      <c r="AA20186">
        <v>0</v>
      </c>
      <c r="AB20186">
        <f t="shared" si="2205"/>
        <v>-0.22054166666666666</v>
      </c>
      <c r="AC20186">
        <f t="shared" si="2206"/>
        <v>0.22674514139253396</v>
      </c>
      <c r="AD20186">
        <f t="shared" si="2207"/>
        <v>0.22674514139253396</v>
      </c>
      <c r="AE20186">
        <f t="shared" si="2208"/>
        <v>5.141335914512022E-2</v>
      </c>
      <c r="AF20186">
        <f t="shared" si="2209"/>
        <v>0.22674514139253396</v>
      </c>
      <c r="AG20186">
        <f t="shared" si="2210"/>
        <v>0</v>
      </c>
      <c r="AH20186" t="b">
        <f t="shared" si="2211"/>
        <v>1</v>
      </c>
    </row>
    <row r="20187" spans="1:34" x14ac:dyDescent="0.25">
      <c r="A20187">
        <v>29055</v>
      </c>
      <c r="B20187">
        <v>7.0707070707070704E-2</v>
      </c>
      <c r="C20187">
        <v>1</v>
      </c>
      <c r="D20187">
        <v>0.33333333333333331</v>
      </c>
      <c r="E20187">
        <v>0.33333333333333331</v>
      </c>
      <c r="F20187">
        <v>0.51724137931034486</v>
      </c>
      <c r="G20187">
        <v>0.2</v>
      </c>
      <c r="H20187">
        <v>0.2</v>
      </c>
      <c r="I20187">
        <v>0.2</v>
      </c>
      <c r="J20187">
        <v>0.2</v>
      </c>
      <c r="K20187">
        <v>0.2</v>
      </c>
      <c r="L20187">
        <v>0.2</v>
      </c>
      <c r="M20187">
        <v>0.18433117333028934</v>
      </c>
      <c r="N20187">
        <v>8.8129728539595414E-2</v>
      </c>
      <c r="O20187">
        <v>9.9335493998143135E-2</v>
      </c>
      <c r="P20187">
        <v>0.18338410642190081</v>
      </c>
      <c r="Q20187">
        <v>0.10619679624791151</v>
      </c>
      <c r="R20187">
        <v>0.28122898682591657</v>
      </c>
      <c r="S20187">
        <v>1.5625858563657344E-3</v>
      </c>
      <c r="T20187">
        <v>8.9059936743695592E-4</v>
      </c>
      <c r="U20187">
        <v>1.5758225079237533E-3</v>
      </c>
      <c r="V20187">
        <v>2.4154589371980675E-3</v>
      </c>
      <c r="W20187">
        <v>2.344506469665603E-3</v>
      </c>
      <c r="X20187">
        <v>2.0807088029114792E-3</v>
      </c>
      <c r="Y20187">
        <v>1</v>
      </c>
      <c r="Z20187">
        <v>0.674856065440266</v>
      </c>
      <c r="AA20187">
        <v>1</v>
      </c>
      <c r="AB20187">
        <f t="shared" si="2205"/>
        <v>0.77945833333333336</v>
      </c>
      <c r="AC20187">
        <f t="shared" si="2206"/>
        <v>0.26794677361147229</v>
      </c>
      <c r="AD20187">
        <f t="shared" si="2207"/>
        <v>-0.73205322638852777</v>
      </c>
      <c r="AE20187">
        <f t="shared" si="2208"/>
        <v>0.53590192626585309</v>
      </c>
      <c r="AF20187">
        <f t="shared" si="2209"/>
        <v>0.73205322638852777</v>
      </c>
      <c r="AG20187">
        <f t="shared" si="2210"/>
        <v>0</v>
      </c>
      <c r="AH20187" t="b">
        <f t="shared" si="2211"/>
        <v>0</v>
      </c>
    </row>
    <row r="20188" spans="1:34" x14ac:dyDescent="0.25">
      <c r="A20188">
        <v>8546</v>
      </c>
      <c r="B20188">
        <v>4.0404040404040407E-2</v>
      </c>
      <c r="C20188">
        <v>1</v>
      </c>
      <c r="D20188">
        <v>0.33333333333333331</v>
      </c>
      <c r="E20188">
        <v>0.66666666666666663</v>
      </c>
      <c r="F20188">
        <v>3.4482758620689655E-2</v>
      </c>
      <c r="G20188">
        <v>0.4</v>
      </c>
      <c r="H20188">
        <v>0.2</v>
      </c>
      <c r="I20188">
        <v>0.2</v>
      </c>
      <c r="J20188">
        <v>0.2</v>
      </c>
      <c r="K20188">
        <v>0.2</v>
      </c>
      <c r="L20188">
        <v>0.2</v>
      </c>
      <c r="M20188">
        <v>0.18946881268853571</v>
      </c>
      <c r="N20188">
        <v>9.494850565811401E-2</v>
      </c>
      <c r="O20188">
        <v>0.10077508313874356</v>
      </c>
      <c r="P20188">
        <v>0.18514467975274732</v>
      </c>
      <c r="Q20188">
        <v>0.10753838602684171</v>
      </c>
      <c r="R20188">
        <v>0.28226336332205459</v>
      </c>
      <c r="S20188">
        <v>2.2895030862501602E-3</v>
      </c>
      <c r="T20188">
        <v>1.1874658232492747E-3</v>
      </c>
      <c r="U20188">
        <v>1.1160216061782955E-3</v>
      </c>
      <c r="V20188">
        <v>1.6103059581320451E-3</v>
      </c>
      <c r="W20188">
        <v>2.4101526508162399E-3</v>
      </c>
      <c r="X20188">
        <v>1.8915534571922537E-3</v>
      </c>
      <c r="Y20188">
        <v>1</v>
      </c>
      <c r="Z20188">
        <v>0.67486019657469709</v>
      </c>
      <c r="AA20188">
        <v>1</v>
      </c>
      <c r="AB20188">
        <f t="shared" si="2205"/>
        <v>0.77945833333333336</v>
      </c>
      <c r="AC20188">
        <f t="shared" si="2206"/>
        <v>0.40273492285853929</v>
      </c>
      <c r="AD20188">
        <f t="shared" si="2207"/>
        <v>-0.59726507714146071</v>
      </c>
      <c r="AE20188">
        <f t="shared" si="2208"/>
        <v>0.35672557237279501</v>
      </c>
      <c r="AF20188">
        <f t="shared" si="2209"/>
        <v>0.59726507714146071</v>
      </c>
      <c r="AG20188">
        <f t="shared" si="2210"/>
        <v>0</v>
      </c>
      <c r="AH20188" t="b">
        <f t="shared" si="2211"/>
        <v>0</v>
      </c>
    </row>
    <row r="20189" spans="1:34" x14ac:dyDescent="0.25">
      <c r="A20189">
        <v>22527</v>
      </c>
      <c r="B20189">
        <v>0.24242424242424243</v>
      </c>
      <c r="C20189">
        <v>1</v>
      </c>
      <c r="D20189">
        <v>0.66666666666666663</v>
      </c>
      <c r="E20189">
        <v>0.33333333333333331</v>
      </c>
      <c r="F20189">
        <v>0.37931034482758619</v>
      </c>
      <c r="G20189">
        <v>0</v>
      </c>
      <c r="H20189">
        <v>0</v>
      </c>
      <c r="I20189">
        <v>0</v>
      </c>
      <c r="J20189">
        <v>0</v>
      </c>
      <c r="K20189">
        <v>0</v>
      </c>
      <c r="L20189">
        <v>0</v>
      </c>
      <c r="M20189">
        <v>0.14651386481265669</v>
      </c>
      <c r="N20189">
        <v>6.7452273305317986E-2</v>
      </c>
      <c r="O20189">
        <v>8.6798111074569292E-2</v>
      </c>
      <c r="P20189">
        <v>0.16206317717076149</v>
      </c>
      <c r="Q20189">
        <v>8.063222294386245E-2</v>
      </c>
      <c r="R20189">
        <v>0.26096642733581965</v>
      </c>
      <c r="S20189">
        <v>1.4927560122351045E-3</v>
      </c>
      <c r="T20189">
        <v>4.9279831664844891E-4</v>
      </c>
      <c r="U20189">
        <v>2.2923083790902191E-3</v>
      </c>
      <c r="V20189">
        <v>0</v>
      </c>
      <c r="W20189">
        <v>0</v>
      </c>
      <c r="X20189">
        <v>0</v>
      </c>
      <c r="Y20189">
        <v>1</v>
      </c>
      <c r="Z20189">
        <v>0.67496465244060322</v>
      </c>
      <c r="AA20189">
        <v>0</v>
      </c>
      <c r="AB20189">
        <f t="shared" si="2205"/>
        <v>-0.22054166666666666</v>
      </c>
      <c r="AC20189">
        <f t="shared" si="2206"/>
        <v>-3.598024688300594E-2</v>
      </c>
      <c r="AD20189">
        <f t="shared" si="2207"/>
        <v>-3.598024688300594E-2</v>
      </c>
      <c r="AE20189">
        <f t="shared" si="2208"/>
        <v>1.2945781657620586E-3</v>
      </c>
      <c r="AF20189">
        <f t="shared" si="2209"/>
        <v>3.598024688300594E-2</v>
      </c>
      <c r="AG20189">
        <f t="shared" si="2210"/>
        <v>0</v>
      </c>
      <c r="AH20189" t="b">
        <f t="shared" si="2211"/>
        <v>1</v>
      </c>
    </row>
    <row r="20190" spans="1:34" x14ac:dyDescent="0.25">
      <c r="A20190">
        <v>20784</v>
      </c>
      <c r="B20190">
        <v>0.49494949494949497</v>
      </c>
      <c r="C20190">
        <v>0</v>
      </c>
      <c r="D20190">
        <v>0.16666666666666666</v>
      </c>
      <c r="E20190">
        <v>0.33333333333333331</v>
      </c>
      <c r="F20190">
        <v>0.22413793103448276</v>
      </c>
      <c r="G20190">
        <v>0.2</v>
      </c>
      <c r="H20190">
        <v>0.2</v>
      </c>
      <c r="I20190">
        <v>0.2</v>
      </c>
      <c r="J20190">
        <v>0.2</v>
      </c>
      <c r="K20190">
        <v>0.2</v>
      </c>
      <c r="L20190">
        <v>0.2</v>
      </c>
      <c r="M20190">
        <v>0.23911171755194935</v>
      </c>
      <c r="N20190">
        <v>0.16508653251185337</v>
      </c>
      <c r="O20190">
        <v>0.12517617397615949</v>
      </c>
      <c r="P20190">
        <v>0.2029369264477866</v>
      </c>
      <c r="Q20190">
        <v>0.12963941676045235</v>
      </c>
      <c r="R20190">
        <v>0.30199413340997661</v>
      </c>
      <c r="S20190">
        <v>4.3271608330128029E-3</v>
      </c>
      <c r="T20190">
        <v>1.799010722222651E-3</v>
      </c>
      <c r="U20190">
        <v>1.1525155127003259E-2</v>
      </c>
      <c r="V20190">
        <v>1.6152979066022543E-2</v>
      </c>
      <c r="W20190">
        <v>2.4042913846420759E-2</v>
      </c>
      <c r="X20190">
        <v>0.21803936701055107</v>
      </c>
      <c r="Y20190">
        <v>1</v>
      </c>
      <c r="Z20190">
        <v>0.67497022502148829</v>
      </c>
      <c r="AA20190">
        <v>0</v>
      </c>
      <c r="AB20190">
        <f t="shared" si="2205"/>
        <v>-0.22054166666666666</v>
      </c>
      <c r="AC20190">
        <f t="shared" si="2206"/>
        <v>0.1926655604697769</v>
      </c>
      <c r="AD20190">
        <f t="shared" si="2207"/>
        <v>0.1926655604697769</v>
      </c>
      <c r="AE20190">
        <f t="shared" si="2208"/>
        <v>3.712001819113326E-2</v>
      </c>
      <c r="AF20190">
        <f t="shared" si="2209"/>
        <v>0.1926655604697769</v>
      </c>
      <c r="AG20190">
        <f t="shared" si="2210"/>
        <v>0</v>
      </c>
      <c r="AH20190" t="b">
        <f t="shared" si="2211"/>
        <v>1</v>
      </c>
    </row>
    <row r="20191" spans="1:34" x14ac:dyDescent="0.25">
      <c r="A20191">
        <v>4147</v>
      </c>
      <c r="B20191">
        <v>7.0707070707070704E-2</v>
      </c>
      <c r="C20191">
        <v>1</v>
      </c>
      <c r="D20191">
        <v>0.33333333333333331</v>
      </c>
      <c r="E20191">
        <v>0.66666666666666663</v>
      </c>
      <c r="F20191">
        <v>8.6206896551724144E-2</v>
      </c>
      <c r="G20191">
        <v>0.2</v>
      </c>
      <c r="H20191">
        <v>0.2</v>
      </c>
      <c r="I20191">
        <v>0.2</v>
      </c>
      <c r="J20191">
        <v>0.2</v>
      </c>
      <c r="K20191">
        <v>0.2</v>
      </c>
      <c r="L20191">
        <v>0.2</v>
      </c>
      <c r="M20191">
        <v>0.18880603420432515</v>
      </c>
      <c r="N20191">
        <v>0.10913649701814924</v>
      </c>
      <c r="O20191">
        <v>0.11205625707921529</v>
      </c>
      <c r="P20191">
        <v>0.20575723492962417</v>
      </c>
      <c r="Q20191">
        <v>0.13235036018661286</v>
      </c>
      <c r="R20191">
        <v>0.30405981247507236</v>
      </c>
      <c r="S20191">
        <v>4.5790061725003205E-3</v>
      </c>
      <c r="T20191">
        <v>1.7811987348739118E-3</v>
      </c>
      <c r="U20191">
        <v>3.348064818534887E-3</v>
      </c>
      <c r="V20191">
        <v>8.0515297906602248E-3</v>
      </c>
      <c r="W20191">
        <v>1.1722532348328015E-2</v>
      </c>
      <c r="X20191">
        <v>9.4577672859612692E-3</v>
      </c>
      <c r="Y20191">
        <v>1</v>
      </c>
      <c r="Z20191">
        <v>0.67497881947098415</v>
      </c>
      <c r="AA20191">
        <v>0</v>
      </c>
      <c r="AB20191">
        <f t="shared" si="2205"/>
        <v>-0.22054166666666666</v>
      </c>
      <c r="AC20191">
        <f t="shared" si="2206"/>
        <v>0.2136573333863091</v>
      </c>
      <c r="AD20191">
        <f t="shared" si="2207"/>
        <v>0.2136573333863091</v>
      </c>
      <c r="AE20191">
        <f t="shared" si="2208"/>
        <v>4.5649456109748431E-2</v>
      </c>
      <c r="AF20191">
        <f t="shared" si="2209"/>
        <v>0.2136573333863091</v>
      </c>
      <c r="AG20191">
        <f t="shared" si="2210"/>
        <v>0</v>
      </c>
      <c r="AH20191" t="b">
        <f t="shared" si="2211"/>
        <v>1</v>
      </c>
    </row>
    <row r="20192" spans="1:34" x14ac:dyDescent="0.25">
      <c r="A20192">
        <v>27099</v>
      </c>
      <c r="B20192">
        <v>0.49494949494949497</v>
      </c>
      <c r="C20192">
        <v>0</v>
      </c>
      <c r="D20192">
        <v>0.16666666666666666</v>
      </c>
      <c r="E20192">
        <v>0.33333333333333331</v>
      </c>
      <c r="F20192">
        <v>0.37931034482758619</v>
      </c>
      <c r="G20192">
        <v>0.3</v>
      </c>
      <c r="H20192">
        <v>0</v>
      </c>
      <c r="I20192">
        <v>0</v>
      </c>
      <c r="J20192">
        <v>0</v>
      </c>
      <c r="K20192">
        <v>0.1</v>
      </c>
      <c r="L20192">
        <v>0.1</v>
      </c>
      <c r="M20192">
        <v>0.1465191741196063</v>
      </c>
      <c r="N20192">
        <v>6.6220432985229311E-2</v>
      </c>
      <c r="O20192">
        <v>8.6344602062313022E-2</v>
      </c>
      <c r="P20192">
        <v>0.16013775614976083</v>
      </c>
      <c r="Q20192">
        <v>8.0823595321788191E-2</v>
      </c>
      <c r="R20192">
        <v>0.26460288318999869</v>
      </c>
      <c r="S20192">
        <v>0</v>
      </c>
      <c r="T20192">
        <v>0</v>
      </c>
      <c r="U20192">
        <v>0</v>
      </c>
      <c r="V20192">
        <v>2.85024154589372E-4</v>
      </c>
      <c r="W20192">
        <v>1.1056692510942984E-2</v>
      </c>
      <c r="X20192">
        <v>1.8915534571922537E-3</v>
      </c>
      <c r="Y20192">
        <v>1</v>
      </c>
      <c r="Z20192">
        <v>0.67501060075542252</v>
      </c>
      <c r="AA20192">
        <v>0</v>
      </c>
      <c r="AB20192">
        <f t="shared" si="2205"/>
        <v>-0.22054166666666666</v>
      </c>
      <c r="AC20192">
        <f t="shared" si="2206"/>
        <v>0.29100218722839932</v>
      </c>
      <c r="AD20192">
        <f t="shared" si="2207"/>
        <v>0.29100218722839932</v>
      </c>
      <c r="AE20192">
        <f t="shared" si="2208"/>
        <v>8.468227297171238E-2</v>
      </c>
      <c r="AF20192">
        <f t="shared" si="2209"/>
        <v>0.29100218722839932</v>
      </c>
      <c r="AG20192">
        <f t="shared" si="2210"/>
        <v>0</v>
      </c>
      <c r="AH20192" t="b">
        <f t="shared" si="2211"/>
        <v>1</v>
      </c>
    </row>
    <row r="20193" spans="1:34" x14ac:dyDescent="0.25">
      <c r="A20193">
        <v>28620</v>
      </c>
      <c r="B20193">
        <v>4.0404040404040407E-2</v>
      </c>
      <c r="C20193">
        <v>1</v>
      </c>
      <c r="D20193">
        <v>0.5</v>
      </c>
      <c r="E20193">
        <v>0.33333333333333331</v>
      </c>
      <c r="F20193">
        <v>0.46551724137931033</v>
      </c>
      <c r="G20193">
        <v>0.2</v>
      </c>
      <c r="H20193">
        <v>0.2</v>
      </c>
      <c r="I20193">
        <v>0.2</v>
      </c>
      <c r="J20193">
        <v>0.2</v>
      </c>
      <c r="K20193">
        <v>0.2</v>
      </c>
      <c r="L20193">
        <v>0.2</v>
      </c>
      <c r="M20193">
        <v>0.18894496106950678</v>
      </c>
      <c r="N20193">
        <v>0.10011217528954891</v>
      </c>
      <c r="O20193">
        <v>9.906975748248692E-2</v>
      </c>
      <c r="P20193">
        <v>0.16819174329729292</v>
      </c>
      <c r="Q20193">
        <v>8.6967342749911997E-2</v>
      </c>
      <c r="R20193">
        <v>0.26547280458199585</v>
      </c>
      <c r="S20193">
        <v>4.6934813268128288E-3</v>
      </c>
      <c r="T20193">
        <v>6.8279284836833293E-4</v>
      </c>
      <c r="U20193">
        <v>1.3392259274139548E-3</v>
      </c>
      <c r="V20193">
        <v>1.6103059581320451E-3</v>
      </c>
      <c r="W20193">
        <v>2.344506469665603E-3</v>
      </c>
      <c r="X20193">
        <v>2.8373301857883807E-3</v>
      </c>
      <c r="Y20193">
        <v>1</v>
      </c>
      <c r="Z20193">
        <v>0.67503580090534676</v>
      </c>
      <c r="AA20193">
        <v>0</v>
      </c>
      <c r="AB20193">
        <f t="shared" si="2205"/>
        <v>-0.22054166666666666</v>
      </c>
      <c r="AC20193">
        <f t="shared" si="2206"/>
        <v>0.24766727449410486</v>
      </c>
      <c r="AD20193">
        <f t="shared" si="2207"/>
        <v>0.24766727449410486</v>
      </c>
      <c r="AE20193">
        <f t="shared" si="2208"/>
        <v>6.1339078855338285E-2</v>
      </c>
      <c r="AF20193">
        <f t="shared" si="2209"/>
        <v>0.24766727449410486</v>
      </c>
      <c r="AG20193">
        <f t="shared" si="2210"/>
        <v>0</v>
      </c>
      <c r="AH20193" t="b">
        <f t="shared" si="2211"/>
        <v>1</v>
      </c>
    </row>
    <row r="20194" spans="1:34" x14ac:dyDescent="0.25">
      <c r="A20194">
        <v>5822</v>
      </c>
      <c r="B20194">
        <v>0.10101010101010101</v>
      </c>
      <c r="C20194">
        <v>0</v>
      </c>
      <c r="D20194">
        <v>0.33333333333333331</v>
      </c>
      <c r="E20194">
        <v>0.33333333333333331</v>
      </c>
      <c r="F20194">
        <v>0.48275862068965519</v>
      </c>
      <c r="G20194">
        <v>0.2</v>
      </c>
      <c r="H20194">
        <v>0.2</v>
      </c>
      <c r="I20194">
        <v>0.2</v>
      </c>
      <c r="J20194">
        <v>0.2</v>
      </c>
      <c r="K20194">
        <v>0.2</v>
      </c>
      <c r="L20194">
        <v>0.2</v>
      </c>
      <c r="M20194">
        <v>0.19235884543811074</v>
      </c>
      <c r="N20194">
        <v>0.11641270636646965</v>
      </c>
      <c r="O20194">
        <v>0.1163058451601639</v>
      </c>
      <c r="P20194">
        <v>0.21229368134093704</v>
      </c>
      <c r="Q20194">
        <v>0.13679357068135509</v>
      </c>
      <c r="R20194">
        <v>0.30493280779424975</v>
      </c>
      <c r="S20194">
        <v>2.1990677143432788E-3</v>
      </c>
      <c r="T20194">
        <v>1.5217374524939453E-3</v>
      </c>
      <c r="U20194">
        <v>2.56684969421008E-3</v>
      </c>
      <c r="V20194">
        <v>3.7037037037037038E-3</v>
      </c>
      <c r="W20194">
        <v>3.9950390243101873E-3</v>
      </c>
      <c r="X20194">
        <v>1.3240874200345777E-3</v>
      </c>
      <c r="Y20194">
        <v>1</v>
      </c>
      <c r="Z20194">
        <v>0.67506077674955922</v>
      </c>
      <c r="AA20194">
        <v>0</v>
      </c>
      <c r="AB20194">
        <f t="shared" si="2205"/>
        <v>-0.22054166666666666</v>
      </c>
      <c r="AC20194">
        <f t="shared" si="2206"/>
        <v>0.2764561951651282</v>
      </c>
      <c r="AD20194">
        <f t="shared" si="2207"/>
        <v>0.2764561951651282</v>
      </c>
      <c r="AE20194">
        <f t="shared" si="2208"/>
        <v>7.642802784517945E-2</v>
      </c>
      <c r="AF20194">
        <f t="shared" si="2209"/>
        <v>0.2764561951651282</v>
      </c>
      <c r="AG20194">
        <f t="shared" si="2210"/>
        <v>0</v>
      </c>
      <c r="AH20194" t="b">
        <f t="shared" si="2211"/>
        <v>1</v>
      </c>
    </row>
    <row r="20195" spans="1:34" x14ac:dyDescent="0.25">
      <c r="A20195">
        <v>3240</v>
      </c>
      <c r="B20195">
        <v>0.23232323232323232</v>
      </c>
      <c r="C20195">
        <v>1</v>
      </c>
      <c r="D20195">
        <v>0.33333333333333331</v>
      </c>
      <c r="E20195">
        <v>0.33333333333333331</v>
      </c>
      <c r="F20195">
        <v>0.39655172413793105</v>
      </c>
      <c r="G20195">
        <v>0</v>
      </c>
      <c r="H20195">
        <v>0.1</v>
      </c>
      <c r="I20195">
        <v>0.1</v>
      </c>
      <c r="J20195">
        <v>0.4</v>
      </c>
      <c r="K20195">
        <v>0.4</v>
      </c>
      <c r="L20195">
        <v>0.5</v>
      </c>
      <c r="M20195">
        <v>0.16149584413998519</v>
      </c>
      <c r="N20195">
        <v>6.7559513641350349E-2</v>
      </c>
      <c r="O20195">
        <v>8.7275777951885222E-2</v>
      </c>
      <c r="P20195">
        <v>0.16149139118262676</v>
      </c>
      <c r="Q20195">
        <v>8.3339200103122943E-2</v>
      </c>
      <c r="R20195">
        <v>0.26267091995724168</v>
      </c>
      <c r="S20195">
        <v>1.6152444273494881E-3</v>
      </c>
      <c r="T20195">
        <v>7.1247949394956476E-4</v>
      </c>
      <c r="U20195">
        <v>0</v>
      </c>
      <c r="V20195">
        <v>2.3816425120772949E-3</v>
      </c>
      <c r="W20195">
        <v>0</v>
      </c>
      <c r="X20195">
        <v>0</v>
      </c>
      <c r="Y20195">
        <v>1</v>
      </c>
      <c r="Z20195">
        <v>0.67506735131573059</v>
      </c>
      <c r="AA20195">
        <v>0</v>
      </c>
      <c r="AB20195">
        <f t="shared" si="2205"/>
        <v>-0.22054166666666666</v>
      </c>
      <c r="AC20195">
        <f t="shared" si="2206"/>
        <v>4.6268457257786555E-2</v>
      </c>
      <c r="AD20195">
        <f t="shared" si="2207"/>
        <v>4.6268457257786555E-2</v>
      </c>
      <c r="AE20195">
        <f t="shared" si="2208"/>
        <v>2.1407701370156212E-3</v>
      </c>
      <c r="AF20195">
        <f t="shared" si="2209"/>
        <v>4.6268457257786555E-2</v>
      </c>
      <c r="AG20195">
        <f t="shared" si="2210"/>
        <v>0</v>
      </c>
      <c r="AH20195" t="b">
        <f t="shared" si="2211"/>
        <v>1</v>
      </c>
    </row>
    <row r="20196" spans="1:34" x14ac:dyDescent="0.25">
      <c r="A20196">
        <v>6208</v>
      </c>
      <c r="B20196">
        <v>0.49494949494949497</v>
      </c>
      <c r="C20196">
        <v>0</v>
      </c>
      <c r="D20196">
        <v>0.16666666666666666</v>
      </c>
      <c r="E20196">
        <v>0.66666666666666663</v>
      </c>
      <c r="F20196">
        <v>0.13793103448275862</v>
      </c>
      <c r="G20196">
        <v>0.1</v>
      </c>
      <c r="H20196">
        <v>0.2</v>
      </c>
      <c r="I20196">
        <v>0.2</v>
      </c>
      <c r="J20196">
        <v>0.2</v>
      </c>
      <c r="K20196">
        <v>0.2</v>
      </c>
      <c r="L20196">
        <v>0.2</v>
      </c>
      <c r="M20196">
        <v>0.16044017694150295</v>
      </c>
      <c r="N20196">
        <v>8.1177138258416937E-2</v>
      </c>
      <c r="O20196">
        <v>9.6461257098431771E-2</v>
      </c>
      <c r="P20196">
        <v>0.17822390272667499</v>
      </c>
      <c r="Q20196">
        <v>8.4432898200802173E-2</v>
      </c>
      <c r="R20196">
        <v>0.26468049985129877</v>
      </c>
      <c r="S20196">
        <v>3.4342546293752406E-3</v>
      </c>
      <c r="T20196">
        <v>1.7811987348739118E-3</v>
      </c>
      <c r="U20196">
        <v>2.232043212356591E-3</v>
      </c>
      <c r="V20196">
        <v>1.6103059581320451E-3</v>
      </c>
      <c r="W20196">
        <v>4.6890129393312059E-3</v>
      </c>
      <c r="X20196">
        <v>3.5655782668073985E-3</v>
      </c>
      <c r="Y20196">
        <v>1</v>
      </c>
      <c r="Z20196">
        <v>0.67507960719566551</v>
      </c>
      <c r="AA20196">
        <v>0</v>
      </c>
      <c r="AB20196">
        <f t="shared" si="2205"/>
        <v>-0.22054166666666666</v>
      </c>
      <c r="AC20196">
        <f t="shared" si="2206"/>
        <v>0.12448928499625786</v>
      </c>
      <c r="AD20196">
        <f t="shared" si="2207"/>
        <v>0.12448928499625786</v>
      </c>
      <c r="AE20196">
        <f t="shared" si="2208"/>
        <v>1.5497582078879512E-2</v>
      </c>
      <c r="AF20196">
        <f t="shared" si="2209"/>
        <v>0.12448928499625786</v>
      </c>
      <c r="AG20196">
        <f t="shared" si="2210"/>
        <v>0</v>
      </c>
      <c r="AH20196" t="b">
        <f t="shared" si="2211"/>
        <v>1</v>
      </c>
    </row>
    <row r="20197" spans="1:34" x14ac:dyDescent="0.25">
      <c r="A20197">
        <v>9451</v>
      </c>
      <c r="B20197">
        <v>0.49494949494949497</v>
      </c>
      <c r="C20197">
        <v>0</v>
      </c>
      <c r="D20197">
        <v>0.16666666666666666</v>
      </c>
      <c r="E20197">
        <v>0.33333333333333331</v>
      </c>
      <c r="F20197">
        <v>0.39655172413793105</v>
      </c>
      <c r="G20197">
        <v>0.1</v>
      </c>
      <c r="H20197">
        <v>0.1</v>
      </c>
      <c r="I20197">
        <v>0.1</v>
      </c>
      <c r="J20197">
        <v>0.1</v>
      </c>
      <c r="K20197">
        <v>0.1</v>
      </c>
      <c r="L20197">
        <v>0.1</v>
      </c>
      <c r="M20197">
        <v>0.27992259030467459</v>
      </c>
      <c r="N20197">
        <v>0.12594380986003711</v>
      </c>
      <c r="O20197">
        <v>9.8037008751186622E-2</v>
      </c>
      <c r="P20197">
        <v>0.17888046752688902</v>
      </c>
      <c r="Q20197">
        <v>8.5070475604979642E-2</v>
      </c>
      <c r="R20197">
        <v>0.26420250417477736</v>
      </c>
      <c r="S20197">
        <v>7.241240361192007E-2</v>
      </c>
      <c r="T20197">
        <v>1.2710634172060236E-2</v>
      </c>
      <c r="U20197">
        <v>2.2315968037141198E-2</v>
      </c>
      <c r="V20197">
        <v>7.2173913043478257E-3</v>
      </c>
      <c r="W20197">
        <v>9.8750612502315205E-3</v>
      </c>
      <c r="X20197">
        <v>3.1679737301055867E-2</v>
      </c>
      <c r="Y20197">
        <v>1</v>
      </c>
      <c r="Z20197">
        <v>0.6751122997121809</v>
      </c>
      <c r="AA20197">
        <v>0</v>
      </c>
      <c r="AB20197">
        <f t="shared" si="2205"/>
        <v>-0.22054166666666666</v>
      </c>
      <c r="AC20197">
        <f t="shared" si="2206"/>
        <v>-8.9007699306020427E-3</v>
      </c>
      <c r="AD20197">
        <f t="shared" si="2207"/>
        <v>-8.9007699306020427E-3</v>
      </c>
      <c r="AE20197">
        <f t="shared" si="2208"/>
        <v>7.9223705357509485E-5</v>
      </c>
      <c r="AF20197">
        <f t="shared" si="2209"/>
        <v>8.9007699306020427E-3</v>
      </c>
      <c r="AG20197">
        <f t="shared" si="2210"/>
        <v>0</v>
      </c>
      <c r="AH20197" t="b">
        <f t="shared" si="2211"/>
        <v>1</v>
      </c>
    </row>
    <row r="20198" spans="1:34" x14ac:dyDescent="0.25">
      <c r="A20198">
        <v>19598</v>
      </c>
      <c r="B20198">
        <v>0.20202020202020202</v>
      </c>
      <c r="C20198">
        <v>1</v>
      </c>
      <c r="D20198">
        <v>0.16666666666666666</v>
      </c>
      <c r="E20198">
        <v>0.66666666666666663</v>
      </c>
      <c r="F20198">
        <v>0.18965517241379309</v>
      </c>
      <c r="G20198">
        <v>0.3</v>
      </c>
      <c r="H20198">
        <v>0.1</v>
      </c>
      <c r="I20198">
        <v>0.1</v>
      </c>
      <c r="J20198">
        <v>0.1</v>
      </c>
      <c r="K20198">
        <v>0.1</v>
      </c>
      <c r="L20198">
        <v>0.1</v>
      </c>
      <c r="M20198">
        <v>0.15997561258341142</v>
      </c>
      <c r="N20198">
        <v>8.1906941961150531E-2</v>
      </c>
      <c r="O20198">
        <v>9.5631654050587669E-2</v>
      </c>
      <c r="P20198">
        <v>0.17546011345289031</v>
      </c>
      <c r="Q20198">
        <v>8.1214272611439708E-2</v>
      </c>
      <c r="R20198">
        <v>0.2754469297999565</v>
      </c>
      <c r="S20198">
        <v>1.892159825631445E-2</v>
      </c>
      <c r="T20198">
        <v>1.0045960864688864E-2</v>
      </c>
      <c r="U20198">
        <v>1.8153207446096158E-2</v>
      </c>
      <c r="V20198">
        <v>0</v>
      </c>
      <c r="W20198">
        <v>4.486447580352098E-2</v>
      </c>
      <c r="X20198">
        <v>0</v>
      </c>
      <c r="Y20198">
        <v>1</v>
      </c>
      <c r="Z20198">
        <v>0.67520169748416703</v>
      </c>
      <c r="AA20198">
        <v>0</v>
      </c>
      <c r="AB20198">
        <f t="shared" si="2205"/>
        <v>-0.22054166666666666</v>
      </c>
      <c r="AC20198">
        <f t="shared" si="2206"/>
        <v>0.27730801745828249</v>
      </c>
      <c r="AD20198">
        <f t="shared" si="2207"/>
        <v>0.27730801745828249</v>
      </c>
      <c r="AE20198">
        <f t="shared" si="2208"/>
        <v>7.6899736546643102E-2</v>
      </c>
      <c r="AF20198">
        <f t="shared" si="2209"/>
        <v>0.27730801745828249</v>
      </c>
      <c r="AG20198">
        <f t="shared" si="2210"/>
        <v>0</v>
      </c>
      <c r="AH20198" t="b">
        <f t="shared" si="2211"/>
        <v>1</v>
      </c>
    </row>
    <row r="20199" spans="1:34" x14ac:dyDescent="0.25">
      <c r="A20199">
        <v>21507</v>
      </c>
      <c r="B20199">
        <v>0.27272727272727271</v>
      </c>
      <c r="C20199">
        <v>1</v>
      </c>
      <c r="D20199">
        <v>0.33333333333333331</v>
      </c>
      <c r="E20199">
        <v>0.33333333333333331</v>
      </c>
      <c r="F20199">
        <v>0.29310344827586204</v>
      </c>
      <c r="G20199">
        <v>0.2</v>
      </c>
      <c r="H20199">
        <v>0.2</v>
      </c>
      <c r="I20199">
        <v>0.2</v>
      </c>
      <c r="J20199">
        <v>0.2</v>
      </c>
      <c r="K20199">
        <v>0.2</v>
      </c>
      <c r="L20199">
        <v>0.1</v>
      </c>
      <c r="M20199">
        <v>0.15436632979114071</v>
      </c>
      <c r="N20199">
        <v>8.0233802913141028E-2</v>
      </c>
      <c r="O20199">
        <v>9.5278619795284056E-2</v>
      </c>
      <c r="P20199">
        <v>0.17002484961180725</v>
      </c>
      <c r="Q20199">
        <v>8.7466100812588932E-2</v>
      </c>
      <c r="R20199">
        <v>0.28754821262661701</v>
      </c>
      <c r="S20199">
        <v>1.1454383940509552E-2</v>
      </c>
      <c r="T20199">
        <v>5.9480163086556162E-3</v>
      </c>
      <c r="U20199">
        <v>7.8244274809160311E-3</v>
      </c>
      <c r="V20199">
        <v>9.6618357487922701E-3</v>
      </c>
      <c r="W20199">
        <v>8.6746739377627308E-2</v>
      </c>
      <c r="X20199">
        <v>1.8915534571922538E-2</v>
      </c>
      <c r="Y20199">
        <v>1</v>
      </c>
      <c r="Z20199">
        <v>0.67522323830011988</v>
      </c>
      <c r="AA20199">
        <v>0</v>
      </c>
      <c r="AB20199">
        <f t="shared" si="2205"/>
        <v>-0.22054166666666666</v>
      </c>
      <c r="AC20199">
        <f t="shared" si="2206"/>
        <v>0.23197273074833355</v>
      </c>
      <c r="AD20199">
        <f t="shared" si="2207"/>
        <v>0.23197273074833355</v>
      </c>
      <c r="AE20199">
        <f t="shared" si="2208"/>
        <v>5.3811347810838857E-2</v>
      </c>
      <c r="AF20199">
        <f t="shared" si="2209"/>
        <v>0.23197273074833355</v>
      </c>
      <c r="AG20199">
        <f t="shared" si="2210"/>
        <v>0</v>
      </c>
      <c r="AH20199" t="b">
        <f t="shared" si="2211"/>
        <v>1</v>
      </c>
    </row>
    <row r="20200" spans="1:34" x14ac:dyDescent="0.25">
      <c r="A20200">
        <v>20740</v>
      </c>
      <c r="B20200">
        <v>0.23232323232323232</v>
      </c>
      <c r="C20200">
        <v>0</v>
      </c>
      <c r="D20200">
        <v>0.16666666666666666</v>
      </c>
      <c r="E20200">
        <v>0.66666666666666663</v>
      </c>
      <c r="F20200">
        <v>0.15517241379310345</v>
      </c>
      <c r="G20200">
        <v>0.1</v>
      </c>
      <c r="H20200">
        <v>0.2</v>
      </c>
      <c r="I20200">
        <v>0.2</v>
      </c>
      <c r="J20200">
        <v>0.2</v>
      </c>
      <c r="K20200">
        <v>0.2</v>
      </c>
      <c r="L20200">
        <v>0.2</v>
      </c>
      <c r="M20200">
        <v>0.30483474339677069</v>
      </c>
      <c r="N20200">
        <v>0.23942781112034833</v>
      </c>
      <c r="O20200">
        <v>0.18871355525260616</v>
      </c>
      <c r="P20200">
        <v>0.33960790741400132</v>
      </c>
      <c r="Q20200">
        <v>0.27341361718583446</v>
      </c>
      <c r="R20200">
        <v>0.40132655327461619</v>
      </c>
      <c r="S20200">
        <v>7.5336099053061522E-3</v>
      </c>
      <c r="T20200">
        <v>4.0854761648891295E-3</v>
      </c>
      <c r="U20200">
        <v>8.0141511539663403E-3</v>
      </c>
      <c r="V20200">
        <v>1.172463768115942E-2</v>
      </c>
      <c r="W20200">
        <v>1.5562833945640273E-2</v>
      </c>
      <c r="X20200">
        <v>1.3015779338939899E-2</v>
      </c>
      <c r="Y20200">
        <v>1</v>
      </c>
      <c r="Z20200">
        <v>0.67525842693670013</v>
      </c>
      <c r="AA20200">
        <v>0</v>
      </c>
      <c r="AB20200">
        <f t="shared" si="2205"/>
        <v>-0.22054166666666666</v>
      </c>
      <c r="AC20200">
        <f t="shared" si="2206"/>
        <v>7.8801536064700278E-2</v>
      </c>
      <c r="AD20200">
        <f t="shared" si="2207"/>
        <v>7.8801536064700278E-2</v>
      </c>
      <c r="AE20200">
        <f t="shared" si="2208"/>
        <v>6.2096820861562586E-3</v>
      </c>
      <c r="AF20200">
        <f t="shared" si="2209"/>
        <v>7.8801536064700278E-2</v>
      </c>
      <c r="AG20200">
        <f t="shared" si="2210"/>
        <v>0</v>
      </c>
      <c r="AH20200" t="b">
        <f t="shared" si="2211"/>
        <v>1</v>
      </c>
    </row>
    <row r="20201" spans="1:34" x14ac:dyDescent="0.25">
      <c r="A20201">
        <v>12414</v>
      </c>
      <c r="B20201">
        <v>4.0404040404040407E-2</v>
      </c>
      <c r="C20201">
        <v>0</v>
      </c>
      <c r="D20201">
        <v>0.5</v>
      </c>
      <c r="E20201">
        <v>0.33333333333333331</v>
      </c>
      <c r="F20201">
        <v>3.4482758620689655E-2</v>
      </c>
      <c r="G20201">
        <v>0.2</v>
      </c>
      <c r="H20201">
        <v>0.2</v>
      </c>
      <c r="I20201">
        <v>0.2</v>
      </c>
      <c r="J20201">
        <v>0</v>
      </c>
      <c r="K20201">
        <v>0</v>
      </c>
      <c r="L20201">
        <v>0</v>
      </c>
      <c r="M20201">
        <v>0.15833415185148805</v>
      </c>
      <c r="N20201">
        <v>7.9612188575962223E-2</v>
      </c>
      <c r="O20201">
        <v>8.6344602062313022E-2</v>
      </c>
      <c r="P20201">
        <v>0.16013775614976083</v>
      </c>
      <c r="Q20201">
        <v>8.0648088011462518E-2</v>
      </c>
      <c r="R20201">
        <v>0.26097872304454045</v>
      </c>
      <c r="S20201">
        <v>1.2203051449713354E-3</v>
      </c>
      <c r="T20201">
        <v>0</v>
      </c>
      <c r="U20201">
        <v>0</v>
      </c>
      <c r="V20201">
        <v>0</v>
      </c>
      <c r="W20201">
        <v>0</v>
      </c>
      <c r="X20201">
        <v>1.8915534571922537E-3</v>
      </c>
      <c r="Y20201">
        <v>1</v>
      </c>
      <c r="Z20201">
        <v>0.67529778115914241</v>
      </c>
      <c r="AA20201">
        <v>0</v>
      </c>
      <c r="AB20201">
        <f t="shared" si="2205"/>
        <v>-0.22054166666666666</v>
      </c>
      <c r="AC20201">
        <f t="shared" si="2206"/>
        <v>0.23650391118064745</v>
      </c>
      <c r="AD20201">
        <f t="shared" si="2207"/>
        <v>0.23650391118064745</v>
      </c>
      <c r="AE20201">
        <f t="shared" si="2208"/>
        <v>5.5934100003743582E-2</v>
      </c>
      <c r="AF20201">
        <f t="shared" si="2209"/>
        <v>0.23650391118064745</v>
      </c>
      <c r="AG20201">
        <f t="shared" si="2210"/>
        <v>0</v>
      </c>
      <c r="AH20201" t="b">
        <f t="shared" si="2211"/>
        <v>1</v>
      </c>
    </row>
    <row r="20202" spans="1:34" x14ac:dyDescent="0.25">
      <c r="A20202">
        <v>28009</v>
      </c>
      <c r="B20202">
        <v>0.23232323232323232</v>
      </c>
      <c r="C20202">
        <v>1</v>
      </c>
      <c r="D20202">
        <v>0.16666666666666666</v>
      </c>
      <c r="E20202">
        <v>1</v>
      </c>
      <c r="F20202">
        <v>0.13793103448275862</v>
      </c>
      <c r="G20202">
        <v>0.3</v>
      </c>
      <c r="H20202">
        <v>0</v>
      </c>
      <c r="I20202">
        <v>0</v>
      </c>
      <c r="J20202">
        <v>0</v>
      </c>
      <c r="K20202">
        <v>0</v>
      </c>
      <c r="L20202">
        <v>0</v>
      </c>
      <c r="M20202">
        <v>0.1465191741196063</v>
      </c>
      <c r="N20202">
        <v>6.6220432985229311E-2</v>
      </c>
      <c r="O20202">
        <v>8.6344602062313022E-2</v>
      </c>
      <c r="P20202">
        <v>0.16013775614976083</v>
      </c>
      <c r="Q20202">
        <v>8.0648088011462518E-2</v>
      </c>
      <c r="R20202">
        <v>0.26097872304454045</v>
      </c>
      <c r="S20202">
        <v>0</v>
      </c>
      <c r="T20202">
        <v>0</v>
      </c>
      <c r="U20202">
        <v>0</v>
      </c>
      <c r="V20202">
        <v>0</v>
      </c>
      <c r="W20202">
        <v>0</v>
      </c>
      <c r="X20202">
        <v>0</v>
      </c>
      <c r="Y20202">
        <v>1</v>
      </c>
      <c r="Z20202">
        <v>0.67546312703860056</v>
      </c>
      <c r="AA20202">
        <v>0</v>
      </c>
      <c r="AB20202">
        <f t="shared" si="2205"/>
        <v>-0.22054166666666666</v>
      </c>
      <c r="AC20202">
        <f t="shared" si="2206"/>
        <v>0.23749670193903333</v>
      </c>
      <c r="AD20202">
        <f t="shared" si="2207"/>
        <v>0.23749670193903333</v>
      </c>
      <c r="AE20202">
        <f t="shared" si="2208"/>
        <v>5.640468343191804E-2</v>
      </c>
      <c r="AF20202">
        <f t="shared" si="2209"/>
        <v>0.23749670193903333</v>
      </c>
      <c r="AG20202">
        <f t="shared" si="2210"/>
        <v>0</v>
      </c>
      <c r="AH20202" t="b">
        <f t="shared" si="2211"/>
        <v>1</v>
      </c>
    </row>
    <row r="20203" spans="1:34" x14ac:dyDescent="0.25">
      <c r="A20203">
        <v>9888</v>
      </c>
      <c r="B20203">
        <v>0.44444444444444442</v>
      </c>
      <c r="C20203">
        <v>0</v>
      </c>
      <c r="D20203">
        <v>0.16666666666666666</v>
      </c>
      <c r="E20203">
        <v>0.33333333333333331</v>
      </c>
      <c r="F20203">
        <v>0.34482758620689657</v>
      </c>
      <c r="G20203">
        <v>0.1</v>
      </c>
      <c r="H20203">
        <v>0.1</v>
      </c>
      <c r="I20203">
        <v>0.1</v>
      </c>
      <c r="J20203">
        <v>0.1</v>
      </c>
      <c r="K20203">
        <v>0.1</v>
      </c>
      <c r="L20203">
        <v>0.1</v>
      </c>
      <c r="M20203">
        <v>0.20919111823738087</v>
      </c>
      <c r="N20203">
        <v>8.2577905833494669E-2</v>
      </c>
      <c r="O20203">
        <v>9.1110289987717918E-2</v>
      </c>
      <c r="P20203">
        <v>0.26680174757391301</v>
      </c>
      <c r="Q20203">
        <v>8.6505272656060214E-2</v>
      </c>
      <c r="R20203">
        <v>0.26097872304454045</v>
      </c>
      <c r="S20203">
        <v>2.0505934391999561E-2</v>
      </c>
      <c r="T20203">
        <v>5.5086539540533845E-3</v>
      </c>
      <c r="U20203">
        <v>0.12819182179366992</v>
      </c>
      <c r="V20203">
        <v>1.0323671497584541E-2</v>
      </c>
      <c r="W20203">
        <v>0</v>
      </c>
      <c r="X20203">
        <v>0</v>
      </c>
      <c r="Y20203">
        <v>1</v>
      </c>
      <c r="Z20203">
        <v>0.67547645470170437</v>
      </c>
      <c r="AA20203">
        <v>0</v>
      </c>
      <c r="AB20203">
        <f t="shared" si="2205"/>
        <v>-0.22054166666666666</v>
      </c>
      <c r="AC20203">
        <f t="shared" si="2206"/>
        <v>6.5608475671863717E-2</v>
      </c>
      <c r="AD20203">
        <f t="shared" si="2207"/>
        <v>6.5608475671863717E-2</v>
      </c>
      <c r="AE20203">
        <f t="shared" si="2208"/>
        <v>4.3044720799855331E-3</v>
      </c>
      <c r="AF20203">
        <f t="shared" si="2209"/>
        <v>6.5608475671863717E-2</v>
      </c>
      <c r="AG20203">
        <f t="shared" si="2210"/>
        <v>0</v>
      </c>
      <c r="AH20203" t="b">
        <f t="shared" si="2211"/>
        <v>1</v>
      </c>
    </row>
    <row r="20204" spans="1:34" x14ac:dyDescent="0.25">
      <c r="A20204">
        <v>9627</v>
      </c>
      <c r="B20204">
        <v>0.21212121212121213</v>
      </c>
      <c r="C20204">
        <v>1</v>
      </c>
      <c r="D20204">
        <v>0.16666666666666666</v>
      </c>
      <c r="E20204">
        <v>0.66666666666666663</v>
      </c>
      <c r="F20204">
        <v>0.25862068965517243</v>
      </c>
      <c r="G20204">
        <v>0.1</v>
      </c>
      <c r="H20204">
        <v>0.1</v>
      </c>
      <c r="I20204">
        <v>0.1</v>
      </c>
      <c r="J20204">
        <v>0.1</v>
      </c>
      <c r="K20204">
        <v>0.1</v>
      </c>
      <c r="L20204">
        <v>0.1</v>
      </c>
      <c r="M20204">
        <v>0.14814559181517239</v>
      </c>
      <c r="N20204">
        <v>6.7094489175369268E-2</v>
      </c>
      <c r="O20204">
        <v>8.6862349033932473E-2</v>
      </c>
      <c r="P20204">
        <v>0.16151965078665317</v>
      </c>
      <c r="Q20204">
        <v>0.10551162364093386</v>
      </c>
      <c r="R20204">
        <v>0.26625204512217709</v>
      </c>
      <c r="S20204">
        <v>1.056605674304449E-3</v>
      </c>
      <c r="T20204">
        <v>5.6107760148528226E-4</v>
      </c>
      <c r="U20204">
        <v>1.6416677826882728E-3</v>
      </c>
      <c r="V20204">
        <v>4.0499194847020935E-2</v>
      </c>
      <c r="W20204">
        <v>1.6134893524238681E-2</v>
      </c>
      <c r="X20204">
        <v>1.4593334922238237E-2</v>
      </c>
      <c r="Y20204">
        <v>1</v>
      </c>
      <c r="Z20204">
        <v>0.67549129914289108</v>
      </c>
      <c r="AA20204">
        <v>0</v>
      </c>
      <c r="AB20204">
        <f t="shared" si="2205"/>
        <v>-0.22054166666666666</v>
      </c>
      <c r="AC20204">
        <f t="shared" si="2206"/>
        <v>0.10830703531646471</v>
      </c>
      <c r="AD20204">
        <f t="shared" si="2207"/>
        <v>0.10830703531646471</v>
      </c>
      <c r="AE20204">
        <f t="shared" si="2208"/>
        <v>1.1730413899041935E-2</v>
      </c>
      <c r="AF20204">
        <f t="shared" si="2209"/>
        <v>0.10830703531646471</v>
      </c>
      <c r="AG20204">
        <f t="shared" si="2210"/>
        <v>0</v>
      </c>
      <c r="AH20204" t="b">
        <f t="shared" si="2211"/>
        <v>1</v>
      </c>
    </row>
    <row r="20205" spans="1:34" x14ac:dyDescent="0.25">
      <c r="A20205">
        <v>6925</v>
      </c>
      <c r="B20205">
        <v>4.0404040404040407E-2</v>
      </c>
      <c r="C20205">
        <v>1</v>
      </c>
      <c r="D20205">
        <v>0.33333333333333331</v>
      </c>
      <c r="E20205">
        <v>1</v>
      </c>
      <c r="F20205">
        <v>0.48275862068965519</v>
      </c>
      <c r="G20205">
        <v>0.2</v>
      </c>
      <c r="H20205">
        <v>0.2</v>
      </c>
      <c r="I20205">
        <v>0.2</v>
      </c>
      <c r="J20205">
        <v>0.2</v>
      </c>
      <c r="K20205">
        <v>0.2</v>
      </c>
      <c r="L20205">
        <v>0.4</v>
      </c>
      <c r="M20205">
        <v>0.18694158258051785</v>
      </c>
      <c r="N20205">
        <v>8.0130358695198287E-2</v>
      </c>
      <c r="O20205">
        <v>9.1657685248274223E-2</v>
      </c>
      <c r="P20205">
        <v>0.16845173165433605</v>
      </c>
      <c r="Q20205">
        <v>9.0739262571826615E-2</v>
      </c>
      <c r="R20205">
        <v>0.26855979595271379</v>
      </c>
      <c r="S20205">
        <v>1.3840046156382219E-3</v>
      </c>
      <c r="T20205">
        <v>7.7185278511202851E-4</v>
      </c>
      <c r="U20205">
        <v>3.9060756216240344E-4</v>
      </c>
      <c r="V20205">
        <v>2.4154589371980675E-3</v>
      </c>
      <c r="W20205">
        <v>0</v>
      </c>
      <c r="X20205">
        <v>5.6746603715767611E-4</v>
      </c>
      <c r="Y20205">
        <v>1</v>
      </c>
      <c r="Z20205">
        <v>0.67550814175369667</v>
      </c>
      <c r="AA20205">
        <v>0</v>
      </c>
      <c r="AB20205">
        <f t="shared" si="2205"/>
        <v>-0.22054166666666666</v>
      </c>
      <c r="AC20205">
        <f t="shared" si="2206"/>
        <v>0.22778472911066791</v>
      </c>
      <c r="AD20205">
        <f t="shared" si="2207"/>
        <v>0.22778472911066791</v>
      </c>
      <c r="AE20205">
        <f t="shared" si="2208"/>
        <v>5.1885882816020364E-2</v>
      </c>
      <c r="AF20205">
        <f t="shared" si="2209"/>
        <v>0.22778472911066791</v>
      </c>
      <c r="AG20205">
        <f t="shared" si="2210"/>
        <v>0</v>
      </c>
      <c r="AH20205" t="b">
        <f t="shared" si="2211"/>
        <v>1</v>
      </c>
    </row>
    <row r="20206" spans="1:34" x14ac:dyDescent="0.25">
      <c r="A20206">
        <v>10138</v>
      </c>
      <c r="B20206">
        <v>0.30303030303030304</v>
      </c>
      <c r="C20206">
        <v>1</v>
      </c>
      <c r="D20206">
        <v>0.33333333333333331</v>
      </c>
      <c r="E20206">
        <v>0.66666666666666663</v>
      </c>
      <c r="F20206">
        <v>0.39655172413793105</v>
      </c>
      <c r="G20206">
        <v>0</v>
      </c>
      <c r="H20206">
        <v>0</v>
      </c>
      <c r="I20206">
        <v>0</v>
      </c>
      <c r="J20206">
        <v>0</v>
      </c>
      <c r="K20206">
        <v>0</v>
      </c>
      <c r="L20206">
        <v>0</v>
      </c>
      <c r="M20206">
        <v>0.15233375011392888</v>
      </c>
      <c r="N20206">
        <v>6.7317511113135706E-2</v>
      </c>
      <c r="O20206">
        <v>8.6979295062516712E-2</v>
      </c>
      <c r="P20206">
        <v>0.16191716921662494</v>
      </c>
      <c r="Q20206">
        <v>8.3986693174550445E-2</v>
      </c>
      <c r="R20206">
        <v>0.26272087127391996</v>
      </c>
      <c r="S20206">
        <v>1.3233327838525926E-3</v>
      </c>
      <c r="T20206">
        <v>6.8635524583808072E-4</v>
      </c>
      <c r="U20206">
        <v>2.1081648140708004E-3</v>
      </c>
      <c r="V20206">
        <v>5.4219001610305954E-3</v>
      </c>
      <c r="W20206">
        <v>5.3149961667319223E-3</v>
      </c>
      <c r="X20206">
        <v>0</v>
      </c>
      <c r="Y20206">
        <v>1</v>
      </c>
      <c r="Z20206">
        <v>0.67552228969150141</v>
      </c>
      <c r="AA20206">
        <v>0</v>
      </c>
      <c r="AB20206">
        <f t="shared" si="2205"/>
        <v>-0.22054166666666666</v>
      </c>
      <c r="AC20206">
        <f t="shared" si="2206"/>
        <v>-3.7929267791052823E-2</v>
      </c>
      <c r="AD20206">
        <f t="shared" si="2207"/>
        <v>-3.7929267791052823E-2</v>
      </c>
      <c r="AE20206">
        <f t="shared" si="2208"/>
        <v>1.4386293551653972E-3</v>
      </c>
      <c r="AF20206">
        <f t="shared" si="2209"/>
        <v>3.7929267791052823E-2</v>
      </c>
      <c r="AG20206">
        <f t="shared" si="2210"/>
        <v>0</v>
      </c>
      <c r="AH20206" t="b">
        <f t="shared" si="2211"/>
        <v>1</v>
      </c>
    </row>
    <row r="20207" spans="1:34" x14ac:dyDescent="0.25">
      <c r="A20207">
        <v>13754</v>
      </c>
      <c r="B20207">
        <v>0.17171717171717171</v>
      </c>
      <c r="C20207">
        <v>0</v>
      </c>
      <c r="D20207">
        <v>0.16666666666666666</v>
      </c>
      <c r="E20207">
        <v>0.66666666666666663</v>
      </c>
      <c r="F20207">
        <v>0.15517241379310345</v>
      </c>
      <c r="G20207">
        <v>0.3</v>
      </c>
      <c r="H20207">
        <v>0</v>
      </c>
      <c r="I20207">
        <v>0</v>
      </c>
      <c r="J20207">
        <v>0</v>
      </c>
      <c r="K20207">
        <v>0.1</v>
      </c>
      <c r="L20207">
        <v>0.1</v>
      </c>
      <c r="M20207">
        <v>0.1463395425678109</v>
      </c>
      <c r="N20207">
        <v>6.5558010378586856E-2</v>
      </c>
      <c r="O20207">
        <v>8.6238636881483158E-2</v>
      </c>
      <c r="P20207">
        <v>0.15948966923075475</v>
      </c>
      <c r="Q20207">
        <v>8.1458198025790657E-2</v>
      </c>
      <c r="R20207">
        <v>0.26186785648141386</v>
      </c>
      <c r="S20207">
        <v>0</v>
      </c>
      <c r="T20207">
        <v>5.9373291162463735E-4</v>
      </c>
      <c r="U20207">
        <v>0</v>
      </c>
      <c r="V20207">
        <v>3.2206119162640902E-3</v>
      </c>
      <c r="W20207">
        <v>2.344506469665603E-3</v>
      </c>
      <c r="X20207">
        <v>3.7831069143845074E-3</v>
      </c>
      <c r="Y20207">
        <v>1</v>
      </c>
      <c r="Z20207">
        <v>0.6755813975577698</v>
      </c>
      <c r="AA20207">
        <v>1</v>
      </c>
      <c r="AB20207">
        <f t="shared" si="2205"/>
        <v>0.77945833333333336</v>
      </c>
      <c r="AC20207">
        <f t="shared" si="2206"/>
        <v>0.28270277959751966</v>
      </c>
      <c r="AD20207">
        <f t="shared" si="2207"/>
        <v>-0.71729722040248034</v>
      </c>
      <c r="AE20207">
        <f t="shared" si="2208"/>
        <v>0.51451530239712451</v>
      </c>
      <c r="AF20207">
        <f t="shared" si="2209"/>
        <v>0.71729722040248034</v>
      </c>
      <c r="AG20207">
        <f t="shared" si="2210"/>
        <v>0</v>
      </c>
      <c r="AH20207" t="b">
        <f t="shared" si="2211"/>
        <v>0</v>
      </c>
    </row>
    <row r="20208" spans="1:34" x14ac:dyDescent="0.25">
      <c r="A20208">
        <v>666</v>
      </c>
      <c r="B20208">
        <v>0.12121212121212122</v>
      </c>
      <c r="C20208">
        <v>1</v>
      </c>
      <c r="D20208">
        <v>0.5</v>
      </c>
      <c r="E20208">
        <v>0.33333333333333331</v>
      </c>
      <c r="F20208">
        <v>0.37931034482758619</v>
      </c>
      <c r="G20208">
        <v>0.2</v>
      </c>
      <c r="H20208">
        <v>0.2</v>
      </c>
      <c r="I20208">
        <v>0.2</v>
      </c>
      <c r="J20208">
        <v>0.2</v>
      </c>
      <c r="K20208">
        <v>0.2</v>
      </c>
      <c r="L20208">
        <v>0.2</v>
      </c>
      <c r="M20208">
        <v>0.26161344528891922</v>
      </c>
      <c r="N20208">
        <v>0.18901061774229672</v>
      </c>
      <c r="O20208">
        <v>0.13947817913386368</v>
      </c>
      <c r="P20208">
        <v>0.25251934369895607</v>
      </c>
      <c r="Q20208">
        <v>0.17756679441351308</v>
      </c>
      <c r="R20208">
        <v>0.33792219429217829</v>
      </c>
      <c r="S20208">
        <v>6.3419235489129439E-3</v>
      </c>
      <c r="T20208">
        <v>2.6142060098832782E-3</v>
      </c>
      <c r="U20208">
        <v>4.2565064059640195E-3</v>
      </c>
      <c r="V20208">
        <v>5.7359098228663445E-3</v>
      </c>
      <c r="W20208">
        <v>9.4272605145253891E-3</v>
      </c>
      <c r="X20208">
        <v>6.9628082759246859E-3</v>
      </c>
      <c r="Y20208">
        <v>1</v>
      </c>
      <c r="Z20208">
        <v>0.67561477871845543</v>
      </c>
      <c r="AA20208">
        <v>0</v>
      </c>
      <c r="AB20208">
        <f t="shared" si="2205"/>
        <v>-0.22054166666666666</v>
      </c>
      <c r="AC20208">
        <f t="shared" si="2206"/>
        <v>0.19841845921365775</v>
      </c>
      <c r="AD20208">
        <f t="shared" si="2207"/>
        <v>0.19841845921365775</v>
      </c>
      <c r="AE20208">
        <f t="shared" si="2208"/>
        <v>3.9369884956721966E-2</v>
      </c>
      <c r="AF20208">
        <f t="shared" si="2209"/>
        <v>0.19841845921365775</v>
      </c>
      <c r="AG20208">
        <f t="shared" si="2210"/>
        <v>0</v>
      </c>
      <c r="AH20208" t="b">
        <f t="shared" si="2211"/>
        <v>1</v>
      </c>
    </row>
    <row r="20209" spans="1:34" x14ac:dyDescent="0.25">
      <c r="A20209">
        <v>9997</v>
      </c>
      <c r="B20209">
        <v>7.0707070707070704E-2</v>
      </c>
      <c r="C20209">
        <v>1</v>
      </c>
      <c r="D20209">
        <v>0.33333333333333331</v>
      </c>
      <c r="E20209">
        <v>0.66666666666666663</v>
      </c>
      <c r="F20209">
        <v>0.27586206896551724</v>
      </c>
      <c r="G20209">
        <v>0</v>
      </c>
      <c r="H20209">
        <v>0</v>
      </c>
      <c r="I20209">
        <v>0</v>
      </c>
      <c r="J20209">
        <v>0</v>
      </c>
      <c r="K20209">
        <v>0</v>
      </c>
      <c r="L20209">
        <v>0</v>
      </c>
      <c r="M20209">
        <v>0.15001092832347129</v>
      </c>
      <c r="N20209">
        <v>6.6220432985229311E-2</v>
      </c>
      <c r="O20209">
        <v>8.6344602062313022E-2</v>
      </c>
      <c r="P20209">
        <v>0.16013775614976083</v>
      </c>
      <c r="Q20209">
        <v>8.0648088011462518E-2</v>
      </c>
      <c r="R20209">
        <v>0.26097872304454045</v>
      </c>
      <c r="S20209">
        <v>0</v>
      </c>
      <c r="T20209">
        <v>0</v>
      </c>
      <c r="U20209">
        <v>0</v>
      </c>
      <c r="V20209">
        <v>0</v>
      </c>
      <c r="W20209">
        <v>0</v>
      </c>
      <c r="X20209">
        <v>0</v>
      </c>
      <c r="Y20209">
        <v>1</v>
      </c>
      <c r="Z20209">
        <v>0.67561738596766141</v>
      </c>
      <c r="AA20209">
        <v>0</v>
      </c>
      <c r="AB20209">
        <f t="shared" si="2205"/>
        <v>-0.22054166666666666</v>
      </c>
      <c r="AC20209">
        <f t="shared" si="2206"/>
        <v>-2.2135505368666625E-2</v>
      </c>
      <c r="AD20209">
        <f t="shared" si="2207"/>
        <v>-2.2135505368666625E-2</v>
      </c>
      <c r="AE20209">
        <f t="shared" si="2208"/>
        <v>4.8998059792626893E-4</v>
      </c>
      <c r="AF20209">
        <f t="shared" si="2209"/>
        <v>2.2135505368666625E-2</v>
      </c>
      <c r="AG20209">
        <f t="shared" si="2210"/>
        <v>0</v>
      </c>
      <c r="AH20209" t="b">
        <f t="shared" si="2211"/>
        <v>1</v>
      </c>
    </row>
    <row r="20210" spans="1:34" x14ac:dyDescent="0.25">
      <c r="A20210">
        <v>26823</v>
      </c>
      <c r="B20210">
        <v>0.1111111111111111</v>
      </c>
      <c r="C20210">
        <v>0</v>
      </c>
      <c r="D20210">
        <v>0.33333333333333331</v>
      </c>
      <c r="E20210">
        <v>0.33333333333333331</v>
      </c>
      <c r="F20210">
        <v>0.13793103448275862</v>
      </c>
      <c r="G20210">
        <v>0.1</v>
      </c>
      <c r="H20210">
        <v>0.1</v>
      </c>
      <c r="I20210">
        <v>0.4</v>
      </c>
      <c r="J20210">
        <v>0.1</v>
      </c>
      <c r="K20210">
        <v>0.2</v>
      </c>
      <c r="L20210">
        <v>0.2</v>
      </c>
      <c r="M20210">
        <v>0.14703152224024438</v>
      </c>
      <c r="N20210">
        <v>6.8799895227140723E-2</v>
      </c>
      <c r="O20210">
        <v>8.7047376318593925E-2</v>
      </c>
      <c r="P20210">
        <v>0.16370129221749344</v>
      </c>
      <c r="Q20210">
        <v>8.3148819291922207E-2</v>
      </c>
      <c r="R20210">
        <v>0.26194777858809914</v>
      </c>
      <c r="S20210">
        <v>4.0982105243877872E-3</v>
      </c>
      <c r="T20210">
        <v>0</v>
      </c>
      <c r="U20210">
        <v>4.2654345788134462E-3</v>
      </c>
      <c r="V20210">
        <v>0</v>
      </c>
      <c r="W20210">
        <v>0</v>
      </c>
      <c r="X20210">
        <v>2.385248909519432E-3</v>
      </c>
      <c r="Y20210">
        <v>1</v>
      </c>
      <c r="Z20210">
        <v>0.675629123637424</v>
      </c>
      <c r="AA20210">
        <v>0</v>
      </c>
      <c r="AB20210">
        <f t="shared" si="2205"/>
        <v>-0.22054166666666666</v>
      </c>
      <c r="AC20210">
        <f t="shared" si="2206"/>
        <v>0.18021292882973375</v>
      </c>
      <c r="AD20210">
        <f t="shared" si="2207"/>
        <v>0.18021292882973375</v>
      </c>
      <c r="AE20210">
        <f t="shared" si="2208"/>
        <v>3.2476699717390679E-2</v>
      </c>
      <c r="AF20210">
        <f t="shared" si="2209"/>
        <v>0.18021292882973375</v>
      </c>
      <c r="AG20210">
        <f t="shared" si="2210"/>
        <v>0</v>
      </c>
      <c r="AH20210" t="b">
        <f t="shared" si="2211"/>
        <v>1</v>
      </c>
    </row>
    <row r="20211" spans="1:34" x14ac:dyDescent="0.25">
      <c r="A20211">
        <v>1337</v>
      </c>
      <c r="B20211">
        <v>6.0606060606060608E-2</v>
      </c>
      <c r="C20211">
        <v>1</v>
      </c>
      <c r="D20211">
        <v>0.33333333333333331</v>
      </c>
      <c r="E20211">
        <v>0.66666666666666663</v>
      </c>
      <c r="F20211">
        <v>8.6206896551724144E-2</v>
      </c>
      <c r="G20211">
        <v>0.4</v>
      </c>
      <c r="H20211">
        <v>0.4</v>
      </c>
      <c r="I20211">
        <v>0.4</v>
      </c>
      <c r="J20211">
        <v>0.5</v>
      </c>
      <c r="K20211">
        <v>0.4</v>
      </c>
      <c r="L20211">
        <v>0.4</v>
      </c>
      <c r="M20211">
        <v>0.18420021042553211</v>
      </c>
      <c r="N20211">
        <v>0.10759812016232201</v>
      </c>
      <c r="O20211">
        <v>0.1124515675983733</v>
      </c>
      <c r="P20211">
        <v>0.20392789656231336</v>
      </c>
      <c r="Q20211">
        <v>0.12754721097069424</v>
      </c>
      <c r="R20211">
        <v>0.29662398262616357</v>
      </c>
      <c r="S20211">
        <v>2.2895030862501602E-3</v>
      </c>
      <c r="T20211">
        <v>2.9686645581231863E-3</v>
      </c>
      <c r="U20211">
        <v>0</v>
      </c>
      <c r="V20211">
        <v>2.7375201288244765E-3</v>
      </c>
      <c r="W20211">
        <v>0</v>
      </c>
      <c r="X20211">
        <v>6.9987477916113386E-3</v>
      </c>
      <c r="Y20211">
        <v>1</v>
      </c>
      <c r="Z20211">
        <v>0.67563030812836056</v>
      </c>
      <c r="AA20211">
        <v>1</v>
      </c>
      <c r="AB20211">
        <f t="shared" si="2205"/>
        <v>0.77945833333333336</v>
      </c>
      <c r="AC20211">
        <f t="shared" si="2206"/>
        <v>0.49431080317118625</v>
      </c>
      <c r="AD20211">
        <f t="shared" si="2207"/>
        <v>-0.50568919682881375</v>
      </c>
      <c r="AE20211">
        <f t="shared" si="2208"/>
        <v>0.25572156378937072</v>
      </c>
      <c r="AF20211">
        <f t="shared" si="2209"/>
        <v>0.50568919682881375</v>
      </c>
      <c r="AG20211">
        <f t="shared" si="2210"/>
        <v>0</v>
      </c>
      <c r="AH20211" t="b">
        <f t="shared" si="2211"/>
        <v>0</v>
      </c>
    </row>
    <row r="20212" spans="1:34" x14ac:dyDescent="0.25">
      <c r="A20212">
        <v>19968</v>
      </c>
      <c r="B20212">
        <v>0.19191919191919191</v>
      </c>
      <c r="C20212">
        <v>1</v>
      </c>
      <c r="D20212">
        <v>0.16666666666666666</v>
      </c>
      <c r="E20212">
        <v>0.66666666666666663</v>
      </c>
      <c r="F20212">
        <v>0.2413793103448276</v>
      </c>
      <c r="G20212">
        <v>0.1</v>
      </c>
      <c r="H20212">
        <v>0.1</v>
      </c>
      <c r="I20212">
        <v>0.1</v>
      </c>
      <c r="J20212">
        <v>0.1</v>
      </c>
      <c r="K20212">
        <v>0.1</v>
      </c>
      <c r="L20212">
        <v>0.1</v>
      </c>
      <c r="M20212">
        <v>0.14693241517718483</v>
      </c>
      <c r="N20212">
        <v>6.8714482570123789E-2</v>
      </c>
      <c r="O20212">
        <v>8.6502177227588503E-2</v>
      </c>
      <c r="P20212">
        <v>0.16905931314090428</v>
      </c>
      <c r="Q20212">
        <v>8.162478123559129E-2</v>
      </c>
      <c r="R20212">
        <v>0.26442843782252218</v>
      </c>
      <c r="S20212">
        <v>3.0908291664377163E-3</v>
      </c>
      <c r="T20212">
        <v>5.9373291162463735E-4</v>
      </c>
      <c r="U20212">
        <v>1.0602205258693808E-2</v>
      </c>
      <c r="V20212">
        <v>1.6103059581320451E-3</v>
      </c>
      <c r="W20212">
        <v>1.0550279113495214E-2</v>
      </c>
      <c r="X20212">
        <v>2.4609110478071221E-3</v>
      </c>
      <c r="Y20212">
        <v>1</v>
      </c>
      <c r="Z20212">
        <v>0.67563485529314937</v>
      </c>
      <c r="AA20212">
        <v>0</v>
      </c>
      <c r="AB20212">
        <f t="shared" si="2205"/>
        <v>-0.22054166666666666</v>
      </c>
      <c r="AC20212">
        <f t="shared" si="2206"/>
        <v>0.11407141165258651</v>
      </c>
      <c r="AD20212">
        <f t="shared" si="2207"/>
        <v>0.11407141165258651</v>
      </c>
      <c r="AE20212">
        <f t="shared" si="2208"/>
        <v>1.3012286956413849E-2</v>
      </c>
      <c r="AF20212">
        <f t="shared" si="2209"/>
        <v>0.11407141165258651</v>
      </c>
      <c r="AG20212">
        <f t="shared" si="2210"/>
        <v>0</v>
      </c>
      <c r="AH20212" t="b">
        <f t="shared" si="2211"/>
        <v>1</v>
      </c>
    </row>
    <row r="20213" spans="1:34" x14ac:dyDescent="0.25">
      <c r="A20213">
        <v>14823</v>
      </c>
      <c r="B20213">
        <v>7.0707070707070704E-2</v>
      </c>
      <c r="C20213">
        <v>1</v>
      </c>
      <c r="D20213">
        <v>0.16666666666666666</v>
      </c>
      <c r="E20213">
        <v>0.33333333333333331</v>
      </c>
      <c r="F20213">
        <v>0.2413793103448276</v>
      </c>
      <c r="G20213">
        <v>0.1</v>
      </c>
      <c r="H20213">
        <v>0.1</v>
      </c>
      <c r="I20213">
        <v>0</v>
      </c>
      <c r="J20213">
        <v>0</v>
      </c>
      <c r="K20213">
        <v>0.1</v>
      </c>
      <c r="L20213">
        <v>0.1</v>
      </c>
      <c r="M20213">
        <v>0.1474040586112092</v>
      </c>
      <c r="N20213">
        <v>6.6220432985229311E-2</v>
      </c>
      <c r="O20213">
        <v>8.6344602062313022E-2</v>
      </c>
      <c r="P20213">
        <v>0.16013775614976083</v>
      </c>
      <c r="Q20213">
        <v>8.1133955706714389E-2</v>
      </c>
      <c r="R20213">
        <v>0.26152203967364113</v>
      </c>
      <c r="S20213">
        <v>0</v>
      </c>
      <c r="T20213">
        <v>0</v>
      </c>
      <c r="U20213">
        <v>0</v>
      </c>
      <c r="V20213">
        <v>7.8904991948470214E-4</v>
      </c>
      <c r="W20213">
        <v>1.6575660740535813E-3</v>
      </c>
      <c r="X20213">
        <v>8.5119905573651422E-4</v>
      </c>
      <c r="Y20213">
        <v>1</v>
      </c>
      <c r="Z20213">
        <v>0.6756737326096155</v>
      </c>
      <c r="AA20213">
        <v>1</v>
      </c>
      <c r="AB20213">
        <f t="shared" si="2205"/>
        <v>0.77945833333333336</v>
      </c>
      <c r="AC20213">
        <f t="shared" si="2206"/>
        <v>0.1349351983737512</v>
      </c>
      <c r="AD20213">
        <f t="shared" si="2207"/>
        <v>-0.86506480162624877</v>
      </c>
      <c r="AE20213">
        <f t="shared" si="2208"/>
        <v>0.74833711101266109</v>
      </c>
      <c r="AF20213">
        <f t="shared" si="2209"/>
        <v>0.86506480162624877</v>
      </c>
      <c r="AG20213">
        <f t="shared" si="2210"/>
        <v>0</v>
      </c>
      <c r="AH20213" t="b">
        <f t="shared" si="2211"/>
        <v>0</v>
      </c>
    </row>
    <row r="20214" spans="1:34" x14ac:dyDescent="0.25">
      <c r="A20214">
        <v>5300</v>
      </c>
      <c r="B20214">
        <v>0.35353535353535354</v>
      </c>
      <c r="C20214">
        <v>1</v>
      </c>
      <c r="D20214">
        <v>0.16666666666666666</v>
      </c>
      <c r="E20214">
        <v>0.66666666666666663</v>
      </c>
      <c r="F20214">
        <v>0.25862068965517243</v>
      </c>
      <c r="G20214">
        <v>0.3</v>
      </c>
      <c r="H20214">
        <v>0.1</v>
      </c>
      <c r="I20214">
        <v>0.1</v>
      </c>
      <c r="J20214">
        <v>0.1</v>
      </c>
      <c r="K20214">
        <v>0.1</v>
      </c>
      <c r="L20214">
        <v>0.1</v>
      </c>
      <c r="M20214">
        <v>0.14651209504367346</v>
      </c>
      <c r="N20214">
        <v>6.8478174219043605E-2</v>
      </c>
      <c r="O20214">
        <v>8.6344602062313022E-2</v>
      </c>
      <c r="P20214">
        <v>0.17130029974020003</v>
      </c>
      <c r="Q20214">
        <v>8.0796823020213085E-2</v>
      </c>
      <c r="R20214">
        <v>0.26133145618846865</v>
      </c>
      <c r="S20214">
        <v>2.7325219334395664E-3</v>
      </c>
      <c r="T20214">
        <v>0</v>
      </c>
      <c r="U20214">
        <v>1.3224856033212802E-2</v>
      </c>
      <c r="V20214">
        <v>4.8309178743961351E-4</v>
      </c>
      <c r="W20214">
        <v>1.0761284695765118E-3</v>
      </c>
      <c r="X20214">
        <v>9.836077977399719E-5</v>
      </c>
      <c r="Y20214">
        <v>1</v>
      </c>
      <c r="Z20214">
        <v>0.67572733841886412</v>
      </c>
      <c r="AA20214">
        <v>0</v>
      </c>
      <c r="AB20214">
        <f t="shared" si="2205"/>
        <v>-0.22054166666666666</v>
      </c>
      <c r="AC20214">
        <f t="shared" si="2206"/>
        <v>0.29459561808191775</v>
      </c>
      <c r="AD20214">
        <f t="shared" si="2207"/>
        <v>0.29459561808191775</v>
      </c>
      <c r="AE20214">
        <f t="shared" si="2208"/>
        <v>8.6786578193067149E-2</v>
      </c>
      <c r="AF20214">
        <f t="shared" si="2209"/>
        <v>0.29459561808191775</v>
      </c>
      <c r="AG20214">
        <f t="shared" si="2210"/>
        <v>0</v>
      </c>
      <c r="AH20214" t="b">
        <f t="shared" si="2211"/>
        <v>1</v>
      </c>
    </row>
    <row r="20215" spans="1:34" x14ac:dyDescent="0.25">
      <c r="A20215">
        <v>12108</v>
      </c>
      <c r="B20215">
        <v>0.19191919191919191</v>
      </c>
      <c r="C20215">
        <v>0</v>
      </c>
      <c r="D20215">
        <v>0.33333333333333331</v>
      </c>
      <c r="E20215">
        <v>0.33333333333333331</v>
      </c>
      <c r="F20215">
        <v>0.25862068965517243</v>
      </c>
      <c r="G20215">
        <v>0.1</v>
      </c>
      <c r="H20215">
        <v>0.1</v>
      </c>
      <c r="I20215">
        <v>0.1</v>
      </c>
      <c r="J20215">
        <v>0.1</v>
      </c>
      <c r="K20215">
        <v>0.1</v>
      </c>
      <c r="L20215">
        <v>0.1</v>
      </c>
      <c r="M20215">
        <v>0.15065158469539178</v>
      </c>
      <c r="N20215">
        <v>7.0652400854885791E-2</v>
      </c>
      <c r="O20215">
        <v>8.8908630012962897E-2</v>
      </c>
      <c r="P20215">
        <v>0.16453683450987486</v>
      </c>
      <c r="Q20215">
        <v>8.5278704617230458E-2</v>
      </c>
      <c r="R20215">
        <v>0.26456753302742636</v>
      </c>
      <c r="S20215">
        <v>5.3459897063941244E-3</v>
      </c>
      <c r="T20215">
        <v>2.7727326972870562E-3</v>
      </c>
      <c r="U20215">
        <v>5.2118209008526406E-3</v>
      </c>
      <c r="V20215">
        <v>7.5201288244766502E-3</v>
      </c>
      <c r="W20215">
        <v>1.0948845213338367E-2</v>
      </c>
      <c r="X20215">
        <v>8.8335546450878256E-3</v>
      </c>
      <c r="Y20215">
        <v>1</v>
      </c>
      <c r="Z20215">
        <v>0.67574172960222034</v>
      </c>
      <c r="AA20215">
        <v>1</v>
      </c>
      <c r="AB20215">
        <f t="shared" si="2205"/>
        <v>0.77945833333333336</v>
      </c>
      <c r="AC20215">
        <f t="shared" si="2206"/>
        <v>0.12910046335926081</v>
      </c>
      <c r="AD20215">
        <f t="shared" si="2207"/>
        <v>-0.87089953664073916</v>
      </c>
      <c r="AE20215">
        <f t="shared" si="2208"/>
        <v>0.75846600292105415</v>
      </c>
      <c r="AF20215">
        <f t="shared" si="2209"/>
        <v>0.87089953664073916</v>
      </c>
      <c r="AG20215">
        <f t="shared" si="2210"/>
        <v>0</v>
      </c>
      <c r="AH20215" t="b">
        <f t="shared" si="2211"/>
        <v>0</v>
      </c>
    </row>
    <row r="20216" spans="1:34" x14ac:dyDescent="0.25">
      <c r="A20216">
        <v>19537</v>
      </c>
      <c r="B20216">
        <v>2.0202020202020204E-2</v>
      </c>
      <c r="C20216">
        <v>1</v>
      </c>
      <c r="D20216">
        <v>0.5</v>
      </c>
      <c r="E20216">
        <v>0.33333333333333331</v>
      </c>
      <c r="F20216">
        <v>0.39655172413793105</v>
      </c>
      <c r="G20216">
        <v>0.4</v>
      </c>
      <c r="H20216">
        <v>0.2</v>
      </c>
      <c r="I20216">
        <v>0.2</v>
      </c>
      <c r="J20216">
        <v>0.2</v>
      </c>
      <c r="K20216">
        <v>0.2</v>
      </c>
      <c r="L20216">
        <v>0.2</v>
      </c>
      <c r="M20216">
        <v>0.1700809934775164</v>
      </c>
      <c r="N20216">
        <v>9.2443067718950597E-2</v>
      </c>
      <c r="O20216">
        <v>0.10236510989357911</v>
      </c>
      <c r="P20216">
        <v>0.18853489024911782</v>
      </c>
      <c r="Q20216">
        <v>0.10679669411653883</v>
      </c>
      <c r="R20216">
        <v>0.28216346068869802</v>
      </c>
      <c r="S20216">
        <v>1.6621792406176163E-3</v>
      </c>
      <c r="T20216">
        <v>1.1874658232492747E-3</v>
      </c>
      <c r="U20216">
        <v>1.6740324092674435E-3</v>
      </c>
      <c r="V20216">
        <v>1.5024154589371981E-3</v>
      </c>
      <c r="W20216">
        <v>4.6890129393312059E-3</v>
      </c>
      <c r="X20216">
        <v>5.6746603715767613E-3</v>
      </c>
      <c r="Y20216">
        <v>1</v>
      </c>
      <c r="Z20216">
        <v>0.67576829660306337</v>
      </c>
      <c r="AA20216">
        <v>1</v>
      </c>
      <c r="AB20216">
        <f t="shared" si="2205"/>
        <v>0.77945833333333336</v>
      </c>
      <c r="AC20216">
        <f t="shared" si="2206"/>
        <v>0.45273346714810914</v>
      </c>
      <c r="AD20216">
        <f t="shared" si="2207"/>
        <v>-0.54726653285189086</v>
      </c>
      <c r="AE20216">
        <f t="shared" si="2208"/>
        <v>0.29950065797972975</v>
      </c>
      <c r="AF20216">
        <f t="shared" si="2209"/>
        <v>0.54726653285189086</v>
      </c>
      <c r="AG20216">
        <f t="shared" si="2210"/>
        <v>0</v>
      </c>
      <c r="AH20216" t="b">
        <f t="shared" si="2211"/>
        <v>0</v>
      </c>
    </row>
    <row r="20217" spans="1:34" x14ac:dyDescent="0.25">
      <c r="A20217">
        <v>16838</v>
      </c>
      <c r="B20217">
        <v>0.16161616161616163</v>
      </c>
      <c r="C20217">
        <v>0</v>
      </c>
      <c r="D20217">
        <v>0.16666666666666666</v>
      </c>
      <c r="E20217">
        <v>0.66666666666666663</v>
      </c>
      <c r="F20217">
        <v>0.25862068965517243</v>
      </c>
      <c r="G20217">
        <v>0.1</v>
      </c>
      <c r="H20217">
        <v>0.1</v>
      </c>
      <c r="I20217">
        <v>0.1</v>
      </c>
      <c r="J20217">
        <v>0.1</v>
      </c>
      <c r="K20217">
        <v>0.1</v>
      </c>
      <c r="L20217">
        <v>0.1</v>
      </c>
      <c r="M20217">
        <v>0.15398140503729346</v>
      </c>
      <c r="N20217">
        <v>6.6831607997661593E-2</v>
      </c>
      <c r="O20217">
        <v>9.0499205810186167E-2</v>
      </c>
      <c r="P20217">
        <v>0.16013775614976083</v>
      </c>
      <c r="Q20217">
        <v>8.1142879807239429E-2</v>
      </c>
      <c r="R20217">
        <v>0.26142136855848952</v>
      </c>
      <c r="S20217">
        <v>7.3721999377255156E-4</v>
      </c>
      <c r="T20217">
        <v>4.4927769422636304E-3</v>
      </c>
      <c r="U20217">
        <v>0</v>
      </c>
      <c r="V20217">
        <v>8.0354267310789047E-4</v>
      </c>
      <c r="W20217">
        <v>1.3504357265273874E-3</v>
      </c>
      <c r="X20217">
        <v>0</v>
      </c>
      <c r="Y20217">
        <v>1</v>
      </c>
      <c r="Z20217">
        <v>0.67580419850788587</v>
      </c>
      <c r="AA20217">
        <v>0</v>
      </c>
      <c r="AB20217">
        <f t="shared" si="2205"/>
        <v>-0.22054166666666666</v>
      </c>
      <c r="AC20217">
        <f t="shared" si="2206"/>
        <v>0.12664808488179374</v>
      </c>
      <c r="AD20217">
        <f t="shared" si="2207"/>
        <v>0.12664808488179374</v>
      </c>
      <c r="AE20217">
        <f t="shared" si="2208"/>
        <v>1.6039737404226033E-2</v>
      </c>
      <c r="AF20217">
        <f t="shared" si="2209"/>
        <v>0.12664808488179374</v>
      </c>
      <c r="AG20217">
        <f t="shared" si="2210"/>
        <v>0</v>
      </c>
      <c r="AH20217" t="b">
        <f t="shared" si="2211"/>
        <v>1</v>
      </c>
    </row>
    <row r="20218" spans="1:34" x14ac:dyDescent="0.25">
      <c r="A20218">
        <v>24573</v>
      </c>
      <c r="B20218">
        <v>4.0404040404040407E-2</v>
      </c>
      <c r="C20218">
        <v>0</v>
      </c>
      <c r="D20218">
        <v>0.33333333333333331</v>
      </c>
      <c r="E20218">
        <v>0.66666666666666663</v>
      </c>
      <c r="F20218">
        <v>0.25862068965517243</v>
      </c>
      <c r="G20218">
        <v>0.2</v>
      </c>
      <c r="H20218">
        <v>0.2</v>
      </c>
      <c r="I20218">
        <v>0.2</v>
      </c>
      <c r="J20218">
        <v>0.2</v>
      </c>
      <c r="K20218">
        <v>0.2</v>
      </c>
      <c r="L20218">
        <v>0.2</v>
      </c>
      <c r="M20218">
        <v>0.19257298748507864</v>
      </c>
      <c r="N20218">
        <v>0.1134004866623391</v>
      </c>
      <c r="O20218">
        <v>0.11429525193633525</v>
      </c>
      <c r="P20218">
        <v>0.20700725141439319</v>
      </c>
      <c r="Q20218">
        <v>0.10811646942751896</v>
      </c>
      <c r="R20218">
        <v>0.28205741020098102</v>
      </c>
      <c r="S20218">
        <v>2.2895030862501602E-3</v>
      </c>
      <c r="T20218">
        <v>1.1904344878073978E-3</v>
      </c>
      <c r="U20218">
        <v>1.5981429400473194E-3</v>
      </c>
      <c r="V20218">
        <v>1.6231884057971015E-3</v>
      </c>
      <c r="W20218">
        <v>7.0499309542844685E-3</v>
      </c>
      <c r="X20218">
        <v>3.7887815747560841E-3</v>
      </c>
      <c r="Y20218">
        <v>1</v>
      </c>
      <c r="Z20218">
        <v>0.67581036425289709</v>
      </c>
      <c r="AA20218">
        <v>0</v>
      </c>
      <c r="AB20218">
        <f t="shared" si="2205"/>
        <v>-0.22054166666666666</v>
      </c>
      <c r="AC20218">
        <f t="shared" si="2206"/>
        <v>0.24015426408853896</v>
      </c>
      <c r="AD20218">
        <f t="shared" si="2207"/>
        <v>0.24015426408853896</v>
      </c>
      <c r="AE20218">
        <f t="shared" si="2208"/>
        <v>5.7674070559907711E-2</v>
      </c>
      <c r="AF20218">
        <f t="shared" si="2209"/>
        <v>0.24015426408853896</v>
      </c>
      <c r="AG20218">
        <f t="shared" si="2210"/>
        <v>0</v>
      </c>
      <c r="AH20218" t="b">
        <f t="shared" si="2211"/>
        <v>1</v>
      </c>
    </row>
    <row r="20219" spans="1:34" x14ac:dyDescent="0.25">
      <c r="A20219">
        <v>21395</v>
      </c>
      <c r="B20219">
        <v>4.0404040404040407E-2</v>
      </c>
      <c r="C20219">
        <v>0</v>
      </c>
      <c r="D20219">
        <v>0.16666666666666666</v>
      </c>
      <c r="E20219">
        <v>0.33333333333333331</v>
      </c>
      <c r="F20219">
        <v>0.63793103448275867</v>
      </c>
      <c r="G20219">
        <v>0.2</v>
      </c>
      <c r="H20219">
        <v>0.2</v>
      </c>
      <c r="I20219">
        <v>0.2</v>
      </c>
      <c r="J20219">
        <v>0.2</v>
      </c>
      <c r="K20219">
        <v>0.2</v>
      </c>
      <c r="L20219">
        <v>0.2</v>
      </c>
      <c r="M20219">
        <v>0.19541966089456514</v>
      </c>
      <c r="N20219">
        <v>0.116573092355757</v>
      </c>
      <c r="O20219">
        <v>0.11404214339559657</v>
      </c>
      <c r="P20219">
        <v>0.19273803535464862</v>
      </c>
      <c r="Q20219">
        <v>0.10311500686659957</v>
      </c>
      <c r="R20219">
        <v>0.27519794169836015</v>
      </c>
      <c r="S20219">
        <v>2.2895030862501602E-3</v>
      </c>
      <c r="T20219">
        <v>1.0111271484967573E-3</v>
      </c>
      <c r="U20219">
        <v>1.5691263782866836E-3</v>
      </c>
      <c r="V20219">
        <v>1.1610305958132045E-3</v>
      </c>
      <c r="W20219">
        <v>1.5122066729343141E-3</v>
      </c>
      <c r="X20219">
        <v>1.2446421748325029E-3</v>
      </c>
      <c r="Y20219">
        <v>1</v>
      </c>
      <c r="Z20219">
        <v>0.67595286790217057</v>
      </c>
      <c r="AA20219">
        <v>0</v>
      </c>
      <c r="AB20219">
        <f t="shared" si="2205"/>
        <v>-0.22054166666666666</v>
      </c>
      <c r="AC20219">
        <f t="shared" si="2206"/>
        <v>0.30276933334586287</v>
      </c>
      <c r="AD20219">
        <f t="shared" si="2207"/>
        <v>0.30276933334586287</v>
      </c>
      <c r="AE20219">
        <f t="shared" si="2208"/>
        <v>9.1669269214698229E-2</v>
      </c>
      <c r="AF20219">
        <f t="shared" si="2209"/>
        <v>0.30276933334586287</v>
      </c>
      <c r="AG20219">
        <f t="shared" si="2210"/>
        <v>0</v>
      </c>
      <c r="AH20219" t="b">
        <f t="shared" si="2211"/>
        <v>1</v>
      </c>
    </row>
    <row r="20220" spans="1:34" x14ac:dyDescent="0.25">
      <c r="A20220">
        <v>5359</v>
      </c>
      <c r="B20220">
        <v>0.22222222222222221</v>
      </c>
      <c r="C20220">
        <v>1</v>
      </c>
      <c r="D20220">
        <v>0.33333333333333331</v>
      </c>
      <c r="E20220">
        <v>0.66666666666666663</v>
      </c>
      <c r="F20220">
        <v>0.15517241379310345</v>
      </c>
      <c r="G20220">
        <v>0.2</v>
      </c>
      <c r="H20220">
        <v>0.2</v>
      </c>
      <c r="I20220">
        <v>0.2</v>
      </c>
      <c r="J20220">
        <v>0.2</v>
      </c>
      <c r="K20220">
        <v>0.2</v>
      </c>
      <c r="L20220">
        <v>0.2</v>
      </c>
      <c r="M20220">
        <v>0.21258818980064437</v>
      </c>
      <c r="N20220">
        <v>0.12652176883918506</v>
      </c>
      <c r="O20220">
        <v>0.12265332420458856</v>
      </c>
      <c r="P20220">
        <v>0.21517804492523451</v>
      </c>
      <c r="Q20220">
        <v>0.15265268888106653</v>
      </c>
      <c r="R20220">
        <v>0.31230331669057926</v>
      </c>
      <c r="S20220">
        <v>3.4342546293752406E-3</v>
      </c>
      <c r="T20220">
        <v>5.9373291162463726E-3</v>
      </c>
      <c r="U20220">
        <v>1.1160216061782956E-2</v>
      </c>
      <c r="V20220">
        <v>3.2439613526570051E-2</v>
      </c>
      <c r="W20220">
        <v>2.7536228486222506E-2</v>
      </c>
      <c r="X20220">
        <v>1.2976056716338859E-3</v>
      </c>
      <c r="Y20220">
        <v>1</v>
      </c>
      <c r="Z20220">
        <v>0.67603007186375563</v>
      </c>
      <c r="AA20220">
        <v>0</v>
      </c>
      <c r="AB20220">
        <f t="shared" si="2205"/>
        <v>-0.22054166666666666</v>
      </c>
      <c r="AC20220">
        <f t="shared" si="2206"/>
        <v>0.18471087438671605</v>
      </c>
      <c r="AD20220">
        <f t="shared" si="2207"/>
        <v>0.18471087438671605</v>
      </c>
      <c r="AE20220">
        <f t="shared" si="2208"/>
        <v>3.4118107116705196E-2</v>
      </c>
      <c r="AF20220">
        <f t="shared" si="2209"/>
        <v>0.18471087438671605</v>
      </c>
      <c r="AG20220">
        <f t="shared" si="2210"/>
        <v>0</v>
      </c>
      <c r="AH20220" t="b">
        <f t="shared" si="2211"/>
        <v>1</v>
      </c>
    </row>
    <row r="20221" spans="1:34" x14ac:dyDescent="0.25">
      <c r="A20221">
        <v>20577</v>
      </c>
      <c r="B20221">
        <v>8.0808080808080815E-2</v>
      </c>
      <c r="C20221">
        <v>0</v>
      </c>
      <c r="D20221">
        <v>0.33333333333333331</v>
      </c>
      <c r="E20221">
        <v>0.66666666666666663</v>
      </c>
      <c r="F20221">
        <v>0.1206896551724138</v>
      </c>
      <c r="G20221">
        <v>0.2</v>
      </c>
      <c r="H20221">
        <v>0.2</v>
      </c>
      <c r="I20221">
        <v>0.2</v>
      </c>
      <c r="J20221">
        <v>0.2</v>
      </c>
      <c r="K20221">
        <v>0.2</v>
      </c>
      <c r="L20221">
        <v>0.2</v>
      </c>
      <c r="M20221">
        <v>0.18396925557322374</v>
      </c>
      <c r="N20221">
        <v>0.10732669771891264</v>
      </c>
      <c r="O20221">
        <v>0.11069682812722191</v>
      </c>
      <c r="P20221">
        <v>0.20287758127933112</v>
      </c>
      <c r="Q20221">
        <v>0.12657448401346547</v>
      </c>
      <c r="R20221">
        <v>0.30039569127627153</v>
      </c>
      <c r="S20221">
        <v>2.2860688316207849E-3</v>
      </c>
      <c r="T20221">
        <v>1.2094339409793862E-3</v>
      </c>
      <c r="U20221">
        <v>2.2934244006963976E-3</v>
      </c>
      <c r="V20221">
        <v>3.2206119162640902E-3</v>
      </c>
      <c r="W20221">
        <v>1.386306675513271E-2</v>
      </c>
      <c r="X20221">
        <v>0</v>
      </c>
      <c r="Y20221">
        <v>1</v>
      </c>
      <c r="Z20221">
        <v>0.67603234417086333</v>
      </c>
      <c r="AA20221">
        <v>0</v>
      </c>
      <c r="AB20221">
        <f t="shared" si="2205"/>
        <v>-0.22054166666666666</v>
      </c>
      <c r="AC20221">
        <f t="shared" si="2206"/>
        <v>0.23359046393784877</v>
      </c>
      <c r="AD20221">
        <f t="shared" si="2207"/>
        <v>0.23359046393784877</v>
      </c>
      <c r="AE20221">
        <f t="shared" si="2208"/>
        <v>5.4564504842699424E-2</v>
      </c>
      <c r="AF20221">
        <f t="shared" si="2209"/>
        <v>0.23359046393784877</v>
      </c>
      <c r="AG20221">
        <f t="shared" si="2210"/>
        <v>0</v>
      </c>
      <c r="AH20221" t="b">
        <f t="shared" si="2211"/>
        <v>1</v>
      </c>
    </row>
    <row r="20222" spans="1:34" x14ac:dyDescent="0.25">
      <c r="A20222">
        <v>5196</v>
      </c>
      <c r="B20222">
        <v>4.0404040404040407E-2</v>
      </c>
      <c r="C20222">
        <v>1</v>
      </c>
      <c r="D20222">
        <v>0.33333333333333331</v>
      </c>
      <c r="E20222">
        <v>0.66666666666666663</v>
      </c>
      <c r="F20222">
        <v>0.1206896551724138</v>
      </c>
      <c r="G20222">
        <v>0.2</v>
      </c>
      <c r="H20222">
        <v>0.2</v>
      </c>
      <c r="I20222">
        <v>0.2</v>
      </c>
      <c r="J20222">
        <v>0.2</v>
      </c>
      <c r="K20222">
        <v>0.2</v>
      </c>
      <c r="L20222">
        <v>0.2</v>
      </c>
      <c r="M20222">
        <v>0.18864410034236181</v>
      </c>
      <c r="N20222">
        <v>0.11134963386441026</v>
      </c>
      <c r="O20222">
        <v>0.11226214797461008</v>
      </c>
      <c r="P20222">
        <v>0.20317336513480774</v>
      </c>
      <c r="Q20222">
        <v>0.12390915265665514</v>
      </c>
      <c r="R20222">
        <v>0.29702743556856509</v>
      </c>
      <c r="S20222">
        <v>2.6329285491876841E-3</v>
      </c>
      <c r="T20222">
        <v>1.1874658232492747E-3</v>
      </c>
      <c r="U20222">
        <v>2.232043212356591E-3</v>
      </c>
      <c r="V20222">
        <v>3.2206119162640902E-3</v>
      </c>
      <c r="W20222">
        <v>9.3780258786624118E-3</v>
      </c>
      <c r="X20222">
        <v>0</v>
      </c>
      <c r="Y20222">
        <v>1</v>
      </c>
      <c r="Z20222">
        <v>0.67610330627588189</v>
      </c>
      <c r="AA20222">
        <v>0</v>
      </c>
      <c r="AB20222">
        <f t="shared" si="2205"/>
        <v>-0.22054166666666666</v>
      </c>
      <c r="AC20222">
        <f t="shared" si="2206"/>
        <v>0.22143977093559697</v>
      </c>
      <c r="AD20222">
        <f t="shared" si="2207"/>
        <v>0.22143977093559697</v>
      </c>
      <c r="AE20222">
        <f t="shared" si="2208"/>
        <v>4.9035572152009654E-2</v>
      </c>
      <c r="AF20222">
        <f t="shared" si="2209"/>
        <v>0.22143977093559697</v>
      </c>
      <c r="AG20222">
        <f t="shared" si="2210"/>
        <v>0</v>
      </c>
      <c r="AH20222" t="b">
        <f t="shared" si="2211"/>
        <v>1</v>
      </c>
    </row>
    <row r="20223" spans="1:34" x14ac:dyDescent="0.25">
      <c r="A20223">
        <v>18779</v>
      </c>
      <c r="B20223">
        <v>0.29292929292929293</v>
      </c>
      <c r="C20223">
        <v>1</v>
      </c>
      <c r="D20223">
        <v>0.16666666666666666</v>
      </c>
      <c r="E20223">
        <v>0.66666666666666663</v>
      </c>
      <c r="F20223">
        <v>0.13793103448275862</v>
      </c>
      <c r="G20223">
        <v>0.1</v>
      </c>
      <c r="H20223">
        <v>0.1</v>
      </c>
      <c r="I20223">
        <v>0.1</v>
      </c>
      <c r="J20223">
        <v>0.1</v>
      </c>
      <c r="K20223">
        <v>0.1</v>
      </c>
      <c r="L20223">
        <v>0</v>
      </c>
      <c r="M20223">
        <v>0.14956140700173703</v>
      </c>
      <c r="N20223">
        <v>6.6247005811856802E-2</v>
      </c>
      <c r="O20223">
        <v>8.6532374558913078E-2</v>
      </c>
      <c r="P20223">
        <v>0.18370814988140385</v>
      </c>
      <c r="Q20223">
        <v>8.0648088011462518E-2</v>
      </c>
      <c r="R20223">
        <v>0.26097872304454045</v>
      </c>
      <c r="S20223">
        <v>3.2053043207502246E-5</v>
      </c>
      <c r="T20223">
        <v>2.0305665577562596E-4</v>
      </c>
      <c r="U20223">
        <v>2.7990937904557832E-2</v>
      </c>
      <c r="V20223">
        <v>0</v>
      </c>
      <c r="W20223">
        <v>0</v>
      </c>
      <c r="X20223">
        <v>0</v>
      </c>
      <c r="Y20223">
        <v>1</v>
      </c>
      <c r="Z20223">
        <v>0.67613145142879161</v>
      </c>
      <c r="AA20223">
        <v>0</v>
      </c>
      <c r="AB20223">
        <f t="shared" si="2205"/>
        <v>-0.22054166666666666</v>
      </c>
      <c r="AC20223">
        <f t="shared" si="2206"/>
        <v>9.3879976097691525E-2</v>
      </c>
      <c r="AD20223">
        <f t="shared" si="2207"/>
        <v>9.3879976097691525E-2</v>
      </c>
      <c r="AE20223">
        <f t="shared" si="2208"/>
        <v>8.8134499121031318E-3</v>
      </c>
      <c r="AF20223">
        <f t="shared" si="2209"/>
        <v>9.3879976097691525E-2</v>
      </c>
      <c r="AG20223">
        <f t="shared" si="2210"/>
        <v>0</v>
      </c>
      <c r="AH20223" t="b">
        <f t="shared" si="2211"/>
        <v>1</v>
      </c>
    </row>
    <row r="20224" spans="1:34" x14ac:dyDescent="0.25">
      <c r="A20224">
        <v>29837</v>
      </c>
      <c r="B20224">
        <v>0.17171717171717171</v>
      </c>
      <c r="C20224">
        <v>0</v>
      </c>
      <c r="D20224">
        <v>1</v>
      </c>
      <c r="E20224">
        <v>0.33333333333333331</v>
      </c>
      <c r="F20224">
        <v>0.22413793103448276</v>
      </c>
      <c r="G20224">
        <v>0</v>
      </c>
      <c r="H20224">
        <v>0</v>
      </c>
      <c r="I20224">
        <v>0</v>
      </c>
      <c r="J20224">
        <v>0</v>
      </c>
      <c r="K20224">
        <v>0</v>
      </c>
      <c r="L20224">
        <v>0</v>
      </c>
      <c r="M20224">
        <v>0.1465191741196063</v>
      </c>
      <c r="N20224">
        <v>6.6220432985229311E-2</v>
      </c>
      <c r="O20224">
        <v>8.6344602062313022E-2</v>
      </c>
      <c r="P20224">
        <v>0.16013775614976083</v>
      </c>
      <c r="Q20224">
        <v>8.0648088011462518E-2</v>
      </c>
      <c r="R20224">
        <v>0.26097872304454045</v>
      </c>
      <c r="S20224">
        <v>0</v>
      </c>
      <c r="T20224">
        <v>0</v>
      </c>
      <c r="U20224">
        <v>0</v>
      </c>
      <c r="V20224">
        <v>0</v>
      </c>
      <c r="W20224">
        <v>0</v>
      </c>
      <c r="X20224">
        <v>0</v>
      </c>
      <c r="Y20224">
        <v>1</v>
      </c>
      <c r="Z20224">
        <v>0.67614982355402753</v>
      </c>
      <c r="AA20224">
        <v>0</v>
      </c>
      <c r="AB20224">
        <f t="shared" si="2205"/>
        <v>-0.22054166666666666</v>
      </c>
      <c r="AC20224">
        <f t="shared" si="2206"/>
        <v>-5.5949622487173223E-2</v>
      </c>
      <c r="AD20224">
        <f t="shared" si="2207"/>
        <v>-5.5949622487173223E-2</v>
      </c>
      <c r="AE20224">
        <f t="shared" si="2208"/>
        <v>3.1303602564571997E-3</v>
      </c>
      <c r="AF20224">
        <f t="shared" si="2209"/>
        <v>5.5949622487173223E-2</v>
      </c>
      <c r="AG20224">
        <f t="shared" si="2210"/>
        <v>0</v>
      </c>
      <c r="AH20224" t="b">
        <f t="shared" si="2211"/>
        <v>1</v>
      </c>
    </row>
    <row r="20225" spans="1:34" x14ac:dyDescent="0.25">
      <c r="A20225">
        <v>1277</v>
      </c>
      <c r="B20225">
        <v>0.47474747474747475</v>
      </c>
      <c r="C20225">
        <v>1</v>
      </c>
      <c r="D20225">
        <v>0.33333333333333331</v>
      </c>
      <c r="E20225">
        <v>0.33333333333333331</v>
      </c>
      <c r="F20225">
        <v>0.56896551724137934</v>
      </c>
      <c r="G20225">
        <v>0</v>
      </c>
      <c r="H20225">
        <v>0</v>
      </c>
      <c r="I20225">
        <v>0</v>
      </c>
      <c r="J20225">
        <v>0</v>
      </c>
      <c r="K20225">
        <v>0</v>
      </c>
      <c r="L20225">
        <v>0</v>
      </c>
      <c r="M20225">
        <v>0.16172945364576835</v>
      </c>
      <c r="N20225">
        <v>7.1926947503482941E-2</v>
      </c>
      <c r="O20225">
        <v>8.7287307842027331E-2</v>
      </c>
      <c r="P20225">
        <v>0.16144240786898095</v>
      </c>
      <c r="Q20225">
        <v>8.0648088011462518E-2</v>
      </c>
      <c r="R20225">
        <v>0.26097872304454045</v>
      </c>
      <c r="S20225">
        <v>6.8982727988717331E-3</v>
      </c>
      <c r="T20225">
        <v>1.0194394092595022E-3</v>
      </c>
      <c r="U20225">
        <v>1.5512700325878309E-3</v>
      </c>
      <c r="V20225">
        <v>0</v>
      </c>
      <c r="W20225">
        <v>0</v>
      </c>
      <c r="X20225">
        <v>4.3505729515421832E-3</v>
      </c>
      <c r="Y20225">
        <v>1</v>
      </c>
      <c r="Z20225">
        <v>0.67620522363563107</v>
      </c>
      <c r="AA20225">
        <v>0</v>
      </c>
      <c r="AB20225">
        <f t="shared" si="2205"/>
        <v>-0.22054166666666666</v>
      </c>
      <c r="AC20225">
        <f t="shared" si="2206"/>
        <v>-2.8675107266070615E-2</v>
      </c>
      <c r="AD20225">
        <f t="shared" si="2207"/>
        <v>-2.8675107266070615E-2</v>
      </c>
      <c r="AE20225">
        <f t="shared" si="2208"/>
        <v>8.222617767206558E-4</v>
      </c>
      <c r="AF20225">
        <f t="shared" si="2209"/>
        <v>2.8675107266070615E-2</v>
      </c>
      <c r="AG20225">
        <f t="shared" si="2210"/>
        <v>0</v>
      </c>
      <c r="AH20225" t="b">
        <f t="shared" si="2211"/>
        <v>1</v>
      </c>
    </row>
    <row r="20226" spans="1:34" x14ac:dyDescent="0.25">
      <c r="A20226">
        <v>19149</v>
      </c>
      <c r="B20226">
        <v>0.10101010101010101</v>
      </c>
      <c r="C20226">
        <v>1</v>
      </c>
      <c r="D20226">
        <v>0.5</v>
      </c>
      <c r="E20226">
        <v>0.33333333333333331</v>
      </c>
      <c r="F20226">
        <v>0.27586206896551724</v>
      </c>
      <c r="G20226">
        <v>0.2</v>
      </c>
      <c r="H20226">
        <v>0.2</v>
      </c>
      <c r="I20226">
        <v>0.2</v>
      </c>
      <c r="J20226">
        <v>0.2</v>
      </c>
      <c r="K20226">
        <v>0.2</v>
      </c>
      <c r="L20226">
        <v>0.2</v>
      </c>
      <c r="M20226">
        <v>0.2391586164300043</v>
      </c>
      <c r="N20226">
        <v>0.16459208813067758</v>
      </c>
      <c r="O20226">
        <v>0.13343102627552156</v>
      </c>
      <c r="P20226">
        <v>0.24240711539149914</v>
      </c>
      <c r="Q20226">
        <v>0.11934397945473746</v>
      </c>
      <c r="R20226">
        <v>0.29190396744096331</v>
      </c>
      <c r="S20226">
        <v>5.7237577156254004E-3</v>
      </c>
      <c r="T20226">
        <v>2.9686645581231863E-3</v>
      </c>
      <c r="U20226">
        <v>4.4640864247131821E-3</v>
      </c>
      <c r="V20226">
        <v>5.9581320450885671E-3</v>
      </c>
      <c r="W20226">
        <v>4.6890129393312059E-3</v>
      </c>
      <c r="X20226">
        <v>3.7831069143845074E-3</v>
      </c>
      <c r="Y20226">
        <v>1</v>
      </c>
      <c r="Z20226">
        <v>0.6762486699969823</v>
      </c>
      <c r="AA20226">
        <v>0</v>
      </c>
      <c r="AB20226">
        <f t="shared" si="2205"/>
        <v>-0.22054166666666666</v>
      </c>
      <c r="AC20226">
        <f t="shared" si="2206"/>
        <v>0.19879273842228251</v>
      </c>
      <c r="AD20226">
        <f t="shared" si="2207"/>
        <v>0.19879273842228251</v>
      </c>
      <c r="AE20226">
        <f t="shared" si="2208"/>
        <v>3.9518552849430039E-2</v>
      </c>
      <c r="AF20226">
        <f t="shared" si="2209"/>
        <v>0.19879273842228251</v>
      </c>
      <c r="AG20226">
        <f t="shared" si="2210"/>
        <v>0</v>
      </c>
      <c r="AH20226" t="b">
        <f t="shared" si="2211"/>
        <v>1</v>
      </c>
    </row>
    <row r="20227" spans="1:34" x14ac:dyDescent="0.25">
      <c r="A20227">
        <v>11741</v>
      </c>
      <c r="B20227">
        <v>1.0101010101010102E-2</v>
      </c>
      <c r="C20227">
        <v>0</v>
      </c>
      <c r="D20227">
        <v>0.33333333333333331</v>
      </c>
      <c r="E20227">
        <v>0.66666666666666663</v>
      </c>
      <c r="F20227">
        <v>0.25862068965517243</v>
      </c>
      <c r="G20227">
        <v>0.2</v>
      </c>
      <c r="H20227">
        <v>0.2</v>
      </c>
      <c r="I20227">
        <v>0</v>
      </c>
      <c r="J20227">
        <v>0</v>
      </c>
      <c r="K20227">
        <v>0</v>
      </c>
      <c r="L20227">
        <v>0</v>
      </c>
      <c r="M20227">
        <v>0.16280104876509946</v>
      </c>
      <c r="N20227">
        <v>6.6220432985229311E-2</v>
      </c>
      <c r="O20227">
        <v>8.6344602062313022E-2</v>
      </c>
      <c r="P20227">
        <v>0.16013775614976083</v>
      </c>
      <c r="Q20227">
        <v>8.0648088011462518E-2</v>
      </c>
      <c r="R20227">
        <v>0.26097872304454045</v>
      </c>
      <c r="S20227">
        <v>0</v>
      </c>
      <c r="T20227">
        <v>0</v>
      </c>
      <c r="U20227">
        <v>0</v>
      </c>
      <c r="V20227">
        <v>0</v>
      </c>
      <c r="W20227">
        <v>0</v>
      </c>
      <c r="X20227">
        <v>0</v>
      </c>
      <c r="Y20227">
        <v>1</v>
      </c>
      <c r="Z20227">
        <v>0.67625816556028528</v>
      </c>
      <c r="AA20227">
        <v>1</v>
      </c>
      <c r="AB20227">
        <f t="shared" ref="AB20227:AB20290" si="2212">AA20227 - $AK$5</f>
        <v>0.77945833333333336</v>
      </c>
      <c r="AC20227">
        <f t="shared" ref="AC20227:AC20290" si="2213">SUMPRODUCT($B$2:$Y$2, B20227:Y20227)</f>
        <v>0.21865371143502121</v>
      </c>
      <c r="AD20227">
        <f t="shared" si="2207"/>
        <v>-0.78134628856497879</v>
      </c>
      <c r="AE20227">
        <f t="shared" si="2208"/>
        <v>0.61050202265426712</v>
      </c>
      <c r="AF20227">
        <f t="shared" si="2209"/>
        <v>0.78134628856497879</v>
      </c>
      <c r="AG20227">
        <f t="shared" si="2210"/>
        <v>0</v>
      </c>
      <c r="AH20227" t="b">
        <f t="shared" si="2211"/>
        <v>0</v>
      </c>
    </row>
    <row r="20228" spans="1:34" x14ac:dyDescent="0.25">
      <c r="A20228">
        <v>11129</v>
      </c>
      <c r="B20228">
        <v>8.0808080808080815E-2</v>
      </c>
      <c r="C20228">
        <v>1</v>
      </c>
      <c r="D20228">
        <v>0.33333333333333331</v>
      </c>
      <c r="E20228">
        <v>0.33333333333333331</v>
      </c>
      <c r="F20228">
        <v>0.31034482758620691</v>
      </c>
      <c r="G20228">
        <v>0.1</v>
      </c>
      <c r="H20228">
        <v>0.1</v>
      </c>
      <c r="I20228">
        <v>0.1</v>
      </c>
      <c r="J20228">
        <v>0.1</v>
      </c>
      <c r="K20228">
        <v>0.1</v>
      </c>
      <c r="L20228">
        <v>0.1</v>
      </c>
      <c r="M20228">
        <v>0.17091632443758953</v>
      </c>
      <c r="N20228">
        <v>6.6540255934281603E-2</v>
      </c>
      <c r="O20228">
        <v>8.8394726338057478E-2</v>
      </c>
      <c r="P20228">
        <v>0.16009536674372118</v>
      </c>
      <c r="Q20228">
        <v>8.2537022622594824E-2</v>
      </c>
      <c r="R20228">
        <v>0.27837407695730393</v>
      </c>
      <c r="S20228">
        <v>3.8578127003315201E-4</v>
      </c>
      <c r="T20228">
        <v>2.2205610894761433E-3</v>
      </c>
      <c r="U20228">
        <v>4.2408821034775233E-5</v>
      </c>
      <c r="V20228">
        <v>3.1400966183574878E-3</v>
      </c>
      <c r="W20228">
        <v>5.3070248447350588E-2</v>
      </c>
      <c r="X20228">
        <v>0</v>
      </c>
      <c r="Y20228">
        <v>1</v>
      </c>
      <c r="Z20228">
        <v>0.67631791494026416</v>
      </c>
      <c r="AA20228">
        <v>0</v>
      </c>
      <c r="AB20228">
        <f t="shared" si="2212"/>
        <v>-0.22054166666666666</v>
      </c>
      <c r="AC20228">
        <f t="shared" si="2213"/>
        <v>0.11414266906750642</v>
      </c>
      <c r="AD20228">
        <f t="shared" ref="AD20228:AD20291" si="2214" xml:space="preserve"> AC20228 - AA20228</f>
        <v>0.11414266906750642</v>
      </c>
      <c r="AE20228">
        <f t="shared" ref="AE20228:AE20291" si="2215">AD20228 * AD20228</f>
        <v>1.3028548901854287E-2</v>
      </c>
      <c r="AF20228">
        <f t="shared" ref="AF20228:AF20291" si="2216">ABS(AD20228)</f>
        <v>0.11414266906750642</v>
      </c>
      <c r="AG20228">
        <f t="shared" ref="AG20228:AG20291" si="2217">IF(AC20228 &gt;= 0.5, 1, 0)</f>
        <v>0</v>
      </c>
      <c r="AH20228" t="b">
        <f t="shared" ref="AH20228:AH20291" si="2218">IF(AA20228=AG20228, TRUE, FALSE)</f>
        <v>1</v>
      </c>
    </row>
    <row r="20229" spans="1:34" x14ac:dyDescent="0.25">
      <c r="A20229">
        <v>2260</v>
      </c>
      <c r="B20229">
        <v>0.19191919191919191</v>
      </c>
      <c r="C20229">
        <v>1</v>
      </c>
      <c r="D20229">
        <v>0.5</v>
      </c>
      <c r="E20229">
        <v>0.66666666666666663</v>
      </c>
      <c r="F20229">
        <v>0.1206896551724138</v>
      </c>
      <c r="G20229">
        <v>0.3</v>
      </c>
      <c r="H20229">
        <v>0</v>
      </c>
      <c r="I20229">
        <v>0</v>
      </c>
      <c r="J20229">
        <v>0.1</v>
      </c>
      <c r="K20229">
        <v>0.1</v>
      </c>
      <c r="L20229">
        <v>0.1</v>
      </c>
      <c r="M20229">
        <v>0.1465191741196063</v>
      </c>
      <c r="N20229">
        <v>6.6220432985229311E-2</v>
      </c>
      <c r="O20229">
        <v>8.6344602062313022E-2</v>
      </c>
      <c r="P20229">
        <v>0.16042412013722865</v>
      </c>
      <c r="Q20229">
        <v>9.4023331565039336E-2</v>
      </c>
      <c r="R20229">
        <v>0.26619517746934335</v>
      </c>
      <c r="S20229">
        <v>0</v>
      </c>
      <c r="T20229">
        <v>0</v>
      </c>
      <c r="U20229">
        <v>3.3927056827820186E-4</v>
      </c>
      <c r="V20229">
        <v>2.1721417069243156E-2</v>
      </c>
      <c r="W20229">
        <v>1.5914509916090114E-2</v>
      </c>
      <c r="X20229">
        <v>3.5561204995214371E-4</v>
      </c>
      <c r="Y20229">
        <v>1</v>
      </c>
      <c r="Z20229">
        <v>0.67632166544261796</v>
      </c>
      <c r="AA20229">
        <v>0</v>
      </c>
      <c r="AB20229">
        <f t="shared" si="2212"/>
        <v>-0.22054166666666666</v>
      </c>
      <c r="AC20229">
        <f t="shared" si="2213"/>
        <v>0.23436929372982629</v>
      </c>
      <c r="AD20229">
        <f t="shared" si="2214"/>
        <v>0.23436929372982629</v>
      </c>
      <c r="AE20229">
        <f t="shared" si="2215"/>
        <v>5.4928965843417589E-2</v>
      </c>
      <c r="AF20229">
        <f t="shared" si="2216"/>
        <v>0.23436929372982629</v>
      </c>
      <c r="AG20229">
        <f t="shared" si="2217"/>
        <v>0</v>
      </c>
      <c r="AH20229" t="b">
        <f t="shared" si="2218"/>
        <v>1</v>
      </c>
    </row>
    <row r="20230" spans="1:34" x14ac:dyDescent="0.25">
      <c r="A20230">
        <v>1989</v>
      </c>
      <c r="B20230">
        <v>0.13131313131313133</v>
      </c>
      <c r="C20230">
        <v>0</v>
      </c>
      <c r="D20230">
        <v>0.33333333333333331</v>
      </c>
      <c r="E20230">
        <v>0.66666666666666663</v>
      </c>
      <c r="F20230">
        <v>0.22413793103448276</v>
      </c>
      <c r="G20230">
        <v>0.4</v>
      </c>
      <c r="H20230">
        <v>0.4</v>
      </c>
      <c r="I20230">
        <v>0.4</v>
      </c>
      <c r="J20230">
        <v>0.4</v>
      </c>
      <c r="K20230">
        <v>0.4</v>
      </c>
      <c r="L20230">
        <v>0.4</v>
      </c>
      <c r="M20230">
        <v>0.26681833586852738</v>
      </c>
      <c r="N20230">
        <v>0.1901874143500856</v>
      </c>
      <c r="O20230">
        <v>0.15079778604147576</v>
      </c>
      <c r="P20230">
        <v>0.26514856073836696</v>
      </c>
      <c r="Q20230">
        <v>0.18907888409080767</v>
      </c>
      <c r="R20230">
        <v>0.33599176802301139</v>
      </c>
      <c r="S20230">
        <v>9.6250709745956745E-3</v>
      </c>
      <c r="T20230">
        <v>2.0780651906862307E-3</v>
      </c>
      <c r="U20230">
        <v>3.9060756216240345E-3</v>
      </c>
      <c r="V20230">
        <v>5.7971014492753624E-3</v>
      </c>
      <c r="W20230">
        <v>0</v>
      </c>
      <c r="X20230">
        <v>6.8095924458921138E-3</v>
      </c>
      <c r="Y20230">
        <v>1</v>
      </c>
      <c r="Z20230">
        <v>0.6763471267717478</v>
      </c>
      <c r="AA20230">
        <v>0</v>
      </c>
      <c r="AB20230">
        <f t="shared" si="2212"/>
        <v>-0.22054166666666666</v>
      </c>
      <c r="AC20230">
        <f t="shared" si="2213"/>
        <v>0.46298242097468023</v>
      </c>
      <c r="AD20230">
        <f t="shared" si="2214"/>
        <v>0.46298242097468023</v>
      </c>
      <c r="AE20230">
        <f t="shared" si="2215"/>
        <v>0.21435272213157602</v>
      </c>
      <c r="AF20230">
        <f t="shared" si="2216"/>
        <v>0.46298242097468023</v>
      </c>
      <c r="AG20230">
        <f t="shared" si="2217"/>
        <v>0</v>
      </c>
      <c r="AH20230" t="b">
        <f t="shared" si="2218"/>
        <v>1</v>
      </c>
    </row>
    <row r="20231" spans="1:34" x14ac:dyDescent="0.25">
      <c r="A20231">
        <v>2612</v>
      </c>
      <c r="B20231">
        <v>0</v>
      </c>
      <c r="C20231">
        <v>0</v>
      </c>
      <c r="D20231">
        <v>0.33333333333333331</v>
      </c>
      <c r="E20231">
        <v>0.66666666666666663</v>
      </c>
      <c r="F20231">
        <v>0.18965517241379309</v>
      </c>
      <c r="G20231">
        <v>0.2</v>
      </c>
      <c r="H20231">
        <v>0.2</v>
      </c>
      <c r="I20231">
        <v>0.2</v>
      </c>
      <c r="J20231">
        <v>0.2</v>
      </c>
      <c r="K20231">
        <v>0.2</v>
      </c>
      <c r="L20231">
        <v>0.2</v>
      </c>
      <c r="M20231">
        <v>0.15499282801119557</v>
      </c>
      <c r="N20231">
        <v>7.4788271513550247E-2</v>
      </c>
      <c r="O20231">
        <v>9.1639566849479479E-2</v>
      </c>
      <c r="P20231">
        <v>0.1693598069303853</v>
      </c>
      <c r="Q20231">
        <v>9.0553839594250896E-2</v>
      </c>
      <c r="R20231">
        <v>0.26097872304454045</v>
      </c>
      <c r="S20231">
        <v>1.5843361356851109E-3</v>
      </c>
      <c r="T20231">
        <v>5.9373291162463735E-4</v>
      </c>
      <c r="U20231">
        <v>2.1874023481094595E-4</v>
      </c>
      <c r="V20231">
        <v>3.2206119162640903E-4</v>
      </c>
      <c r="W20231">
        <v>0</v>
      </c>
      <c r="X20231">
        <v>0</v>
      </c>
      <c r="Y20231">
        <v>1</v>
      </c>
      <c r="Z20231">
        <v>0.67637151849953514</v>
      </c>
      <c r="AA20231">
        <v>0</v>
      </c>
      <c r="AB20231">
        <f t="shared" si="2212"/>
        <v>-0.22054166666666666</v>
      </c>
      <c r="AC20231">
        <f t="shared" si="2213"/>
        <v>0.26137708062205478</v>
      </c>
      <c r="AD20231">
        <f t="shared" si="2214"/>
        <v>0.26137708062205478</v>
      </c>
      <c r="AE20231">
        <f t="shared" si="2215"/>
        <v>6.8317978274508126E-2</v>
      </c>
      <c r="AF20231">
        <f t="shared" si="2216"/>
        <v>0.26137708062205478</v>
      </c>
      <c r="AG20231">
        <f t="shared" si="2217"/>
        <v>0</v>
      </c>
      <c r="AH20231" t="b">
        <f t="shared" si="2218"/>
        <v>1</v>
      </c>
    </row>
    <row r="20232" spans="1:34" x14ac:dyDescent="0.25">
      <c r="A20232">
        <v>17377</v>
      </c>
      <c r="B20232">
        <v>6.0606060606060608E-2</v>
      </c>
      <c r="C20232">
        <v>1</v>
      </c>
      <c r="D20232">
        <v>0.33333333333333331</v>
      </c>
      <c r="E20232">
        <v>0.33333333333333331</v>
      </c>
      <c r="F20232">
        <v>0.36206896551724138</v>
      </c>
      <c r="G20232">
        <v>0.2</v>
      </c>
      <c r="H20232">
        <v>0.2</v>
      </c>
      <c r="I20232">
        <v>0.2</v>
      </c>
      <c r="J20232">
        <v>0.2</v>
      </c>
      <c r="K20232">
        <v>0.2</v>
      </c>
      <c r="L20232">
        <v>0.2</v>
      </c>
      <c r="M20232">
        <v>0.16787409155545882</v>
      </c>
      <c r="N20232">
        <v>8.9700372399184589E-2</v>
      </c>
      <c r="O20232">
        <v>0.10011129089199074</v>
      </c>
      <c r="P20232">
        <v>0.18460868926304605</v>
      </c>
      <c r="Q20232">
        <v>0.10676694711478872</v>
      </c>
      <c r="R20232">
        <v>0.28103071852279354</v>
      </c>
      <c r="S20232">
        <v>1.9483671263988865E-3</v>
      </c>
      <c r="T20232">
        <v>8.4547566615348355E-4</v>
      </c>
      <c r="U20232">
        <v>1.9162090978081337E-3</v>
      </c>
      <c r="V20232">
        <v>1.7391304347826088E-3</v>
      </c>
      <c r="W20232">
        <v>2.5648900778141698E-3</v>
      </c>
      <c r="X20232">
        <v>1.8329153000192938E-3</v>
      </c>
      <c r="Y20232">
        <v>1</v>
      </c>
      <c r="Z20232">
        <v>0.67638346896365276</v>
      </c>
      <c r="AA20232">
        <v>0</v>
      </c>
      <c r="AB20232">
        <f t="shared" si="2212"/>
        <v>-0.22054166666666666</v>
      </c>
      <c r="AC20232">
        <f t="shared" si="2213"/>
        <v>0.27021190415003393</v>
      </c>
      <c r="AD20232">
        <f t="shared" si="2214"/>
        <v>0.27021190415003393</v>
      </c>
      <c r="AE20232">
        <f t="shared" si="2215"/>
        <v>7.3014473144387124E-2</v>
      </c>
      <c r="AF20232">
        <f t="shared" si="2216"/>
        <v>0.27021190415003393</v>
      </c>
      <c r="AG20232">
        <f t="shared" si="2217"/>
        <v>0</v>
      </c>
      <c r="AH20232" t="b">
        <f t="shared" si="2218"/>
        <v>1</v>
      </c>
    </row>
    <row r="20233" spans="1:34" x14ac:dyDescent="0.25">
      <c r="A20233">
        <v>18446</v>
      </c>
      <c r="B20233">
        <v>0.12121212121212122</v>
      </c>
      <c r="C20233">
        <v>1</v>
      </c>
      <c r="D20233">
        <v>0.33333333333333331</v>
      </c>
      <c r="E20233">
        <v>0.66666666666666663</v>
      </c>
      <c r="F20233">
        <v>5.1724137931034482E-2</v>
      </c>
      <c r="G20233">
        <v>0.2</v>
      </c>
      <c r="H20233">
        <v>0.2</v>
      </c>
      <c r="I20233">
        <v>0.2</v>
      </c>
      <c r="J20233">
        <v>0.2</v>
      </c>
      <c r="K20233">
        <v>0.2</v>
      </c>
      <c r="L20233">
        <v>0.2</v>
      </c>
      <c r="M20233">
        <v>0.15543084583453898</v>
      </c>
      <c r="N20233">
        <v>0.11458392647678484</v>
      </c>
      <c r="O20233">
        <v>0.11070122046632366</v>
      </c>
      <c r="P20233">
        <v>0.20098136184915777</v>
      </c>
      <c r="Q20233">
        <v>0.1193291059538624</v>
      </c>
      <c r="R20233">
        <v>0.28906365872645662</v>
      </c>
      <c r="S20233">
        <v>5.2697492536219942E-2</v>
      </c>
      <c r="T20233">
        <v>1.0687192409243472E-3</v>
      </c>
      <c r="U20233">
        <v>1.8514798446497924E-3</v>
      </c>
      <c r="V20233">
        <v>1.9323671497584541E-3</v>
      </c>
      <c r="W20233">
        <v>2.6961824401154433E-3</v>
      </c>
      <c r="X20233">
        <v>2.1904189034286296E-3</v>
      </c>
      <c r="Y20233">
        <v>1</v>
      </c>
      <c r="Z20233">
        <v>0.67640866929885757</v>
      </c>
      <c r="AA20233">
        <v>0</v>
      </c>
      <c r="AB20233">
        <f t="shared" si="2212"/>
        <v>-0.22054166666666666</v>
      </c>
      <c r="AC20233">
        <f t="shared" si="2213"/>
        <v>0.20796371698309404</v>
      </c>
      <c r="AD20233">
        <f t="shared" si="2214"/>
        <v>0.20796371698309404</v>
      </c>
      <c r="AE20233">
        <f t="shared" si="2215"/>
        <v>4.3248907581424439E-2</v>
      </c>
      <c r="AF20233">
        <f t="shared" si="2216"/>
        <v>0.20796371698309404</v>
      </c>
      <c r="AG20233">
        <f t="shared" si="2217"/>
        <v>0</v>
      </c>
      <c r="AH20233" t="b">
        <f t="shared" si="2218"/>
        <v>1</v>
      </c>
    </row>
    <row r="20234" spans="1:34" x14ac:dyDescent="0.25">
      <c r="A20234">
        <v>29056</v>
      </c>
      <c r="B20234">
        <v>9.0909090909090912E-2</v>
      </c>
      <c r="C20234">
        <v>1</v>
      </c>
      <c r="D20234">
        <v>0.5</v>
      </c>
      <c r="E20234">
        <v>0.33333333333333331</v>
      </c>
      <c r="F20234">
        <v>0.62068965517241381</v>
      </c>
      <c r="G20234">
        <v>0.2</v>
      </c>
      <c r="H20234">
        <v>0.2</v>
      </c>
      <c r="I20234">
        <v>0.2</v>
      </c>
      <c r="J20234">
        <v>0.2</v>
      </c>
      <c r="K20234">
        <v>0.2</v>
      </c>
      <c r="L20234">
        <v>0.2</v>
      </c>
      <c r="M20234">
        <v>0.23668005496902461</v>
      </c>
      <c r="N20234">
        <v>0.16150584412379901</v>
      </c>
      <c r="O20234">
        <v>0.1419900480576802</v>
      </c>
      <c r="P20234">
        <v>0.25558362676222179</v>
      </c>
      <c r="Q20234">
        <v>0.18126732143122742</v>
      </c>
      <c r="R20234">
        <v>0.33825571539123023</v>
      </c>
      <c r="S20234">
        <v>4.5790061725003205E-3</v>
      </c>
      <c r="T20234">
        <v>2.3749316464985494E-3</v>
      </c>
      <c r="U20234">
        <v>4.4640864247131821E-3</v>
      </c>
      <c r="V20234">
        <v>6.4412238325281803E-3</v>
      </c>
      <c r="W20234">
        <v>9.3780258786624118E-3</v>
      </c>
      <c r="X20234">
        <v>7.5662138287690148E-3</v>
      </c>
      <c r="Y20234">
        <v>1</v>
      </c>
      <c r="Z20234">
        <v>0.67643290380668564</v>
      </c>
      <c r="AA20234">
        <v>0</v>
      </c>
      <c r="AB20234">
        <f t="shared" si="2212"/>
        <v>-0.22054166666666666</v>
      </c>
      <c r="AC20234">
        <f t="shared" si="2213"/>
        <v>0.23594414459392762</v>
      </c>
      <c r="AD20234">
        <f t="shared" si="2214"/>
        <v>0.23594414459392762</v>
      </c>
      <c r="AE20234">
        <f t="shared" si="2215"/>
        <v>5.5669639368160224E-2</v>
      </c>
      <c r="AF20234">
        <f t="shared" si="2216"/>
        <v>0.23594414459392762</v>
      </c>
      <c r="AG20234">
        <f t="shared" si="2217"/>
        <v>0</v>
      </c>
      <c r="AH20234" t="b">
        <f t="shared" si="2218"/>
        <v>1</v>
      </c>
    </row>
    <row r="20235" spans="1:34" x14ac:dyDescent="0.25">
      <c r="A20235">
        <v>1039</v>
      </c>
      <c r="B20235">
        <v>4.0404040404040407E-2</v>
      </c>
      <c r="C20235">
        <v>1</v>
      </c>
      <c r="D20235">
        <v>0.5</v>
      </c>
      <c r="E20235">
        <v>0.66666666666666663</v>
      </c>
      <c r="F20235">
        <v>3.4482758620689655E-2</v>
      </c>
      <c r="G20235">
        <v>0.2</v>
      </c>
      <c r="H20235">
        <v>0.2</v>
      </c>
      <c r="I20235">
        <v>0.2</v>
      </c>
      <c r="J20235">
        <v>0.2</v>
      </c>
      <c r="K20235">
        <v>0.2</v>
      </c>
      <c r="L20235">
        <v>0.2</v>
      </c>
      <c r="M20235">
        <v>0.18543550917580973</v>
      </c>
      <c r="N20235">
        <v>9.7920866122303329E-2</v>
      </c>
      <c r="O20235">
        <v>9.7808058075507603E-2</v>
      </c>
      <c r="P20235">
        <v>0.17763327700252263</v>
      </c>
      <c r="Q20235">
        <v>9.7820040555079049E-2</v>
      </c>
      <c r="R20235">
        <v>0.27476221252056648</v>
      </c>
      <c r="S20235">
        <v>2.2895030862501602E-3</v>
      </c>
      <c r="T20235">
        <v>1.1874658232492747E-3</v>
      </c>
      <c r="U20235">
        <v>2.232043212356591E-3</v>
      </c>
      <c r="V20235">
        <v>1.6103059581320451E-3</v>
      </c>
      <c r="W20235">
        <v>2.344506469665603E-3</v>
      </c>
      <c r="X20235">
        <v>5.2963496801383108E-3</v>
      </c>
      <c r="Y20235">
        <v>1</v>
      </c>
      <c r="Z20235">
        <v>0.67644830265846123</v>
      </c>
      <c r="AA20235">
        <v>0</v>
      </c>
      <c r="AB20235">
        <f t="shared" si="2212"/>
        <v>-0.22054166666666666</v>
      </c>
      <c r="AC20235">
        <f t="shared" si="2213"/>
        <v>0.19875253862914199</v>
      </c>
      <c r="AD20235">
        <f t="shared" si="2214"/>
        <v>0.19875253862914199</v>
      </c>
      <c r="AE20235">
        <f t="shared" si="2215"/>
        <v>3.9502571611528578E-2</v>
      </c>
      <c r="AF20235">
        <f t="shared" si="2216"/>
        <v>0.19875253862914199</v>
      </c>
      <c r="AG20235">
        <f t="shared" si="2217"/>
        <v>0</v>
      </c>
      <c r="AH20235" t="b">
        <f t="shared" si="2218"/>
        <v>1</v>
      </c>
    </row>
    <row r="20236" spans="1:34" x14ac:dyDescent="0.25">
      <c r="A20236">
        <v>25737</v>
      </c>
      <c r="B20236">
        <v>2.0202020202020204E-2</v>
      </c>
      <c r="C20236">
        <v>1</v>
      </c>
      <c r="D20236">
        <v>0.33333333333333331</v>
      </c>
      <c r="E20236">
        <v>0.66666666666666663</v>
      </c>
      <c r="F20236">
        <v>0.2413793103448276</v>
      </c>
      <c r="G20236">
        <v>0.4</v>
      </c>
      <c r="H20236">
        <v>0.4</v>
      </c>
      <c r="I20236">
        <v>0.2</v>
      </c>
      <c r="J20236">
        <v>0.2</v>
      </c>
      <c r="K20236">
        <v>0.2</v>
      </c>
      <c r="L20236">
        <v>0.2</v>
      </c>
      <c r="M20236">
        <v>0.16896692390258838</v>
      </c>
      <c r="N20236">
        <v>8.9625399066914177E-2</v>
      </c>
      <c r="O20236">
        <v>0.10062025318540667</v>
      </c>
      <c r="P20236">
        <v>0.18558270361515694</v>
      </c>
      <c r="Q20236">
        <v>0.10765935716729218</v>
      </c>
      <c r="R20236">
        <v>0.2823517387284854</v>
      </c>
      <c r="S20236">
        <v>0</v>
      </c>
      <c r="T20236">
        <v>1.0325015333152443E-3</v>
      </c>
      <c r="U20236">
        <v>1.9530378108120173E-3</v>
      </c>
      <c r="V20236">
        <v>1.5700483091787439E-3</v>
      </c>
      <c r="W20236">
        <v>2.367951534362259E-3</v>
      </c>
      <c r="X20236">
        <v>6.1021514529022106E-3</v>
      </c>
      <c r="Y20236">
        <v>1</v>
      </c>
      <c r="Z20236">
        <v>0.67647215020033669</v>
      </c>
      <c r="AA20236">
        <v>1</v>
      </c>
      <c r="AB20236">
        <f t="shared" si="2212"/>
        <v>0.77945833333333336</v>
      </c>
      <c r="AC20236">
        <f t="shared" si="2213"/>
        <v>0.47821291569862201</v>
      </c>
      <c r="AD20236">
        <f t="shared" si="2214"/>
        <v>-0.52178708430137799</v>
      </c>
      <c r="AE20236">
        <f t="shared" si="2215"/>
        <v>0.27226176134373337</v>
      </c>
      <c r="AF20236">
        <f t="shared" si="2216"/>
        <v>0.52178708430137799</v>
      </c>
      <c r="AG20236">
        <f t="shared" si="2217"/>
        <v>0</v>
      </c>
      <c r="AH20236" t="b">
        <f t="shared" si="2218"/>
        <v>0</v>
      </c>
    </row>
    <row r="20237" spans="1:34" x14ac:dyDescent="0.25">
      <c r="A20237">
        <v>29251</v>
      </c>
      <c r="B20237">
        <v>1.0101010101010102E-2</v>
      </c>
      <c r="C20237">
        <v>0</v>
      </c>
      <c r="D20237">
        <v>0.33333333333333331</v>
      </c>
      <c r="E20237">
        <v>0.66666666666666663</v>
      </c>
      <c r="F20237">
        <v>6.8965517241379309E-2</v>
      </c>
      <c r="G20237">
        <v>0.3</v>
      </c>
      <c r="H20237">
        <v>0.4</v>
      </c>
      <c r="I20237">
        <v>0.5</v>
      </c>
      <c r="J20237">
        <v>0.4</v>
      </c>
      <c r="K20237">
        <v>0.2</v>
      </c>
      <c r="L20237">
        <v>0.2</v>
      </c>
      <c r="M20237">
        <v>0.16323021774352686</v>
      </c>
      <c r="N20237">
        <v>8.6684356576964397E-2</v>
      </c>
      <c r="O20237">
        <v>9.7843196788321651E-2</v>
      </c>
      <c r="P20237">
        <v>0.17912067416111366</v>
      </c>
      <c r="Q20237">
        <v>0.10023549709718842</v>
      </c>
      <c r="R20237">
        <v>0.27573664743669057</v>
      </c>
      <c r="S20237">
        <v>3.7776800923127645E-3</v>
      </c>
      <c r="T20237">
        <v>0</v>
      </c>
      <c r="U20237">
        <v>0</v>
      </c>
      <c r="V20237">
        <v>3.2206119162640902E-6</v>
      </c>
      <c r="W20237">
        <v>9.0029048435159159E-4</v>
      </c>
      <c r="X20237">
        <v>4.7061850014943271E-3</v>
      </c>
      <c r="Y20237">
        <v>1</v>
      </c>
      <c r="Z20237">
        <v>0.67648087634932119</v>
      </c>
      <c r="AA20237">
        <v>1</v>
      </c>
      <c r="AB20237">
        <f t="shared" si="2212"/>
        <v>0.77945833333333336</v>
      </c>
      <c r="AC20237">
        <f t="shared" si="2213"/>
        <v>0.42521659758845731</v>
      </c>
      <c r="AD20237">
        <f t="shared" si="2214"/>
        <v>-0.57478340241154269</v>
      </c>
      <c r="AE20237">
        <f t="shared" si="2215"/>
        <v>0.33037595968778943</v>
      </c>
      <c r="AF20237">
        <f t="shared" si="2216"/>
        <v>0.57478340241154269</v>
      </c>
      <c r="AG20237">
        <f t="shared" si="2217"/>
        <v>0</v>
      </c>
      <c r="AH20237" t="b">
        <f t="shared" si="2218"/>
        <v>0</v>
      </c>
    </row>
    <row r="20238" spans="1:34" x14ac:dyDescent="0.25">
      <c r="A20238">
        <v>4116</v>
      </c>
      <c r="B20238">
        <v>0.17171717171717171</v>
      </c>
      <c r="C20238">
        <v>1</v>
      </c>
      <c r="D20238">
        <v>0.16666666666666666</v>
      </c>
      <c r="E20238">
        <v>0.33333333333333331</v>
      </c>
      <c r="F20238">
        <v>0.37931034482758619</v>
      </c>
      <c r="G20238">
        <v>0.1</v>
      </c>
      <c r="H20238">
        <v>0.1</v>
      </c>
      <c r="I20238">
        <v>0.1</v>
      </c>
      <c r="J20238">
        <v>0.2</v>
      </c>
      <c r="K20238">
        <v>0.1</v>
      </c>
      <c r="L20238">
        <v>0.1</v>
      </c>
      <c r="M20238">
        <v>0.17880329991124608</v>
      </c>
      <c r="N20238">
        <v>8.9043643969676609E-2</v>
      </c>
      <c r="O20238">
        <v>0.13535816505641685</v>
      </c>
      <c r="P20238">
        <v>0.16197086246427514</v>
      </c>
      <c r="Q20238">
        <v>9.2407077803283083E-2</v>
      </c>
      <c r="R20238">
        <v>0.26136757483283601</v>
      </c>
      <c r="S20238">
        <v>2.7530129860615052E-2</v>
      </c>
      <c r="T20238">
        <v>5.4191190309803898E-2</v>
      </c>
      <c r="U20238">
        <v>1.8079550020088389E-4</v>
      </c>
      <c r="V20238">
        <v>1.9096618357487924E-2</v>
      </c>
      <c r="W20238">
        <v>1.1863202736507952E-3</v>
      </c>
      <c r="X20238">
        <v>2.4665857081786987E-3</v>
      </c>
      <c r="Y20238">
        <v>1</v>
      </c>
      <c r="Z20238">
        <v>0.676481673975872</v>
      </c>
      <c r="AA20238">
        <v>0</v>
      </c>
      <c r="AB20238">
        <f t="shared" si="2212"/>
        <v>-0.22054166666666666</v>
      </c>
      <c r="AC20238">
        <f t="shared" si="2213"/>
        <v>8.9148982939276478E-2</v>
      </c>
      <c r="AD20238">
        <f t="shared" si="2214"/>
        <v>8.9148982939276478E-2</v>
      </c>
      <c r="AE20238">
        <f t="shared" si="2215"/>
        <v>7.9475411591074085E-3</v>
      </c>
      <c r="AF20238">
        <f t="shared" si="2216"/>
        <v>8.9148982939276478E-2</v>
      </c>
      <c r="AG20238">
        <f t="shared" si="2217"/>
        <v>0</v>
      </c>
      <c r="AH20238" t="b">
        <f t="shared" si="2218"/>
        <v>1</v>
      </c>
    </row>
    <row r="20239" spans="1:34" x14ac:dyDescent="0.25">
      <c r="A20239">
        <v>12625</v>
      </c>
      <c r="B20239">
        <v>0.16161616161616163</v>
      </c>
      <c r="C20239">
        <v>1</v>
      </c>
      <c r="D20239">
        <v>0.33333333333333331</v>
      </c>
      <c r="E20239">
        <v>0.66666666666666663</v>
      </c>
      <c r="F20239">
        <v>0.10344827586206896</v>
      </c>
      <c r="G20239">
        <v>0.2</v>
      </c>
      <c r="H20239">
        <v>0.2</v>
      </c>
      <c r="I20239">
        <v>0.2</v>
      </c>
      <c r="J20239">
        <v>0.2</v>
      </c>
      <c r="K20239">
        <v>0.2</v>
      </c>
      <c r="L20239">
        <v>0.2</v>
      </c>
      <c r="M20239">
        <v>0.20332433405805372</v>
      </c>
      <c r="N20239">
        <v>0.12901107327646749</v>
      </c>
      <c r="O20239">
        <v>0.12360042232340464</v>
      </c>
      <c r="P20239">
        <v>0.19668966998434417</v>
      </c>
      <c r="Q20239">
        <v>0.1205675727933922</v>
      </c>
      <c r="R20239">
        <v>0.29290222529273391</v>
      </c>
      <c r="S20239">
        <v>3.4342546293752406E-3</v>
      </c>
      <c r="T20239">
        <v>1.7811987348739118E-3</v>
      </c>
      <c r="U20239">
        <v>2.5757778670595062E-3</v>
      </c>
      <c r="V20239">
        <v>4.830917874396135E-3</v>
      </c>
      <c r="W20239">
        <v>7.0335194089968089E-3</v>
      </c>
      <c r="X20239">
        <v>3.4047962229460569E-3</v>
      </c>
      <c r="Y20239">
        <v>1</v>
      </c>
      <c r="Z20239">
        <v>0.67650355479701174</v>
      </c>
      <c r="AA20239">
        <v>0</v>
      </c>
      <c r="AB20239">
        <f t="shared" si="2212"/>
        <v>-0.22054166666666666</v>
      </c>
      <c r="AC20239">
        <f t="shared" si="2213"/>
        <v>0.2006159764701877</v>
      </c>
      <c r="AD20239">
        <f t="shared" si="2214"/>
        <v>0.2006159764701877</v>
      </c>
      <c r="AE20239">
        <f t="shared" si="2215"/>
        <v>4.0246770015086905E-2</v>
      </c>
      <c r="AF20239">
        <f t="shared" si="2216"/>
        <v>0.2006159764701877</v>
      </c>
      <c r="AG20239">
        <f t="shared" si="2217"/>
        <v>0</v>
      </c>
      <c r="AH20239" t="b">
        <f t="shared" si="2218"/>
        <v>1</v>
      </c>
    </row>
    <row r="20240" spans="1:34" x14ac:dyDescent="0.25">
      <c r="A20240">
        <v>15072</v>
      </c>
      <c r="B20240">
        <v>0.10101010101010101</v>
      </c>
      <c r="C20240">
        <v>0</v>
      </c>
      <c r="D20240">
        <v>0.33333333333333331</v>
      </c>
      <c r="E20240">
        <v>0.33333333333333331</v>
      </c>
      <c r="F20240">
        <v>0.2413793103448276</v>
      </c>
      <c r="G20240">
        <v>0.3</v>
      </c>
      <c r="H20240">
        <v>0.4</v>
      </c>
      <c r="I20240">
        <v>0.2</v>
      </c>
      <c r="J20240">
        <v>0.2</v>
      </c>
      <c r="K20240">
        <v>0.2</v>
      </c>
      <c r="L20240">
        <v>0.2</v>
      </c>
      <c r="M20240">
        <v>0.24635980642266861</v>
      </c>
      <c r="N20240">
        <v>0.16878490056068665</v>
      </c>
      <c r="O20240">
        <v>0.14691111497880971</v>
      </c>
      <c r="P20240">
        <v>0.26280112963057162</v>
      </c>
      <c r="Q20240">
        <v>0.12887888508237441</v>
      </c>
      <c r="R20240">
        <v>0.29708353473960381</v>
      </c>
      <c r="S20240">
        <v>0</v>
      </c>
      <c r="T20240">
        <v>3.7446734736165874E-3</v>
      </c>
      <c r="U20240">
        <v>5.6838980402660593E-3</v>
      </c>
      <c r="V20240">
        <v>3.2334943639291468E-3</v>
      </c>
      <c r="W20240">
        <v>4.7124580040278623E-3</v>
      </c>
      <c r="X20240">
        <v>5.6746603715767613E-3</v>
      </c>
      <c r="Y20240">
        <v>1</v>
      </c>
      <c r="Z20240">
        <v>0.67662497094470464</v>
      </c>
      <c r="AA20240">
        <v>1</v>
      </c>
      <c r="AB20240">
        <f t="shared" si="2212"/>
        <v>0.77945833333333336</v>
      </c>
      <c r="AC20240">
        <f t="shared" si="2213"/>
        <v>0.36040427599280755</v>
      </c>
      <c r="AD20240">
        <f t="shared" si="2214"/>
        <v>-0.63959572400719245</v>
      </c>
      <c r="AE20240">
        <f t="shared" si="2215"/>
        <v>0.40908269016828469</v>
      </c>
      <c r="AF20240">
        <f t="shared" si="2216"/>
        <v>0.63959572400719245</v>
      </c>
      <c r="AG20240">
        <f t="shared" si="2217"/>
        <v>0</v>
      </c>
      <c r="AH20240" t="b">
        <f t="shared" si="2218"/>
        <v>0</v>
      </c>
    </row>
    <row r="20241" spans="1:34" x14ac:dyDescent="0.25">
      <c r="A20241">
        <v>27124</v>
      </c>
      <c r="B20241">
        <v>0.16161616161616163</v>
      </c>
      <c r="C20241">
        <v>0</v>
      </c>
      <c r="D20241">
        <v>0.16666666666666666</v>
      </c>
      <c r="E20241">
        <v>0.33333333333333331</v>
      </c>
      <c r="F20241">
        <v>0.34482758620689657</v>
      </c>
      <c r="G20241">
        <v>0.2</v>
      </c>
      <c r="H20241">
        <v>0.2</v>
      </c>
      <c r="I20241">
        <v>0.2</v>
      </c>
      <c r="J20241">
        <v>0.2</v>
      </c>
      <c r="K20241">
        <v>0.2</v>
      </c>
      <c r="L20241">
        <v>0.2</v>
      </c>
      <c r="M20241">
        <v>0.20874159691564662</v>
      </c>
      <c r="N20241">
        <v>0.12007026614583927</v>
      </c>
      <c r="O20241">
        <v>0.11334431052080514</v>
      </c>
      <c r="P20241">
        <v>0.19967200019593326</v>
      </c>
      <c r="Q20241">
        <v>0.11774160762713125</v>
      </c>
      <c r="R20241">
        <v>0.28880852277049984</v>
      </c>
      <c r="S20241">
        <v>2.9523142297195816E-3</v>
      </c>
      <c r="T20241">
        <v>2.9799454834440547E-3</v>
      </c>
      <c r="U20241">
        <v>1.1205972947636266E-2</v>
      </c>
      <c r="V20241">
        <v>8.0708534621578096E-3</v>
      </c>
      <c r="W20241">
        <v>1.1778800503599989E-2</v>
      </c>
      <c r="X20241">
        <v>9.4804659274475758E-3</v>
      </c>
      <c r="Y20241">
        <v>1</v>
      </c>
      <c r="Z20241">
        <v>0.67662518437744879</v>
      </c>
      <c r="AA20241">
        <v>0</v>
      </c>
      <c r="AB20241">
        <f t="shared" si="2212"/>
        <v>-0.22054166666666666</v>
      </c>
      <c r="AC20241">
        <f t="shared" si="2213"/>
        <v>0.2571582301476365</v>
      </c>
      <c r="AD20241">
        <f t="shared" si="2214"/>
        <v>0.2571582301476365</v>
      </c>
      <c r="AE20241">
        <f t="shared" si="2215"/>
        <v>6.6130355332664786E-2</v>
      </c>
      <c r="AF20241">
        <f t="shared" si="2216"/>
        <v>0.2571582301476365</v>
      </c>
      <c r="AG20241">
        <f t="shared" si="2217"/>
        <v>0</v>
      </c>
      <c r="AH20241" t="b">
        <f t="shared" si="2218"/>
        <v>1</v>
      </c>
    </row>
    <row r="20242" spans="1:34" x14ac:dyDescent="0.25">
      <c r="A20242">
        <v>28138</v>
      </c>
      <c r="B20242">
        <v>0.22222222222222221</v>
      </c>
      <c r="C20242">
        <v>1</v>
      </c>
      <c r="D20242">
        <v>0.5</v>
      </c>
      <c r="E20242">
        <v>0.33333333333333331</v>
      </c>
      <c r="F20242">
        <v>0.25862068965517243</v>
      </c>
      <c r="G20242">
        <v>0.3</v>
      </c>
      <c r="H20242">
        <v>0.4</v>
      </c>
      <c r="I20242">
        <v>0.2</v>
      </c>
      <c r="J20242">
        <v>0.2</v>
      </c>
      <c r="K20242">
        <v>0.2</v>
      </c>
      <c r="L20242">
        <v>0.2</v>
      </c>
      <c r="M20242">
        <v>0.35191413788801079</v>
      </c>
      <c r="N20242">
        <v>0.27983369206649278</v>
      </c>
      <c r="O20242">
        <v>0.20838903825892072</v>
      </c>
      <c r="P20242">
        <v>0.37009154227730962</v>
      </c>
      <c r="Q20242">
        <v>0.29966137996341119</v>
      </c>
      <c r="R20242">
        <v>0.43119436672104955</v>
      </c>
      <c r="S20242">
        <v>2.5184533948751765E-5</v>
      </c>
      <c r="T20242">
        <v>5.346564869179859E-3</v>
      </c>
      <c r="U20242">
        <v>1.0085487255033257E-2</v>
      </c>
      <c r="V20242">
        <v>1.2107890499194847E-2</v>
      </c>
      <c r="W20242">
        <v>1.8798252873778804E-2</v>
      </c>
      <c r="X20242">
        <v>1.5321583003257255E-2</v>
      </c>
      <c r="Y20242">
        <v>1</v>
      </c>
      <c r="Z20242">
        <v>0.67666013168629591</v>
      </c>
      <c r="AA20242">
        <v>0</v>
      </c>
      <c r="AB20242">
        <f t="shared" si="2212"/>
        <v>-0.22054166666666666</v>
      </c>
      <c r="AC20242">
        <f t="shared" si="2213"/>
        <v>0.27700898667621454</v>
      </c>
      <c r="AD20242">
        <f t="shared" si="2214"/>
        <v>0.27700898667621454</v>
      </c>
      <c r="AE20242">
        <f t="shared" si="2215"/>
        <v>7.6733978699383198E-2</v>
      </c>
      <c r="AF20242">
        <f t="shared" si="2216"/>
        <v>0.27700898667621454</v>
      </c>
      <c r="AG20242">
        <f t="shared" si="2217"/>
        <v>0</v>
      </c>
      <c r="AH20242" t="b">
        <f t="shared" si="2218"/>
        <v>1</v>
      </c>
    </row>
    <row r="20243" spans="1:34" x14ac:dyDescent="0.25">
      <c r="A20243">
        <v>1106</v>
      </c>
      <c r="B20243">
        <v>0.37373737373737376</v>
      </c>
      <c r="C20243">
        <v>1</v>
      </c>
      <c r="D20243">
        <v>0.16666666666666666</v>
      </c>
      <c r="E20243">
        <v>0.33333333333333331</v>
      </c>
      <c r="F20243">
        <v>0.32758620689655171</v>
      </c>
      <c r="G20243">
        <v>0.1</v>
      </c>
      <c r="H20243">
        <v>0.1</v>
      </c>
      <c r="I20243">
        <v>0</v>
      </c>
      <c r="J20243">
        <v>0</v>
      </c>
      <c r="K20243">
        <v>0</v>
      </c>
      <c r="L20243">
        <v>0</v>
      </c>
      <c r="M20243">
        <v>0.1523718001470678</v>
      </c>
      <c r="N20243">
        <v>0.11790173368713154</v>
      </c>
      <c r="O20243">
        <v>0.11262835924721896</v>
      </c>
      <c r="P20243">
        <v>0.18325693820378189</v>
      </c>
      <c r="Q20243">
        <v>8.0648088011462518E-2</v>
      </c>
      <c r="R20243">
        <v>0.26097872304454045</v>
      </c>
      <c r="S20243">
        <v>5.6200432258182685E-2</v>
      </c>
      <c r="T20243">
        <v>0</v>
      </c>
      <c r="U20243">
        <v>2.7390518280433908E-2</v>
      </c>
      <c r="V20243">
        <v>0</v>
      </c>
      <c r="W20243">
        <v>0</v>
      </c>
      <c r="X20243">
        <v>0</v>
      </c>
      <c r="Y20243">
        <v>1</v>
      </c>
      <c r="Z20243">
        <v>0.67668037804677361</v>
      </c>
      <c r="AA20243">
        <v>0</v>
      </c>
      <c r="AB20243">
        <f t="shared" si="2212"/>
        <v>-0.22054166666666666</v>
      </c>
      <c r="AC20243">
        <f t="shared" si="2213"/>
        <v>8.1934749004187596E-2</v>
      </c>
      <c r="AD20243">
        <f t="shared" si="2214"/>
        <v>8.1934749004187596E-2</v>
      </c>
      <c r="AE20243">
        <f t="shared" si="2215"/>
        <v>6.71330309437922E-3</v>
      </c>
      <c r="AF20243">
        <f t="shared" si="2216"/>
        <v>8.1934749004187596E-2</v>
      </c>
      <c r="AG20243">
        <f t="shared" si="2217"/>
        <v>0</v>
      </c>
      <c r="AH20243" t="b">
        <f t="shared" si="2218"/>
        <v>1</v>
      </c>
    </row>
    <row r="20244" spans="1:34" x14ac:dyDescent="0.25">
      <c r="A20244">
        <v>22361</v>
      </c>
      <c r="B20244">
        <v>0.17171717171717171</v>
      </c>
      <c r="C20244">
        <v>1</v>
      </c>
      <c r="D20244">
        <v>0.33333333333333331</v>
      </c>
      <c r="E20244">
        <v>0.66666666666666663</v>
      </c>
      <c r="F20244">
        <v>0.17241379310344829</v>
      </c>
      <c r="G20244">
        <v>0</v>
      </c>
      <c r="H20244">
        <v>0</v>
      </c>
      <c r="I20244">
        <v>0</v>
      </c>
      <c r="J20244">
        <v>0</v>
      </c>
      <c r="K20244">
        <v>0</v>
      </c>
      <c r="L20244">
        <v>0</v>
      </c>
      <c r="M20244">
        <v>0.1465191741196063</v>
      </c>
      <c r="N20244">
        <v>6.8890053031769719E-2</v>
      </c>
      <c r="O20244">
        <v>9.3447563432239658E-2</v>
      </c>
      <c r="P20244">
        <v>0.20770808959424861</v>
      </c>
      <c r="Q20244">
        <v>8.0648088011462518E-2</v>
      </c>
      <c r="R20244">
        <v>0.26097872304454045</v>
      </c>
      <c r="S20244">
        <v>3.2201860908108505E-3</v>
      </c>
      <c r="T20244">
        <v>7.681122677687933E-3</v>
      </c>
      <c r="U20244">
        <v>5.6359091112003927E-2</v>
      </c>
      <c r="V20244">
        <v>0</v>
      </c>
      <c r="W20244">
        <v>0</v>
      </c>
      <c r="X20244">
        <v>0</v>
      </c>
      <c r="Y20244">
        <v>1</v>
      </c>
      <c r="Z20244">
        <v>0.67668612592023647</v>
      </c>
      <c r="AA20244">
        <v>0</v>
      </c>
      <c r="AB20244">
        <f t="shared" si="2212"/>
        <v>-0.22054166666666666</v>
      </c>
      <c r="AC20244">
        <f t="shared" si="2213"/>
        <v>-4.5054892691024612E-2</v>
      </c>
      <c r="AD20244">
        <f t="shared" si="2214"/>
        <v>-4.5054892691024612E-2</v>
      </c>
      <c r="AE20244">
        <f t="shared" si="2215"/>
        <v>2.0299433553997428E-3</v>
      </c>
      <c r="AF20244">
        <f t="shared" si="2216"/>
        <v>4.5054892691024612E-2</v>
      </c>
      <c r="AG20244">
        <f t="shared" si="2217"/>
        <v>0</v>
      </c>
      <c r="AH20244" t="b">
        <f t="shared" si="2218"/>
        <v>1</v>
      </c>
    </row>
    <row r="20245" spans="1:34" x14ac:dyDescent="0.25">
      <c r="A20245">
        <v>14923</v>
      </c>
      <c r="B20245">
        <v>1.0101010101010102E-2</v>
      </c>
      <c r="C20245">
        <v>0</v>
      </c>
      <c r="D20245">
        <v>0.33333333333333331</v>
      </c>
      <c r="E20245">
        <v>0.66666666666666663</v>
      </c>
      <c r="F20245">
        <v>6.8965517241379309E-2</v>
      </c>
      <c r="G20245">
        <v>0.4</v>
      </c>
      <c r="H20245">
        <v>0.4</v>
      </c>
      <c r="I20245">
        <v>0.4</v>
      </c>
      <c r="J20245">
        <v>0.4</v>
      </c>
      <c r="K20245">
        <v>0.2</v>
      </c>
      <c r="L20245">
        <v>0.2</v>
      </c>
      <c r="M20245">
        <v>0.15437694840503996</v>
      </c>
      <c r="N20245">
        <v>7.5605385932345587E-2</v>
      </c>
      <c r="O20245">
        <v>9.1882792627239196E-2</v>
      </c>
      <c r="P20245">
        <v>0.1691666996362047</v>
      </c>
      <c r="Q20245">
        <v>9.0645063732951253E-2</v>
      </c>
      <c r="R20245">
        <v>0.26940512592726934</v>
      </c>
      <c r="S20245">
        <v>1.7171273146876203E-3</v>
      </c>
      <c r="T20245">
        <v>4.1561303813724613E-4</v>
      </c>
      <c r="U20245">
        <v>0</v>
      </c>
      <c r="V20245">
        <v>1.6103059581320451E-3</v>
      </c>
      <c r="W20245">
        <v>3.2823090575318441E-3</v>
      </c>
      <c r="X20245">
        <v>0</v>
      </c>
      <c r="Y20245">
        <v>1</v>
      </c>
      <c r="Z20245">
        <v>0.67669308337853828</v>
      </c>
      <c r="AA20245">
        <v>0</v>
      </c>
      <c r="AB20245">
        <f t="shared" si="2212"/>
        <v>-0.22054166666666666</v>
      </c>
      <c r="AC20245">
        <f t="shared" si="2213"/>
        <v>0.51258671535002409</v>
      </c>
      <c r="AD20245">
        <f t="shared" si="2214"/>
        <v>0.51258671535002409</v>
      </c>
      <c r="AE20245">
        <f t="shared" si="2215"/>
        <v>0.26274514075332661</v>
      </c>
      <c r="AF20245">
        <f t="shared" si="2216"/>
        <v>0.51258671535002409</v>
      </c>
      <c r="AG20245">
        <f t="shared" si="2217"/>
        <v>1</v>
      </c>
      <c r="AH20245" t="b">
        <f t="shared" si="2218"/>
        <v>0</v>
      </c>
    </row>
    <row r="20246" spans="1:34" x14ac:dyDescent="0.25">
      <c r="A20246">
        <v>15068</v>
      </c>
      <c r="B20246">
        <v>0.35353535353535354</v>
      </c>
      <c r="C20246">
        <v>0</v>
      </c>
      <c r="D20246">
        <v>0.33333333333333331</v>
      </c>
      <c r="E20246">
        <v>0.33333333333333331</v>
      </c>
      <c r="F20246">
        <v>0.22413793103448276</v>
      </c>
      <c r="G20246">
        <v>0.1</v>
      </c>
      <c r="H20246">
        <v>0.1</v>
      </c>
      <c r="I20246">
        <v>0.1</v>
      </c>
      <c r="J20246">
        <v>0.1</v>
      </c>
      <c r="K20246">
        <v>0.1</v>
      </c>
      <c r="L20246">
        <v>0.1</v>
      </c>
      <c r="M20246">
        <v>0.15127542826197182</v>
      </c>
      <c r="N20246">
        <v>6.6220432985229311E-2</v>
      </c>
      <c r="O20246">
        <v>9.0626583644137074E-2</v>
      </c>
      <c r="P20246">
        <v>0.16815029587805416</v>
      </c>
      <c r="Q20246">
        <v>8.0648088011462518E-2</v>
      </c>
      <c r="R20246">
        <v>0.2641955878386219</v>
      </c>
      <c r="S20246">
        <v>0</v>
      </c>
      <c r="T20246">
        <v>4.6305229777605459E-3</v>
      </c>
      <c r="U20246">
        <v>9.5174322574885055E-3</v>
      </c>
      <c r="V20246">
        <v>0</v>
      </c>
      <c r="W20246">
        <v>9.8141040820202141E-3</v>
      </c>
      <c r="X20246">
        <v>0</v>
      </c>
      <c r="Y20246">
        <v>1</v>
      </c>
      <c r="Z20246">
        <v>0.67688231303088331</v>
      </c>
      <c r="AA20246">
        <v>0</v>
      </c>
      <c r="AB20246">
        <f t="shared" si="2212"/>
        <v>-0.22054166666666666</v>
      </c>
      <c r="AC20246">
        <f t="shared" si="2213"/>
        <v>0.1140160415993715</v>
      </c>
      <c r="AD20246">
        <f t="shared" si="2214"/>
        <v>0.1140160415993715</v>
      </c>
      <c r="AE20246">
        <f t="shared" si="2215"/>
        <v>1.2999657741989612E-2</v>
      </c>
      <c r="AF20246">
        <f t="shared" si="2216"/>
        <v>0.1140160415993715</v>
      </c>
      <c r="AG20246">
        <f t="shared" si="2217"/>
        <v>0</v>
      </c>
      <c r="AH20246" t="b">
        <f t="shared" si="2218"/>
        <v>1</v>
      </c>
    </row>
    <row r="20247" spans="1:34" x14ac:dyDescent="0.25">
      <c r="A20247">
        <v>7410</v>
      </c>
      <c r="B20247">
        <v>7.0707070707070704E-2</v>
      </c>
      <c r="C20247">
        <v>0</v>
      </c>
      <c r="D20247">
        <v>0.33333333333333331</v>
      </c>
      <c r="E20247">
        <v>0.33333333333333331</v>
      </c>
      <c r="F20247">
        <v>0.46551724137931033</v>
      </c>
      <c r="G20247">
        <v>0.2</v>
      </c>
      <c r="H20247">
        <v>0.2</v>
      </c>
      <c r="I20247">
        <v>0.2</v>
      </c>
      <c r="J20247">
        <v>0.2</v>
      </c>
      <c r="K20247">
        <v>0.2</v>
      </c>
      <c r="L20247">
        <v>0.1</v>
      </c>
      <c r="M20247">
        <v>0.18766187855668259</v>
      </c>
      <c r="N20247">
        <v>7.4041385279413272E-2</v>
      </c>
      <c r="O20247">
        <v>9.2384068327227065E-2</v>
      </c>
      <c r="P20247">
        <v>0.17520954496385596</v>
      </c>
      <c r="Q20247">
        <v>8.0648088011462518E-2</v>
      </c>
      <c r="R20247">
        <v>0.30253053370292182</v>
      </c>
      <c r="S20247">
        <v>3.4342546293752406E-3</v>
      </c>
      <c r="T20247">
        <v>1.7811987348739118E-3</v>
      </c>
      <c r="U20247">
        <v>5.580108030891478E-3</v>
      </c>
      <c r="V20247">
        <v>0</v>
      </c>
      <c r="W20247">
        <v>0.12676746481481915</v>
      </c>
      <c r="X20247">
        <v>9.924980989887755E-3</v>
      </c>
      <c r="Y20247">
        <v>1</v>
      </c>
      <c r="Z20247">
        <v>0.67688591207691207</v>
      </c>
      <c r="AA20247">
        <v>0</v>
      </c>
      <c r="AB20247">
        <f t="shared" si="2212"/>
        <v>-0.22054166666666666</v>
      </c>
      <c r="AC20247">
        <f t="shared" si="2213"/>
        <v>0.25275018724019022</v>
      </c>
      <c r="AD20247">
        <f t="shared" si="2214"/>
        <v>0.25275018724019022</v>
      </c>
      <c r="AE20247">
        <f t="shared" si="2215"/>
        <v>6.3882657149951214E-2</v>
      </c>
      <c r="AF20247">
        <f t="shared" si="2216"/>
        <v>0.25275018724019022</v>
      </c>
      <c r="AG20247">
        <f t="shared" si="2217"/>
        <v>0</v>
      </c>
      <c r="AH20247" t="b">
        <f t="shared" si="2218"/>
        <v>1</v>
      </c>
    </row>
    <row r="20248" spans="1:34" x14ac:dyDescent="0.25">
      <c r="A20248">
        <v>27183</v>
      </c>
      <c r="B20248">
        <v>0.1111111111111111</v>
      </c>
      <c r="C20248">
        <v>0</v>
      </c>
      <c r="D20248">
        <v>0.16666666666666666</v>
      </c>
      <c r="E20248">
        <v>0.66666666666666663</v>
      </c>
      <c r="F20248">
        <v>0.10344827586206896</v>
      </c>
      <c r="G20248">
        <v>0.2</v>
      </c>
      <c r="H20248">
        <v>0.2</v>
      </c>
      <c r="I20248">
        <v>0.2</v>
      </c>
      <c r="J20248">
        <v>0.2</v>
      </c>
      <c r="K20248">
        <v>0.2</v>
      </c>
      <c r="L20248">
        <v>0.2</v>
      </c>
      <c r="M20248">
        <v>0.18667080792608737</v>
      </c>
      <c r="N20248">
        <v>0.11598469405186257</v>
      </c>
      <c r="O20248">
        <v>0.11405641849767728</v>
      </c>
      <c r="P20248">
        <v>0.20260911504108003</v>
      </c>
      <c r="Q20248">
        <v>0.11577334767799863</v>
      </c>
      <c r="R20248">
        <v>0.28538570485534481</v>
      </c>
      <c r="S20248">
        <v>1.3737018517500962E-2</v>
      </c>
      <c r="T20248">
        <v>2.9829141480021779E-3</v>
      </c>
      <c r="U20248">
        <v>5.580108030891478E-3</v>
      </c>
      <c r="V20248">
        <v>8.0515297906602248E-3</v>
      </c>
      <c r="W20248">
        <v>9.3780258786624118E-3</v>
      </c>
      <c r="X20248">
        <v>9.4577672859612692E-3</v>
      </c>
      <c r="Y20248">
        <v>1</v>
      </c>
      <c r="Z20248">
        <v>0.67691393222875396</v>
      </c>
      <c r="AA20248">
        <v>0</v>
      </c>
      <c r="AB20248">
        <f t="shared" si="2212"/>
        <v>-0.22054166666666666</v>
      </c>
      <c r="AC20248">
        <f t="shared" si="2213"/>
        <v>0.23353323996918457</v>
      </c>
      <c r="AD20248">
        <f t="shared" si="2214"/>
        <v>0.23353323996918457</v>
      </c>
      <c r="AE20248">
        <f t="shared" si="2215"/>
        <v>5.4537774170504746E-2</v>
      </c>
      <c r="AF20248">
        <f t="shared" si="2216"/>
        <v>0.23353323996918457</v>
      </c>
      <c r="AG20248">
        <f t="shared" si="2217"/>
        <v>0</v>
      </c>
      <c r="AH20248" t="b">
        <f t="shared" si="2218"/>
        <v>1</v>
      </c>
    </row>
    <row r="20249" spans="1:34" x14ac:dyDescent="0.25">
      <c r="A20249">
        <v>19086</v>
      </c>
      <c r="B20249">
        <v>6.0606060606060608E-2</v>
      </c>
      <c r="C20249">
        <v>1</v>
      </c>
      <c r="D20249">
        <v>0.16666666666666666</v>
      </c>
      <c r="E20249">
        <v>0.33333333333333331</v>
      </c>
      <c r="F20249">
        <v>0.13793103448275862</v>
      </c>
      <c r="G20249">
        <v>0.2</v>
      </c>
      <c r="H20249">
        <v>0.2</v>
      </c>
      <c r="I20249">
        <v>0.2</v>
      </c>
      <c r="J20249">
        <v>0.2</v>
      </c>
      <c r="K20249">
        <v>0.2</v>
      </c>
      <c r="L20249">
        <v>0.2</v>
      </c>
      <c r="M20249">
        <v>0.20712845248745454</v>
      </c>
      <c r="N20249">
        <v>0.13125932421505768</v>
      </c>
      <c r="O20249">
        <v>0.12448932194912243</v>
      </c>
      <c r="P20249">
        <v>0.22568308172865881</v>
      </c>
      <c r="Q20249">
        <v>0.14965022483775489</v>
      </c>
      <c r="R20249">
        <v>0.3137949398547723</v>
      </c>
      <c r="S20249">
        <v>3.6632049380002562E-3</v>
      </c>
      <c r="T20249">
        <v>1.959318608361303E-3</v>
      </c>
      <c r="U20249">
        <v>3.4596669791527165E-3</v>
      </c>
      <c r="V20249">
        <v>4.5088566827697265E-3</v>
      </c>
      <c r="W20249">
        <v>6.0957168211305682E-3</v>
      </c>
      <c r="X20249">
        <v>5.5611671641452257E-3</v>
      </c>
      <c r="Y20249">
        <v>1</v>
      </c>
      <c r="Z20249">
        <v>0.6769577258546231</v>
      </c>
      <c r="AA20249">
        <v>0</v>
      </c>
      <c r="AB20249">
        <f t="shared" si="2212"/>
        <v>-0.22054166666666666</v>
      </c>
      <c r="AC20249">
        <f t="shared" si="2213"/>
        <v>0.24635617698941184</v>
      </c>
      <c r="AD20249">
        <f t="shared" si="2214"/>
        <v>0.24635617698941184</v>
      </c>
      <c r="AE20249">
        <f t="shared" si="2215"/>
        <v>6.0691365940838411E-2</v>
      </c>
      <c r="AF20249">
        <f t="shared" si="2216"/>
        <v>0.24635617698941184</v>
      </c>
      <c r="AG20249">
        <f t="shared" si="2217"/>
        <v>0</v>
      </c>
      <c r="AH20249" t="b">
        <f t="shared" si="2218"/>
        <v>1</v>
      </c>
    </row>
    <row r="20250" spans="1:34" x14ac:dyDescent="0.25">
      <c r="A20250">
        <v>5350</v>
      </c>
      <c r="B20250">
        <v>7.0707070707070704E-2</v>
      </c>
      <c r="C20250">
        <v>1</v>
      </c>
      <c r="D20250">
        <v>0.16666666666666666</v>
      </c>
      <c r="E20250">
        <v>0.66666666666666663</v>
      </c>
      <c r="F20250">
        <v>3.4482758620689655E-2</v>
      </c>
      <c r="G20250">
        <v>0.3</v>
      </c>
      <c r="H20250">
        <v>0.4</v>
      </c>
      <c r="I20250">
        <v>0.2</v>
      </c>
      <c r="J20250">
        <v>0.2</v>
      </c>
      <c r="K20250">
        <v>0.4</v>
      </c>
      <c r="L20250">
        <v>0.4</v>
      </c>
      <c r="M20250">
        <v>0.21771786519846631</v>
      </c>
      <c r="N20250">
        <v>0.14049053437954348</v>
      </c>
      <c r="O20250">
        <v>0.12261873453416224</v>
      </c>
      <c r="P20250">
        <v>0.20794170232086709</v>
      </c>
      <c r="Q20250">
        <v>0.13170385868191034</v>
      </c>
      <c r="R20250">
        <v>0.29988388240076785</v>
      </c>
      <c r="S20250">
        <v>4.2355807095627964E-5</v>
      </c>
      <c r="T20250">
        <v>1.2599012384674803E-3</v>
      </c>
      <c r="U20250">
        <v>4.017677782241864E-3</v>
      </c>
      <c r="V20250">
        <v>2.5764895330112722E-3</v>
      </c>
      <c r="W20250">
        <v>4.2201116453980856E-5</v>
      </c>
      <c r="X20250">
        <v>3.4047962229460569E-3</v>
      </c>
      <c r="Y20250">
        <v>1</v>
      </c>
      <c r="Z20250">
        <v>0.67705024571091865</v>
      </c>
      <c r="AA20250">
        <v>1</v>
      </c>
      <c r="AB20250">
        <f t="shared" si="2212"/>
        <v>0.77945833333333336</v>
      </c>
      <c r="AC20250">
        <f t="shared" si="2213"/>
        <v>0.36270394045872989</v>
      </c>
      <c r="AD20250">
        <f t="shared" si="2214"/>
        <v>-0.63729605954127011</v>
      </c>
      <c r="AE20250">
        <f t="shared" si="2215"/>
        <v>0.40614626750683008</v>
      </c>
      <c r="AF20250">
        <f t="shared" si="2216"/>
        <v>0.63729605954127011</v>
      </c>
      <c r="AG20250">
        <f t="shared" si="2217"/>
        <v>0</v>
      </c>
      <c r="AH20250" t="b">
        <f t="shared" si="2218"/>
        <v>0</v>
      </c>
    </row>
    <row r="20251" spans="1:34" x14ac:dyDescent="0.25">
      <c r="A20251">
        <v>10804</v>
      </c>
      <c r="B20251">
        <v>9.0909090909090912E-2</v>
      </c>
      <c r="C20251">
        <v>0</v>
      </c>
      <c r="D20251">
        <v>0.33333333333333331</v>
      </c>
      <c r="E20251">
        <v>0.33333333333333331</v>
      </c>
      <c r="F20251">
        <v>0.34482758620689657</v>
      </c>
      <c r="G20251">
        <v>0.4</v>
      </c>
      <c r="H20251">
        <v>0.4</v>
      </c>
      <c r="I20251">
        <v>0.4</v>
      </c>
      <c r="J20251">
        <v>0.4</v>
      </c>
      <c r="K20251">
        <v>0.4</v>
      </c>
      <c r="L20251">
        <v>0.4</v>
      </c>
      <c r="M20251">
        <v>0.2073868387590026</v>
      </c>
      <c r="N20251">
        <v>0.13227668386308161</v>
      </c>
      <c r="O20251">
        <v>0.12361744263742394</v>
      </c>
      <c r="P20251">
        <v>0.22866164399304437</v>
      </c>
      <c r="Q20251">
        <v>0.15395659912444659</v>
      </c>
      <c r="R20251">
        <v>0.31904520747855741</v>
      </c>
      <c r="S20251">
        <v>2.8618788578127002E-3</v>
      </c>
      <c r="T20251">
        <v>0</v>
      </c>
      <c r="U20251">
        <v>6.696129637069774E-3</v>
      </c>
      <c r="V20251">
        <v>4.0257648953301124E-3</v>
      </c>
      <c r="W20251">
        <v>7.0335194089968089E-3</v>
      </c>
      <c r="X20251">
        <v>5.6746603715767613E-3</v>
      </c>
      <c r="Y20251">
        <v>1</v>
      </c>
      <c r="Z20251">
        <v>0.67709041114862312</v>
      </c>
      <c r="AA20251">
        <v>1</v>
      </c>
      <c r="AB20251">
        <f t="shared" si="2212"/>
        <v>0.77945833333333336</v>
      </c>
      <c r="AC20251">
        <f t="shared" si="2213"/>
        <v>0.53309750751256568</v>
      </c>
      <c r="AD20251">
        <f t="shared" si="2214"/>
        <v>-0.46690249248743432</v>
      </c>
      <c r="AE20251">
        <f t="shared" si="2215"/>
        <v>0.21799793749097865</v>
      </c>
      <c r="AF20251">
        <f t="shared" si="2216"/>
        <v>0.46690249248743432</v>
      </c>
      <c r="AG20251">
        <f t="shared" si="2217"/>
        <v>1</v>
      </c>
      <c r="AH20251" t="b">
        <f t="shared" si="2218"/>
        <v>1</v>
      </c>
    </row>
    <row r="20252" spans="1:34" x14ac:dyDescent="0.25">
      <c r="A20252">
        <v>11139</v>
      </c>
      <c r="B20252">
        <v>1.0101010101010102E-2</v>
      </c>
      <c r="C20252">
        <v>0</v>
      </c>
      <c r="D20252">
        <v>0.33333333333333331</v>
      </c>
      <c r="E20252">
        <v>0.66666666666666663</v>
      </c>
      <c r="F20252">
        <v>1.7241379310344827E-2</v>
      </c>
      <c r="G20252">
        <v>0.1</v>
      </c>
      <c r="H20252">
        <v>0.4</v>
      </c>
      <c r="I20252">
        <v>0.1</v>
      </c>
      <c r="J20252">
        <v>0.2</v>
      </c>
      <c r="K20252">
        <v>0.2</v>
      </c>
      <c r="L20252">
        <v>0.2</v>
      </c>
      <c r="M20252">
        <v>0.14906764145542262</v>
      </c>
      <c r="N20252">
        <v>6.7582290349888205E-2</v>
      </c>
      <c r="O20252">
        <v>8.6986981655944789E-2</v>
      </c>
      <c r="P20252">
        <v>0.16087250585444796</v>
      </c>
      <c r="Q20252">
        <v>8.1034799034214011E-2</v>
      </c>
      <c r="R20252">
        <v>0.26097872304454045</v>
      </c>
      <c r="S20252">
        <v>0</v>
      </c>
      <c r="T20252">
        <v>6.9466750660082568E-4</v>
      </c>
      <c r="U20252">
        <v>0</v>
      </c>
      <c r="V20252">
        <v>0</v>
      </c>
      <c r="W20252">
        <v>0</v>
      </c>
      <c r="X20252">
        <v>1.4754116966099579E-3</v>
      </c>
      <c r="Y20252">
        <v>1</v>
      </c>
      <c r="Z20252">
        <v>0.67711629604817591</v>
      </c>
      <c r="AA20252">
        <v>0</v>
      </c>
      <c r="AB20252">
        <f t="shared" si="2212"/>
        <v>-0.22054166666666666</v>
      </c>
      <c r="AC20252">
        <f t="shared" si="2213"/>
        <v>0.18322863482852508</v>
      </c>
      <c r="AD20252">
        <f t="shared" si="2214"/>
        <v>0.18322863482852508</v>
      </c>
      <c r="AE20252">
        <f t="shared" si="2215"/>
        <v>3.3572732621124993E-2</v>
      </c>
      <c r="AF20252">
        <f t="shared" si="2216"/>
        <v>0.18322863482852508</v>
      </c>
      <c r="AG20252">
        <f t="shared" si="2217"/>
        <v>0</v>
      </c>
      <c r="AH20252" t="b">
        <f t="shared" si="2218"/>
        <v>1</v>
      </c>
    </row>
    <row r="20253" spans="1:34" x14ac:dyDescent="0.25">
      <c r="A20253">
        <v>15842</v>
      </c>
      <c r="B20253">
        <v>0.20202020202020202</v>
      </c>
      <c r="C20253">
        <v>1</v>
      </c>
      <c r="D20253">
        <v>0.33333333333333331</v>
      </c>
      <c r="E20253">
        <v>0.66666666666666663</v>
      </c>
      <c r="F20253">
        <v>0.1206896551724138</v>
      </c>
      <c r="G20253">
        <v>0</v>
      </c>
      <c r="H20253">
        <v>0</v>
      </c>
      <c r="I20253">
        <v>0</v>
      </c>
      <c r="J20253">
        <v>0</v>
      </c>
      <c r="K20253">
        <v>0</v>
      </c>
      <c r="L20253">
        <v>0</v>
      </c>
      <c r="M20253">
        <v>0.14856856660215859</v>
      </c>
      <c r="N20253">
        <v>6.841838535913175E-2</v>
      </c>
      <c r="O20253">
        <v>8.7901686273885407E-2</v>
      </c>
      <c r="P20253">
        <v>0.1623193975806011</v>
      </c>
      <c r="Q20253">
        <v>8.208189349581807E-2</v>
      </c>
      <c r="R20253">
        <v>0.36183581079056026</v>
      </c>
      <c r="S20253">
        <v>2.6512445738776855E-3</v>
      </c>
      <c r="T20253">
        <v>1.6838265373674713E-3</v>
      </c>
      <c r="U20253">
        <v>2.5847060399089325E-3</v>
      </c>
      <c r="V20253">
        <v>2.3285024154589373E-3</v>
      </c>
      <c r="W20253">
        <v>0.30769771809185309</v>
      </c>
      <c r="X20253">
        <v>9.4577672859612692E-3</v>
      </c>
      <c r="Y20253">
        <v>1</v>
      </c>
      <c r="Z20253">
        <v>0.67720579135258807</v>
      </c>
      <c r="AA20253">
        <v>0</v>
      </c>
      <c r="AB20253">
        <f t="shared" si="2212"/>
        <v>-0.22054166666666666</v>
      </c>
      <c r="AC20253">
        <f t="shared" si="2213"/>
        <v>-7.5630381604290697E-2</v>
      </c>
      <c r="AD20253">
        <f t="shared" si="2214"/>
        <v>-7.5630381604290697E-2</v>
      </c>
      <c r="AE20253">
        <f t="shared" si="2215"/>
        <v>5.7199546216106329E-3</v>
      </c>
      <c r="AF20253">
        <f t="shared" si="2216"/>
        <v>7.5630381604290697E-2</v>
      </c>
      <c r="AG20253">
        <f t="shared" si="2217"/>
        <v>0</v>
      </c>
      <c r="AH20253" t="b">
        <f t="shared" si="2218"/>
        <v>1</v>
      </c>
    </row>
    <row r="20254" spans="1:34" x14ac:dyDescent="0.25">
      <c r="A20254">
        <v>19542</v>
      </c>
      <c r="B20254">
        <v>0.16161616161616163</v>
      </c>
      <c r="C20254">
        <v>1</v>
      </c>
      <c r="D20254">
        <v>0.16666666666666666</v>
      </c>
      <c r="E20254">
        <v>0.33333333333333331</v>
      </c>
      <c r="F20254">
        <v>0.29310344827586204</v>
      </c>
      <c r="G20254">
        <v>0.1</v>
      </c>
      <c r="H20254">
        <v>0.1</v>
      </c>
      <c r="I20254">
        <v>0</v>
      </c>
      <c r="J20254">
        <v>0</v>
      </c>
      <c r="K20254">
        <v>0</v>
      </c>
      <c r="L20254">
        <v>0.1</v>
      </c>
      <c r="M20254">
        <v>0.15174884146497936</v>
      </c>
      <c r="N20254">
        <v>6.6220432985229311E-2</v>
      </c>
      <c r="O20254">
        <v>8.6344602062313022E-2</v>
      </c>
      <c r="P20254">
        <v>0.16013775614976083</v>
      </c>
      <c r="Q20254">
        <v>8.0648088011462518E-2</v>
      </c>
      <c r="R20254">
        <v>0.26328493691148702</v>
      </c>
      <c r="S20254">
        <v>0</v>
      </c>
      <c r="T20254">
        <v>0</v>
      </c>
      <c r="U20254">
        <v>0</v>
      </c>
      <c r="V20254">
        <v>0</v>
      </c>
      <c r="W20254">
        <v>7.035863915466475E-3</v>
      </c>
      <c r="X20254">
        <v>1.7848698422066107E-2</v>
      </c>
      <c r="Y20254">
        <v>1</v>
      </c>
      <c r="Z20254">
        <v>0.67724872945265269</v>
      </c>
      <c r="AA20254">
        <v>0</v>
      </c>
      <c r="AB20254">
        <f t="shared" si="2212"/>
        <v>-0.22054166666666666</v>
      </c>
      <c r="AC20254">
        <f t="shared" si="2213"/>
        <v>0.12255837495718486</v>
      </c>
      <c r="AD20254">
        <f t="shared" si="2214"/>
        <v>0.12255837495718486</v>
      </c>
      <c r="AE20254">
        <f t="shared" si="2215"/>
        <v>1.5020555272145917E-2</v>
      </c>
      <c r="AF20254">
        <f t="shared" si="2216"/>
        <v>0.12255837495718486</v>
      </c>
      <c r="AG20254">
        <f t="shared" si="2217"/>
        <v>0</v>
      </c>
      <c r="AH20254" t="b">
        <f t="shared" si="2218"/>
        <v>1</v>
      </c>
    </row>
    <row r="20255" spans="1:34" x14ac:dyDescent="0.25">
      <c r="A20255">
        <v>14094</v>
      </c>
      <c r="B20255">
        <v>0.49494949494949497</v>
      </c>
      <c r="C20255">
        <v>1</v>
      </c>
      <c r="D20255">
        <v>0.16666666666666666</v>
      </c>
      <c r="E20255">
        <v>0.33333333333333331</v>
      </c>
      <c r="F20255">
        <v>0.41379310344827586</v>
      </c>
      <c r="G20255">
        <v>0.2</v>
      </c>
      <c r="H20255">
        <v>0.2</v>
      </c>
      <c r="I20255">
        <v>0.2</v>
      </c>
      <c r="J20255">
        <v>0.2</v>
      </c>
      <c r="K20255">
        <v>0.2</v>
      </c>
      <c r="L20255">
        <v>0.2</v>
      </c>
      <c r="M20255">
        <v>0.31737532641176686</v>
      </c>
      <c r="N20255">
        <v>0.2655289700752011</v>
      </c>
      <c r="O20255">
        <v>0.20631475611811659</v>
      </c>
      <c r="P20255">
        <v>0.37752570210986203</v>
      </c>
      <c r="Q20255">
        <v>0.324123331069256</v>
      </c>
      <c r="R20255">
        <v>0.45763705680694278</v>
      </c>
      <c r="S20255">
        <v>2.4620171437991098E-2</v>
      </c>
      <c r="T20255">
        <v>8.9178683326020525E-3</v>
      </c>
      <c r="U20255">
        <v>2.2328244274809159E-2</v>
      </c>
      <c r="V20255">
        <v>3.2217391304347823E-2</v>
      </c>
      <c r="W20255">
        <v>3.7305786945319074E-2</v>
      </c>
      <c r="X20255">
        <v>4.9940794376789881E-2</v>
      </c>
      <c r="Y20255">
        <v>1</v>
      </c>
      <c r="Z20255">
        <v>0.67727010755454764</v>
      </c>
      <c r="AA20255">
        <v>0</v>
      </c>
      <c r="AB20255">
        <f t="shared" si="2212"/>
        <v>-0.22054166666666666</v>
      </c>
      <c r="AC20255">
        <f t="shared" si="2213"/>
        <v>0.15956171123179674</v>
      </c>
      <c r="AD20255">
        <f t="shared" si="2214"/>
        <v>0.15956171123179674</v>
      </c>
      <c r="AE20255">
        <f t="shared" si="2215"/>
        <v>2.5459939691219291E-2</v>
      </c>
      <c r="AF20255">
        <f t="shared" si="2216"/>
        <v>0.15956171123179674</v>
      </c>
      <c r="AG20255">
        <f t="shared" si="2217"/>
        <v>0</v>
      </c>
      <c r="AH20255" t="b">
        <f t="shared" si="2218"/>
        <v>1</v>
      </c>
    </row>
    <row r="20256" spans="1:34" x14ac:dyDescent="0.25">
      <c r="A20256">
        <v>23914</v>
      </c>
      <c r="B20256">
        <v>1.0101010101010102E-2</v>
      </c>
      <c r="C20256">
        <v>0</v>
      </c>
      <c r="D20256">
        <v>0.16666666666666666</v>
      </c>
      <c r="E20256">
        <v>0.66666666666666663</v>
      </c>
      <c r="F20256">
        <v>1.7241379310344827E-2</v>
      </c>
      <c r="G20256">
        <v>0.2</v>
      </c>
      <c r="H20256">
        <v>0.2</v>
      </c>
      <c r="I20256">
        <v>0.4</v>
      </c>
      <c r="J20256">
        <v>0.2</v>
      </c>
      <c r="K20256">
        <v>0.2</v>
      </c>
      <c r="L20256">
        <v>0.2</v>
      </c>
      <c r="M20256">
        <v>0.16233648440700793</v>
      </c>
      <c r="N20256">
        <v>8.5698314903180015E-2</v>
      </c>
      <c r="O20256">
        <v>9.5940764914873716E-2</v>
      </c>
      <c r="P20256">
        <v>0.17730452360901519</v>
      </c>
      <c r="Q20256">
        <v>9.9414479848885226E-2</v>
      </c>
      <c r="R20256">
        <v>0.27606171523599693</v>
      </c>
      <c r="S20256">
        <v>3.7776800923127645E-3</v>
      </c>
      <c r="T20256">
        <v>0</v>
      </c>
      <c r="U20256">
        <v>1.6740324092674435E-3</v>
      </c>
      <c r="V20256">
        <v>1.6103059581320451E-3</v>
      </c>
      <c r="W20256">
        <v>2.344506469665603E-3</v>
      </c>
      <c r="X20256">
        <v>1.8915534571922537E-3</v>
      </c>
      <c r="Y20256">
        <v>1</v>
      </c>
      <c r="Z20256">
        <v>0.67730163373474794</v>
      </c>
      <c r="AA20256">
        <v>0</v>
      </c>
      <c r="AB20256">
        <f t="shared" si="2212"/>
        <v>-0.22054166666666666</v>
      </c>
      <c r="AC20256">
        <f t="shared" si="2213"/>
        <v>0.2838344242471289</v>
      </c>
      <c r="AD20256">
        <f t="shared" si="2214"/>
        <v>0.2838344242471289</v>
      </c>
      <c r="AE20256">
        <f t="shared" si="2215"/>
        <v>8.0561980387699156E-2</v>
      </c>
      <c r="AF20256">
        <f t="shared" si="2216"/>
        <v>0.2838344242471289</v>
      </c>
      <c r="AG20256">
        <f t="shared" si="2217"/>
        <v>0</v>
      </c>
      <c r="AH20256" t="b">
        <f t="shared" si="2218"/>
        <v>1</v>
      </c>
    </row>
    <row r="20257" spans="1:34" x14ac:dyDescent="0.25">
      <c r="A20257">
        <v>22179</v>
      </c>
      <c r="B20257">
        <v>0.20202020202020202</v>
      </c>
      <c r="C20257">
        <v>1</v>
      </c>
      <c r="D20257">
        <v>0.33333333333333331</v>
      </c>
      <c r="E20257">
        <v>0.66666666666666663</v>
      </c>
      <c r="F20257">
        <v>0.10344827586206896</v>
      </c>
      <c r="G20257">
        <v>0.1</v>
      </c>
      <c r="H20257">
        <v>0.1</v>
      </c>
      <c r="I20257">
        <v>0.1</v>
      </c>
      <c r="J20257">
        <v>0.1</v>
      </c>
      <c r="K20257">
        <v>0.1</v>
      </c>
      <c r="L20257">
        <v>0.1</v>
      </c>
      <c r="M20257">
        <v>0.14816151973602126</v>
      </c>
      <c r="N20257">
        <v>7.4436181560735989E-2</v>
      </c>
      <c r="O20257">
        <v>9.2038720665351528E-2</v>
      </c>
      <c r="P20257">
        <v>0.16013775614976083</v>
      </c>
      <c r="Q20257">
        <v>8.3325318168972887E-2</v>
      </c>
      <c r="R20257">
        <v>0.26272932457366549</v>
      </c>
      <c r="S20257">
        <v>9.9101141088338181E-3</v>
      </c>
      <c r="T20257">
        <v>6.1908530695100935E-3</v>
      </c>
      <c r="U20257">
        <v>0</v>
      </c>
      <c r="V20257">
        <v>4.3478260869565218E-3</v>
      </c>
      <c r="W20257">
        <v>5.340785737898244E-3</v>
      </c>
      <c r="X20257">
        <v>5.4855050258575356E-3</v>
      </c>
      <c r="Y20257">
        <v>1</v>
      </c>
      <c r="Z20257">
        <v>0.67730295394886486</v>
      </c>
      <c r="AA20257">
        <v>0</v>
      </c>
      <c r="AB20257">
        <f t="shared" si="2212"/>
        <v>-0.22054166666666666</v>
      </c>
      <c r="AC20257">
        <f t="shared" si="2213"/>
        <v>8.3263320386048723E-2</v>
      </c>
      <c r="AD20257">
        <f t="shared" si="2214"/>
        <v>8.3263320386048723E-2</v>
      </c>
      <c r="AE20257">
        <f t="shared" si="2215"/>
        <v>6.9327805217097964E-3</v>
      </c>
      <c r="AF20257">
        <f t="shared" si="2216"/>
        <v>8.3263320386048723E-2</v>
      </c>
      <c r="AG20257">
        <f t="shared" si="2217"/>
        <v>0</v>
      </c>
      <c r="AH20257" t="b">
        <f t="shared" si="2218"/>
        <v>1</v>
      </c>
    </row>
    <row r="20258" spans="1:34" x14ac:dyDescent="0.25">
      <c r="A20258">
        <v>17639</v>
      </c>
      <c r="B20258">
        <v>0.25252525252525254</v>
      </c>
      <c r="C20258">
        <v>1</v>
      </c>
      <c r="D20258">
        <v>0.16666666666666666</v>
      </c>
      <c r="E20258">
        <v>0.66666666666666663</v>
      </c>
      <c r="F20258">
        <v>0.15517241379310345</v>
      </c>
      <c r="G20258">
        <v>0.3</v>
      </c>
      <c r="H20258">
        <v>0.4</v>
      </c>
      <c r="I20258">
        <v>0.2</v>
      </c>
      <c r="J20258">
        <v>0.2</v>
      </c>
      <c r="K20258">
        <v>0.2</v>
      </c>
      <c r="L20258">
        <v>0.2</v>
      </c>
      <c r="M20258">
        <v>0.2319538868993736</v>
      </c>
      <c r="N20258">
        <v>0.15553739745736012</v>
      </c>
      <c r="O20258">
        <v>0.1394309614885198</v>
      </c>
      <c r="P20258">
        <v>0.25530008873515664</v>
      </c>
      <c r="Q20258">
        <v>0.17359556967987269</v>
      </c>
      <c r="R20258">
        <v>0.33492050440071097</v>
      </c>
      <c r="S20258">
        <v>0</v>
      </c>
      <c r="T20258">
        <v>2.9686645581231863E-3</v>
      </c>
      <c r="U20258">
        <v>6.696129637069774E-3</v>
      </c>
      <c r="V20258">
        <v>8.0515297906602248E-3</v>
      </c>
      <c r="W20258">
        <v>9.3780258786624118E-3</v>
      </c>
      <c r="X20258">
        <v>1.513242765753803E-2</v>
      </c>
      <c r="Y20258">
        <v>1</v>
      </c>
      <c r="Z20258">
        <v>0.67737387930215021</v>
      </c>
      <c r="AA20258">
        <v>0</v>
      </c>
      <c r="AB20258">
        <f t="shared" si="2212"/>
        <v>-0.22054166666666666</v>
      </c>
      <c r="AC20258">
        <f t="shared" si="2213"/>
        <v>0.33500060305574453</v>
      </c>
      <c r="AD20258">
        <f t="shared" si="2214"/>
        <v>0.33500060305574453</v>
      </c>
      <c r="AE20258">
        <f t="shared" si="2215"/>
        <v>0.11222540404771252</v>
      </c>
      <c r="AF20258">
        <f t="shared" si="2216"/>
        <v>0.33500060305574453</v>
      </c>
      <c r="AG20258">
        <f t="shared" si="2217"/>
        <v>0</v>
      </c>
      <c r="AH20258" t="b">
        <f t="shared" si="2218"/>
        <v>1</v>
      </c>
    </row>
    <row r="20259" spans="1:34" x14ac:dyDescent="0.25">
      <c r="A20259">
        <v>2530</v>
      </c>
      <c r="B20259">
        <v>0</v>
      </c>
      <c r="C20259">
        <v>0</v>
      </c>
      <c r="D20259">
        <v>0.33333333333333331</v>
      </c>
      <c r="E20259">
        <v>0.66666666666666663</v>
      </c>
      <c r="F20259">
        <v>1.7241379310344827E-2</v>
      </c>
      <c r="G20259">
        <v>0.2</v>
      </c>
      <c r="H20259">
        <v>0.2</v>
      </c>
      <c r="I20259">
        <v>0.2</v>
      </c>
      <c r="J20259">
        <v>0.1</v>
      </c>
      <c r="K20259">
        <v>0.1</v>
      </c>
      <c r="L20259">
        <v>0</v>
      </c>
      <c r="M20259">
        <v>0.15160549017733971</v>
      </c>
      <c r="N20259">
        <v>6.9260174545509756E-2</v>
      </c>
      <c r="O20259">
        <v>8.753163170456249E-2</v>
      </c>
      <c r="P20259">
        <v>0.16216302777165487</v>
      </c>
      <c r="Q20259">
        <v>8.0211798652460822E-2</v>
      </c>
      <c r="R20259">
        <v>0.26097872304454045</v>
      </c>
      <c r="S20259">
        <v>1.3611095847757204E-3</v>
      </c>
      <c r="T20259">
        <v>6.0857623441525326E-4</v>
      </c>
      <c r="U20259">
        <v>3.379313423507879E-3</v>
      </c>
      <c r="V20259">
        <v>0</v>
      </c>
      <c r="W20259">
        <v>2.344506469665603E-3</v>
      </c>
      <c r="X20259">
        <v>0</v>
      </c>
      <c r="Y20259">
        <v>1</v>
      </c>
      <c r="Z20259">
        <v>0.67751338009887907</v>
      </c>
      <c r="AA20259">
        <v>0</v>
      </c>
      <c r="AB20259">
        <f t="shared" si="2212"/>
        <v>-0.22054166666666666</v>
      </c>
      <c r="AC20259">
        <f t="shared" si="2213"/>
        <v>0.23948322169270497</v>
      </c>
      <c r="AD20259">
        <f t="shared" si="2214"/>
        <v>0.23948322169270497</v>
      </c>
      <c r="AE20259">
        <f t="shared" si="2215"/>
        <v>5.7352213472317275E-2</v>
      </c>
      <c r="AF20259">
        <f t="shared" si="2216"/>
        <v>0.23948322169270497</v>
      </c>
      <c r="AG20259">
        <f t="shared" si="2217"/>
        <v>0</v>
      </c>
      <c r="AH20259" t="b">
        <f t="shared" si="2218"/>
        <v>1</v>
      </c>
    </row>
    <row r="20260" spans="1:34" x14ac:dyDescent="0.25">
      <c r="A20260">
        <v>13940</v>
      </c>
      <c r="B20260">
        <v>0.19191919191919191</v>
      </c>
      <c r="C20260">
        <v>0</v>
      </c>
      <c r="D20260">
        <v>0.16666666666666666</v>
      </c>
      <c r="E20260">
        <v>0.66666666666666663</v>
      </c>
      <c r="F20260">
        <v>0.18965517241379309</v>
      </c>
      <c r="G20260">
        <v>0.1</v>
      </c>
      <c r="H20260">
        <v>0.1</v>
      </c>
      <c r="I20260">
        <v>0.1</v>
      </c>
      <c r="J20260">
        <v>0.1</v>
      </c>
      <c r="K20260">
        <v>0.1</v>
      </c>
      <c r="L20260">
        <v>0.1</v>
      </c>
      <c r="M20260">
        <v>0.14686958837828104</v>
      </c>
      <c r="N20260">
        <v>6.6596248676103822E-2</v>
      </c>
      <c r="O20260">
        <v>8.6562022847849918E-2</v>
      </c>
      <c r="P20260">
        <v>0.16051078292290968</v>
      </c>
      <c r="Q20260">
        <v>8.1040748434564033E-2</v>
      </c>
      <c r="R20260">
        <v>0.26128304183538043</v>
      </c>
      <c r="S20260">
        <v>4.5332161107753175E-4</v>
      </c>
      <c r="T20260">
        <v>2.3511823300335636E-4</v>
      </c>
      <c r="U20260">
        <v>4.4194455604660508E-4</v>
      </c>
      <c r="V20260">
        <v>6.3768115942028987E-4</v>
      </c>
      <c r="W20260">
        <v>9.2842456198757883E-4</v>
      </c>
      <c r="X20260">
        <v>7.4905516904813247E-4</v>
      </c>
      <c r="Y20260">
        <v>1</v>
      </c>
      <c r="Z20260">
        <v>0.67753365984327707</v>
      </c>
      <c r="AA20260">
        <v>0</v>
      </c>
      <c r="AB20260">
        <f t="shared" si="2212"/>
        <v>-0.22054166666666666</v>
      </c>
      <c r="AC20260">
        <f t="shared" si="2213"/>
        <v>0.12613346128900482</v>
      </c>
      <c r="AD20260">
        <f t="shared" si="2214"/>
        <v>0.12613346128900482</v>
      </c>
      <c r="AE20260">
        <f t="shared" si="2215"/>
        <v>1.5909650056744877E-2</v>
      </c>
      <c r="AF20260">
        <f t="shared" si="2216"/>
        <v>0.12613346128900482</v>
      </c>
      <c r="AG20260">
        <f t="shared" si="2217"/>
        <v>0</v>
      </c>
      <c r="AH20260" t="b">
        <f t="shared" si="2218"/>
        <v>1</v>
      </c>
    </row>
    <row r="20261" spans="1:34" x14ac:dyDescent="0.25">
      <c r="A20261">
        <v>1777</v>
      </c>
      <c r="B20261">
        <v>0.32323232323232326</v>
      </c>
      <c r="C20261">
        <v>1</v>
      </c>
      <c r="D20261">
        <v>0.16666666666666666</v>
      </c>
      <c r="E20261">
        <v>0.33333333333333331</v>
      </c>
      <c r="F20261">
        <v>0.44827586206896552</v>
      </c>
      <c r="G20261">
        <v>0.3</v>
      </c>
      <c r="H20261">
        <v>0</v>
      </c>
      <c r="I20261">
        <v>0</v>
      </c>
      <c r="J20261">
        <v>0</v>
      </c>
      <c r="K20261">
        <v>0</v>
      </c>
      <c r="L20261">
        <v>0.1</v>
      </c>
      <c r="M20261">
        <v>0.14850662468774639</v>
      </c>
      <c r="N20261">
        <v>7.9497356003750561E-2</v>
      </c>
      <c r="O20261">
        <v>9.7870099865319901E-2</v>
      </c>
      <c r="P20261">
        <v>0.16077924916116076</v>
      </c>
      <c r="Q20261">
        <v>8.0648088011462518E-2</v>
      </c>
      <c r="R20261">
        <v>0.26495945874290211</v>
      </c>
      <c r="S20261">
        <v>1.6015074088319869E-2</v>
      </c>
      <c r="T20261">
        <v>1.2504015118814861E-2</v>
      </c>
      <c r="U20261">
        <v>7.600107138074193E-4</v>
      </c>
      <c r="V20261">
        <v>0</v>
      </c>
      <c r="W20261">
        <v>1.2144543512867824E-2</v>
      </c>
      <c r="X20261">
        <v>7.2257342064744089E-3</v>
      </c>
      <c r="Y20261">
        <v>1</v>
      </c>
      <c r="Z20261">
        <v>0.67753771377284255</v>
      </c>
      <c r="AA20261">
        <v>0</v>
      </c>
      <c r="AB20261">
        <f t="shared" si="2212"/>
        <v>-0.22054166666666666</v>
      </c>
      <c r="AC20261">
        <f t="shared" si="2213"/>
        <v>0.28149560296631132</v>
      </c>
      <c r="AD20261">
        <f t="shared" si="2214"/>
        <v>0.28149560296631132</v>
      </c>
      <c r="AE20261">
        <f t="shared" si="2215"/>
        <v>7.9239774489367185E-2</v>
      </c>
      <c r="AF20261">
        <f t="shared" si="2216"/>
        <v>0.28149560296631132</v>
      </c>
      <c r="AG20261">
        <f t="shared" si="2217"/>
        <v>0</v>
      </c>
      <c r="AH20261" t="b">
        <f t="shared" si="2218"/>
        <v>1</v>
      </c>
    </row>
    <row r="20262" spans="1:34" x14ac:dyDescent="0.25">
      <c r="A20262">
        <v>28458</v>
      </c>
      <c r="B20262">
        <v>0.17171717171717171</v>
      </c>
      <c r="C20262">
        <v>1</v>
      </c>
      <c r="D20262">
        <v>0.5</v>
      </c>
      <c r="E20262">
        <v>0</v>
      </c>
      <c r="F20262">
        <v>0.25862068965517243</v>
      </c>
      <c r="G20262">
        <v>0.1</v>
      </c>
      <c r="H20262">
        <v>0.1</v>
      </c>
      <c r="I20262">
        <v>0.1</v>
      </c>
      <c r="J20262">
        <v>0.1</v>
      </c>
      <c r="K20262">
        <v>0.1</v>
      </c>
      <c r="L20262">
        <v>0.1</v>
      </c>
      <c r="M20262">
        <v>0.14680764646386885</v>
      </c>
      <c r="N20262">
        <v>6.6529816609535095E-2</v>
      </c>
      <c r="O20262">
        <v>8.6523589880709559E-2</v>
      </c>
      <c r="P20262">
        <v>0.16044484384684801</v>
      </c>
      <c r="Q20262">
        <v>8.0971338763813766E-2</v>
      </c>
      <c r="R20262">
        <v>0.26122924810972692</v>
      </c>
      <c r="S20262">
        <v>3.7318900305877611E-4</v>
      </c>
      <c r="T20262">
        <v>1.9355692918963176E-4</v>
      </c>
      <c r="U20262">
        <v>3.6382304361412435E-4</v>
      </c>
      <c r="V20262">
        <v>5.2495974235104671E-4</v>
      </c>
      <c r="W20262">
        <v>7.6430910911098654E-4</v>
      </c>
      <c r="X20262">
        <v>6.1664642704467468E-4</v>
      </c>
      <c r="Y20262">
        <v>1</v>
      </c>
      <c r="Z20262">
        <v>0.67755571301115192</v>
      </c>
      <c r="AA20262">
        <v>0</v>
      </c>
      <c r="AB20262">
        <f t="shared" si="2212"/>
        <v>-0.22054166666666666</v>
      </c>
      <c r="AC20262">
        <f t="shared" si="2213"/>
        <v>0.13309658460958304</v>
      </c>
      <c r="AD20262">
        <f t="shared" si="2214"/>
        <v>0.13309658460958304</v>
      </c>
      <c r="AE20262">
        <f t="shared" si="2215"/>
        <v>1.7714700834735898E-2</v>
      </c>
      <c r="AF20262">
        <f t="shared" si="2216"/>
        <v>0.13309658460958304</v>
      </c>
      <c r="AG20262">
        <f t="shared" si="2217"/>
        <v>0</v>
      </c>
      <c r="AH20262" t="b">
        <f t="shared" si="2218"/>
        <v>1</v>
      </c>
    </row>
    <row r="20263" spans="1:34" x14ac:dyDescent="0.25">
      <c r="A20263">
        <v>27718</v>
      </c>
      <c r="B20263">
        <v>9.0909090909090912E-2</v>
      </c>
      <c r="C20263">
        <v>1</v>
      </c>
      <c r="D20263">
        <v>0.16666666666666666</v>
      </c>
      <c r="E20263">
        <v>0.66666666666666663</v>
      </c>
      <c r="F20263">
        <v>5.1724137931034482E-2</v>
      </c>
      <c r="G20263">
        <v>0.2</v>
      </c>
      <c r="H20263">
        <v>0.2</v>
      </c>
      <c r="I20263">
        <v>0.2</v>
      </c>
      <c r="J20263">
        <v>0.2</v>
      </c>
      <c r="K20263">
        <v>0.2</v>
      </c>
      <c r="L20263">
        <v>0.2</v>
      </c>
      <c r="M20263">
        <v>0.22164144303423353</v>
      </c>
      <c r="N20263">
        <v>0.13385871607693972</v>
      </c>
      <c r="O20263">
        <v>0.12535571083694375</v>
      </c>
      <c r="P20263">
        <v>0.22645833686578384</v>
      </c>
      <c r="Q20263">
        <v>0.15115740625976073</v>
      </c>
      <c r="R20263">
        <v>0.31777337010774881</v>
      </c>
      <c r="S20263">
        <v>4.0215121709984069E-3</v>
      </c>
      <c r="T20263">
        <v>1.8815395969384756E-3</v>
      </c>
      <c r="U20263">
        <v>3.3502968617472434E-3</v>
      </c>
      <c r="V20263">
        <v>3.2560386473429953E-3</v>
      </c>
      <c r="W20263">
        <v>9.1599867769835107E-3</v>
      </c>
      <c r="X20263">
        <v>1.3515149451638652E-2</v>
      </c>
      <c r="Y20263">
        <v>1</v>
      </c>
      <c r="Z20263">
        <v>0.67756480486169057</v>
      </c>
      <c r="AA20263">
        <v>0</v>
      </c>
      <c r="AB20263">
        <f t="shared" si="2212"/>
        <v>-0.22054166666666666</v>
      </c>
      <c r="AC20263">
        <f t="shared" si="2213"/>
        <v>0.2054925401007551</v>
      </c>
      <c r="AD20263">
        <f t="shared" si="2214"/>
        <v>0.2054925401007551</v>
      </c>
      <c r="AE20263">
        <f t="shared" si="2215"/>
        <v>4.2227184037060446E-2</v>
      </c>
      <c r="AF20263">
        <f t="shared" si="2216"/>
        <v>0.2054925401007551</v>
      </c>
      <c r="AG20263">
        <f t="shared" si="2217"/>
        <v>0</v>
      </c>
      <c r="AH20263" t="b">
        <f t="shared" si="2218"/>
        <v>1</v>
      </c>
    </row>
    <row r="20264" spans="1:34" x14ac:dyDescent="0.25">
      <c r="A20264">
        <v>29505</v>
      </c>
      <c r="B20264">
        <v>1.0101010101010102E-2</v>
      </c>
      <c r="C20264">
        <v>0</v>
      </c>
      <c r="D20264">
        <v>0.33333333333333331</v>
      </c>
      <c r="E20264">
        <v>0.33333333333333331</v>
      </c>
      <c r="F20264">
        <v>0.32758620689655171</v>
      </c>
      <c r="G20264">
        <v>0.3</v>
      </c>
      <c r="H20264">
        <v>0.4</v>
      </c>
      <c r="I20264">
        <v>0.5</v>
      </c>
      <c r="J20264">
        <v>0.4</v>
      </c>
      <c r="K20264">
        <v>0.5</v>
      </c>
      <c r="L20264">
        <v>0.5</v>
      </c>
      <c r="M20264">
        <v>0.15964112624558555</v>
      </c>
      <c r="N20264">
        <v>8.2607325748689384E-2</v>
      </c>
      <c r="O20264">
        <v>9.55169041915543E-2</v>
      </c>
      <c r="P20264">
        <v>0.17774725740542924</v>
      </c>
      <c r="Q20264">
        <v>9.95364425560607E-2</v>
      </c>
      <c r="R20264">
        <v>0.27516412849937794</v>
      </c>
      <c r="S20264">
        <v>3.4342546293752406E-3</v>
      </c>
      <c r="T20264">
        <v>0</v>
      </c>
      <c r="U20264">
        <v>2.8570153118164369E-3</v>
      </c>
      <c r="V20264">
        <v>1.5378421900161031E-3</v>
      </c>
      <c r="W20264">
        <v>0</v>
      </c>
      <c r="X20264">
        <v>1.2503168352040797E-3</v>
      </c>
      <c r="Y20264">
        <v>1</v>
      </c>
      <c r="Z20264">
        <v>0.67759570268189084</v>
      </c>
      <c r="AA20264">
        <v>0</v>
      </c>
      <c r="AB20264">
        <f t="shared" si="2212"/>
        <v>-0.22054166666666666</v>
      </c>
      <c r="AC20264">
        <f t="shared" si="2213"/>
        <v>0.48619983355857588</v>
      </c>
      <c r="AD20264">
        <f t="shared" si="2214"/>
        <v>0.48619983355857588</v>
      </c>
      <c r="AE20264">
        <f t="shared" si="2215"/>
        <v>0.23639027815238689</v>
      </c>
      <c r="AF20264">
        <f t="shared" si="2216"/>
        <v>0.48619983355857588</v>
      </c>
      <c r="AG20264">
        <f t="shared" si="2217"/>
        <v>0</v>
      </c>
      <c r="AH20264" t="b">
        <f t="shared" si="2218"/>
        <v>1</v>
      </c>
    </row>
    <row r="20265" spans="1:34" x14ac:dyDescent="0.25">
      <c r="A20265">
        <v>4700</v>
      </c>
      <c r="B20265">
        <v>4.0404040404040407E-2</v>
      </c>
      <c r="C20265">
        <v>1</v>
      </c>
      <c r="D20265">
        <v>0.5</v>
      </c>
      <c r="E20265">
        <v>0.33333333333333331</v>
      </c>
      <c r="F20265">
        <v>0.36206896551724138</v>
      </c>
      <c r="G20265">
        <v>0.2</v>
      </c>
      <c r="H20265">
        <v>0.2</v>
      </c>
      <c r="I20265">
        <v>0.2</v>
      </c>
      <c r="J20265">
        <v>0.2</v>
      </c>
      <c r="K20265">
        <v>0.2</v>
      </c>
      <c r="L20265">
        <v>0.2</v>
      </c>
      <c r="M20265">
        <v>0.18574787340134555</v>
      </c>
      <c r="N20265">
        <v>9.0812634999449568E-2</v>
      </c>
      <c r="O20265">
        <v>9.6807702845082749E-2</v>
      </c>
      <c r="P20265">
        <v>0.17783580416471204</v>
      </c>
      <c r="Q20265">
        <v>9.8603378267832081E-2</v>
      </c>
      <c r="R20265">
        <v>0.27270268130983111</v>
      </c>
      <c r="S20265">
        <v>1.0076103082586956E-2</v>
      </c>
      <c r="T20265">
        <v>8.9059936743695592E-4</v>
      </c>
      <c r="U20265">
        <v>2.232043212356591E-3</v>
      </c>
      <c r="V20265">
        <v>1.6103059581320451E-3</v>
      </c>
      <c r="W20265">
        <v>4.6890129393312059E-3</v>
      </c>
      <c r="X20265">
        <v>3.7831069143845074E-3</v>
      </c>
      <c r="Y20265">
        <v>1</v>
      </c>
      <c r="Z20265">
        <v>0.67760088306680899</v>
      </c>
      <c r="AA20265">
        <v>0</v>
      </c>
      <c r="AB20265">
        <f t="shared" si="2212"/>
        <v>-0.22054166666666666</v>
      </c>
      <c r="AC20265">
        <f t="shared" si="2213"/>
        <v>0.23823254415572351</v>
      </c>
      <c r="AD20265">
        <f t="shared" si="2214"/>
        <v>0.23823254415572351</v>
      </c>
      <c r="AE20265">
        <f t="shared" si="2215"/>
        <v>5.675474509490875E-2</v>
      </c>
      <c r="AF20265">
        <f t="shared" si="2216"/>
        <v>0.23823254415572351</v>
      </c>
      <c r="AG20265">
        <f t="shared" si="2217"/>
        <v>0</v>
      </c>
      <c r="AH20265" t="b">
        <f t="shared" si="2218"/>
        <v>1</v>
      </c>
    </row>
    <row r="20266" spans="1:34" x14ac:dyDescent="0.25">
      <c r="A20266">
        <v>5493</v>
      </c>
      <c r="B20266">
        <v>0.25252525252525254</v>
      </c>
      <c r="C20266">
        <v>1</v>
      </c>
      <c r="D20266">
        <v>0.16666666666666666</v>
      </c>
      <c r="E20266">
        <v>0.66666666666666663</v>
      </c>
      <c r="F20266">
        <v>0.1206896551724138</v>
      </c>
      <c r="G20266">
        <v>0.3</v>
      </c>
      <c r="H20266">
        <v>0</v>
      </c>
      <c r="I20266">
        <v>0.1</v>
      </c>
      <c r="J20266">
        <v>0.1</v>
      </c>
      <c r="K20266">
        <v>0</v>
      </c>
      <c r="L20266">
        <v>0</v>
      </c>
      <c r="M20266">
        <v>0.1465191741196063</v>
      </c>
      <c r="N20266">
        <v>6.6220432985229311E-2</v>
      </c>
      <c r="O20266">
        <v>8.653951210995342E-2</v>
      </c>
      <c r="P20266">
        <v>0.16217715757366807</v>
      </c>
      <c r="Q20266">
        <v>8.2794829971095829E-2</v>
      </c>
      <c r="R20266">
        <v>0.26097872304454045</v>
      </c>
      <c r="S20266">
        <v>0</v>
      </c>
      <c r="T20266">
        <v>2.1077518362674626E-4</v>
      </c>
      <c r="U20266">
        <v>3.1639212535154683E-3</v>
      </c>
      <c r="V20266">
        <v>5.3945249597423515E-4</v>
      </c>
      <c r="W20266">
        <v>7.8540966733797702E-4</v>
      </c>
      <c r="X20266">
        <v>6.3367040815940495E-4</v>
      </c>
      <c r="Y20266">
        <v>1</v>
      </c>
      <c r="Z20266">
        <v>0.67760600770895441</v>
      </c>
      <c r="AA20266">
        <v>0</v>
      </c>
      <c r="AB20266">
        <f t="shared" si="2212"/>
        <v>-0.22054166666666666</v>
      </c>
      <c r="AC20266">
        <f t="shared" si="2213"/>
        <v>0.26816710665905436</v>
      </c>
      <c r="AD20266">
        <f t="shared" si="2214"/>
        <v>0.26816710665905436</v>
      </c>
      <c r="AE20266">
        <f t="shared" si="2215"/>
        <v>7.1913597093888629E-2</v>
      </c>
      <c r="AF20266">
        <f t="shared" si="2216"/>
        <v>0.26816710665905436</v>
      </c>
      <c r="AG20266">
        <f t="shared" si="2217"/>
        <v>0</v>
      </c>
      <c r="AH20266" t="b">
        <f t="shared" si="2218"/>
        <v>1</v>
      </c>
    </row>
    <row r="20267" spans="1:34" x14ac:dyDescent="0.25">
      <c r="A20267">
        <v>29175</v>
      </c>
      <c r="B20267">
        <v>0.29292929292929293</v>
      </c>
      <c r="C20267">
        <v>1</v>
      </c>
      <c r="D20267">
        <v>0.33333333333333331</v>
      </c>
      <c r="E20267">
        <v>0.33333333333333331</v>
      </c>
      <c r="F20267">
        <v>0.55172413793103448</v>
      </c>
      <c r="G20267">
        <v>0</v>
      </c>
      <c r="H20267">
        <v>0</v>
      </c>
      <c r="I20267">
        <v>0</v>
      </c>
      <c r="J20267">
        <v>0</v>
      </c>
      <c r="K20267">
        <v>0</v>
      </c>
      <c r="L20267">
        <v>0</v>
      </c>
      <c r="M20267">
        <v>0.15336198589317143</v>
      </c>
      <c r="N20267">
        <v>7.3266028159603994E-2</v>
      </c>
      <c r="O20267">
        <v>9.0760000944352909E-2</v>
      </c>
      <c r="P20267">
        <v>0.1674221400809732</v>
      </c>
      <c r="Q20267">
        <v>8.8315873495917227E-2</v>
      </c>
      <c r="R20267">
        <v>0.26692139276566607</v>
      </c>
      <c r="S20267">
        <v>8.4986354561605946E-3</v>
      </c>
      <c r="T20267">
        <v>4.9582635449773463E-3</v>
      </c>
      <c r="U20267">
        <v>8.6301950805767608E-3</v>
      </c>
      <c r="V20267">
        <v>1.2452495974235105E-2</v>
      </c>
      <c r="W20267">
        <v>1.8130068529924107E-2</v>
      </c>
      <c r="X20267">
        <v>1.4627382884467698E-2</v>
      </c>
      <c r="Y20267">
        <v>1</v>
      </c>
      <c r="Z20267">
        <v>0.67761052671279398</v>
      </c>
      <c r="AA20267">
        <v>0</v>
      </c>
      <c r="AB20267">
        <f t="shared" si="2212"/>
        <v>-0.22054166666666666</v>
      </c>
      <c r="AC20267">
        <f t="shared" si="2213"/>
        <v>-1.3558331430143483E-2</v>
      </c>
      <c r="AD20267">
        <f t="shared" si="2214"/>
        <v>-1.3558331430143483E-2</v>
      </c>
      <c r="AE20267">
        <f t="shared" si="2215"/>
        <v>1.8382835116961664E-4</v>
      </c>
      <c r="AF20267">
        <f t="shared" si="2216"/>
        <v>1.3558331430143483E-2</v>
      </c>
      <c r="AG20267">
        <f t="shared" si="2217"/>
        <v>0</v>
      </c>
      <c r="AH20267" t="b">
        <f t="shared" si="2218"/>
        <v>1</v>
      </c>
    </row>
    <row r="20268" spans="1:34" x14ac:dyDescent="0.25">
      <c r="A20268">
        <v>17057</v>
      </c>
      <c r="B20268">
        <v>2.0202020202020204E-2</v>
      </c>
      <c r="C20268">
        <v>1</v>
      </c>
      <c r="D20268">
        <v>0.33333333333333331</v>
      </c>
      <c r="E20268">
        <v>0.33333333333333331</v>
      </c>
      <c r="F20268">
        <v>1.7241379310344827E-2</v>
      </c>
      <c r="G20268">
        <v>0.2</v>
      </c>
      <c r="H20268">
        <v>0.2</v>
      </c>
      <c r="I20268">
        <v>0.2</v>
      </c>
      <c r="J20268">
        <v>0.2</v>
      </c>
      <c r="K20268">
        <v>0.2</v>
      </c>
      <c r="L20268">
        <v>0.2</v>
      </c>
      <c r="M20268">
        <v>0.15937920043607107</v>
      </c>
      <c r="N20268">
        <v>8.1911687108762579E-2</v>
      </c>
      <c r="O20268">
        <v>9.5795268682128065E-2</v>
      </c>
      <c r="P20268">
        <v>0.17683258822177383</v>
      </c>
      <c r="Q20268">
        <v>9.7932087595004491E-2</v>
      </c>
      <c r="R20268">
        <v>0.27472071450363378</v>
      </c>
      <c r="S20268">
        <v>3.4365441324614907E-3</v>
      </c>
      <c r="T20268">
        <v>1.188653289072524E-3</v>
      </c>
      <c r="U20268">
        <v>1.7331815543948931E-3</v>
      </c>
      <c r="V20268">
        <v>1.6135265700483092E-3</v>
      </c>
      <c r="W20268">
        <v>4.6937019522705374E-3</v>
      </c>
      <c r="X20268">
        <v>1.8915534571922537E-3</v>
      </c>
      <c r="Y20268">
        <v>1</v>
      </c>
      <c r="Z20268">
        <v>0.67766588735894551</v>
      </c>
      <c r="AA20268">
        <v>0</v>
      </c>
      <c r="AB20268">
        <f t="shared" si="2212"/>
        <v>-0.22054166666666666</v>
      </c>
      <c r="AC20268">
        <f t="shared" si="2213"/>
        <v>0.25092189211977034</v>
      </c>
      <c r="AD20268">
        <f t="shared" si="2214"/>
        <v>0.25092189211977034</v>
      </c>
      <c r="AE20268">
        <f t="shared" si="2215"/>
        <v>6.2961795944965662E-2</v>
      </c>
      <c r="AF20268">
        <f t="shared" si="2216"/>
        <v>0.25092189211977034</v>
      </c>
      <c r="AG20268">
        <f t="shared" si="2217"/>
        <v>0</v>
      </c>
      <c r="AH20268" t="b">
        <f t="shared" si="2218"/>
        <v>1</v>
      </c>
    </row>
    <row r="20269" spans="1:34" x14ac:dyDescent="0.25">
      <c r="A20269">
        <v>9717</v>
      </c>
      <c r="B20269">
        <v>0.36363636363636365</v>
      </c>
      <c r="C20269">
        <v>0</v>
      </c>
      <c r="D20269">
        <v>0.33333333333333331</v>
      </c>
      <c r="E20269">
        <v>0.66666666666666663</v>
      </c>
      <c r="F20269">
        <v>0.1206896551724138</v>
      </c>
      <c r="G20269">
        <v>0.2</v>
      </c>
      <c r="H20269">
        <v>0.2</v>
      </c>
      <c r="I20269">
        <v>0.2</v>
      </c>
      <c r="J20269">
        <v>0.2</v>
      </c>
      <c r="K20269">
        <v>0.2</v>
      </c>
      <c r="L20269">
        <v>0.2</v>
      </c>
      <c r="M20269">
        <v>0.37749260900228387</v>
      </c>
      <c r="N20269">
        <v>0.31819915953945493</v>
      </c>
      <c r="O20269">
        <v>0.23430658417121777</v>
      </c>
      <c r="P20269">
        <v>0.37105331080100906</v>
      </c>
      <c r="Q20269">
        <v>0.30530339462868306</v>
      </c>
      <c r="R20269">
        <v>0.43528345835251336</v>
      </c>
      <c r="S20269">
        <v>1.1448660182793927E-2</v>
      </c>
      <c r="T20269">
        <v>5.9373291162463726E-3</v>
      </c>
      <c r="U20269">
        <v>1.1160216061782956E-2</v>
      </c>
      <c r="V20269">
        <v>1.3215780998389694E-2</v>
      </c>
      <c r="W20269">
        <v>1.7914373934714872E-2</v>
      </c>
      <c r="X20269">
        <v>1.422637355154294E-2</v>
      </c>
      <c r="Y20269">
        <v>1</v>
      </c>
      <c r="Z20269">
        <v>0.67768349008574547</v>
      </c>
      <c r="AA20269">
        <v>0</v>
      </c>
      <c r="AB20269">
        <f t="shared" si="2212"/>
        <v>-0.22054166666666666</v>
      </c>
      <c r="AC20269">
        <f t="shared" si="2213"/>
        <v>0.1051883282352517</v>
      </c>
      <c r="AD20269">
        <f t="shared" si="2214"/>
        <v>0.1051883282352517</v>
      </c>
      <c r="AE20269">
        <f t="shared" si="2215"/>
        <v>1.1064584396927051E-2</v>
      </c>
      <c r="AF20269">
        <f t="shared" si="2216"/>
        <v>0.1051883282352517</v>
      </c>
      <c r="AG20269">
        <f t="shared" si="2217"/>
        <v>0</v>
      </c>
      <c r="AH20269" t="b">
        <f t="shared" si="2218"/>
        <v>1</v>
      </c>
    </row>
    <row r="20270" spans="1:34" x14ac:dyDescent="0.25">
      <c r="A20270">
        <v>1995</v>
      </c>
      <c r="B20270">
        <v>1.0101010101010102E-2</v>
      </c>
      <c r="C20270">
        <v>0</v>
      </c>
      <c r="D20270">
        <v>0.5</v>
      </c>
      <c r="E20270">
        <v>0.66666666666666663</v>
      </c>
      <c r="F20270">
        <v>0.53448275862068961</v>
      </c>
      <c r="G20270">
        <v>0.2</v>
      </c>
      <c r="H20270">
        <v>0.2</v>
      </c>
      <c r="I20270">
        <v>0.4</v>
      </c>
      <c r="J20270">
        <v>0.2</v>
      </c>
      <c r="K20270">
        <v>0.2</v>
      </c>
      <c r="L20270">
        <v>0.2</v>
      </c>
      <c r="M20270">
        <v>0.16132771608658064</v>
      </c>
      <c r="N20270">
        <v>8.5555011445296036E-2</v>
      </c>
      <c r="O20270">
        <v>9.2972092724474611E-2</v>
      </c>
      <c r="P20270">
        <v>0.17197570427643169</v>
      </c>
      <c r="Q20270">
        <v>9.4479452258541111E-2</v>
      </c>
      <c r="R20270">
        <v>0.27198184538607373</v>
      </c>
      <c r="S20270">
        <v>4.588164184845321E-3</v>
      </c>
      <c r="T20270">
        <v>0</v>
      </c>
      <c r="U20270">
        <v>1.1160216061782955E-3</v>
      </c>
      <c r="V20270">
        <v>2.5764895330112722E-3</v>
      </c>
      <c r="W20270">
        <v>1.4067038817993619E-3</v>
      </c>
      <c r="X20270">
        <v>1.006306439226279E-3</v>
      </c>
      <c r="Y20270">
        <v>1</v>
      </c>
      <c r="Z20270">
        <v>0.67770152777454762</v>
      </c>
      <c r="AA20270">
        <v>0</v>
      </c>
      <c r="AB20270">
        <f t="shared" si="2212"/>
        <v>-0.22054166666666666</v>
      </c>
      <c r="AC20270">
        <f t="shared" si="2213"/>
        <v>0.29414155095563937</v>
      </c>
      <c r="AD20270">
        <f t="shared" si="2214"/>
        <v>0.29414155095563937</v>
      </c>
      <c r="AE20270">
        <f t="shared" si="2215"/>
        <v>8.6519251998588995E-2</v>
      </c>
      <c r="AF20270">
        <f t="shared" si="2216"/>
        <v>0.29414155095563937</v>
      </c>
      <c r="AG20270">
        <f t="shared" si="2217"/>
        <v>0</v>
      </c>
      <c r="AH20270" t="b">
        <f t="shared" si="2218"/>
        <v>1</v>
      </c>
    </row>
    <row r="20271" spans="1:34" x14ac:dyDescent="0.25">
      <c r="A20271">
        <v>4489</v>
      </c>
      <c r="B20271">
        <v>0.13131313131313133</v>
      </c>
      <c r="C20271">
        <v>0</v>
      </c>
      <c r="D20271">
        <v>0.16666666666666666</v>
      </c>
      <c r="E20271">
        <v>0.66666666666666663</v>
      </c>
      <c r="F20271">
        <v>0.18965517241379309</v>
      </c>
      <c r="G20271">
        <v>0.2</v>
      </c>
      <c r="H20271">
        <v>0.2</v>
      </c>
      <c r="I20271">
        <v>0.2</v>
      </c>
      <c r="J20271">
        <v>0.4</v>
      </c>
      <c r="K20271">
        <v>0.2</v>
      </c>
      <c r="L20271">
        <v>0.2</v>
      </c>
      <c r="M20271">
        <v>0.19155094589727731</v>
      </c>
      <c r="N20271">
        <v>0.12258804146879401</v>
      </c>
      <c r="O20271">
        <v>0.12654823090307041</v>
      </c>
      <c r="P20271">
        <v>0.21383006181317388</v>
      </c>
      <c r="Q20271">
        <v>0.1411832365729471</v>
      </c>
      <c r="R20271">
        <v>0.31253309274729935</v>
      </c>
      <c r="S20271">
        <v>1.0754940747660128E-2</v>
      </c>
      <c r="T20271">
        <v>8.9059936743695594E-3</v>
      </c>
      <c r="U20271">
        <v>0</v>
      </c>
      <c r="V20271">
        <v>8.0515297906602248E-3</v>
      </c>
      <c r="W20271">
        <v>1.6613172844050464E-2</v>
      </c>
      <c r="X20271">
        <v>1.2304555239035611E-2</v>
      </c>
      <c r="Y20271">
        <v>1</v>
      </c>
      <c r="Z20271">
        <v>0.67772059811562768</v>
      </c>
      <c r="AA20271">
        <v>0</v>
      </c>
      <c r="AB20271">
        <f t="shared" si="2212"/>
        <v>-0.22054166666666666</v>
      </c>
      <c r="AC20271">
        <f t="shared" si="2213"/>
        <v>0.23827037317747474</v>
      </c>
      <c r="AD20271">
        <f t="shared" si="2214"/>
        <v>0.23827037317747474</v>
      </c>
      <c r="AE20271">
        <f t="shared" si="2215"/>
        <v>5.6772770734133074E-2</v>
      </c>
      <c r="AF20271">
        <f t="shared" si="2216"/>
        <v>0.23827037317747474</v>
      </c>
      <c r="AG20271">
        <f t="shared" si="2217"/>
        <v>0</v>
      </c>
      <c r="AH20271" t="b">
        <f t="shared" si="2218"/>
        <v>1</v>
      </c>
    </row>
    <row r="20272" spans="1:34" x14ac:dyDescent="0.25">
      <c r="A20272">
        <v>20185</v>
      </c>
      <c r="B20272">
        <v>0.19191919191919191</v>
      </c>
      <c r="C20272">
        <v>1</v>
      </c>
      <c r="D20272">
        <v>0.83333333333333337</v>
      </c>
      <c r="E20272">
        <v>0.66666666666666663</v>
      </c>
      <c r="F20272">
        <v>0.13793103448275862</v>
      </c>
      <c r="G20272">
        <v>0</v>
      </c>
      <c r="H20272">
        <v>0</v>
      </c>
      <c r="I20272">
        <v>0</v>
      </c>
      <c r="J20272">
        <v>0</v>
      </c>
      <c r="K20272">
        <v>0</v>
      </c>
      <c r="L20272">
        <v>0</v>
      </c>
      <c r="M20272">
        <v>0.14883580171862265</v>
      </c>
      <c r="N20272">
        <v>6.6964472130799049E-2</v>
      </c>
      <c r="O20272">
        <v>8.6680066961209612E-2</v>
      </c>
      <c r="P20272">
        <v>0.16013775614976083</v>
      </c>
      <c r="Q20272">
        <v>8.0648088011462518E-2</v>
      </c>
      <c r="R20272">
        <v>0.26109399531379801</v>
      </c>
      <c r="S20272">
        <v>8.9748520981006283E-4</v>
      </c>
      <c r="T20272">
        <v>3.6277080900265339E-4</v>
      </c>
      <c r="U20272">
        <v>0</v>
      </c>
      <c r="V20272">
        <v>0</v>
      </c>
      <c r="W20272">
        <v>3.5167597044984047E-4</v>
      </c>
      <c r="X20272">
        <v>9.0416255253789729E-4</v>
      </c>
      <c r="Y20272">
        <v>1</v>
      </c>
      <c r="Z20272">
        <v>0.67776236129809087</v>
      </c>
      <c r="AA20272">
        <v>0</v>
      </c>
      <c r="AB20272">
        <f t="shared" si="2212"/>
        <v>-0.22054166666666666</v>
      </c>
      <c r="AC20272">
        <f t="shared" si="2213"/>
        <v>-8.5743760703974964E-2</v>
      </c>
      <c r="AD20272">
        <f t="shared" si="2214"/>
        <v>-8.5743760703974964E-2</v>
      </c>
      <c r="AE20272">
        <f t="shared" si="2215"/>
        <v>7.3519924996605212E-3</v>
      </c>
      <c r="AF20272">
        <f t="shared" si="2216"/>
        <v>8.5743760703974964E-2</v>
      </c>
      <c r="AG20272">
        <f t="shared" si="2217"/>
        <v>0</v>
      </c>
      <c r="AH20272" t="b">
        <f t="shared" si="2218"/>
        <v>1</v>
      </c>
    </row>
    <row r="20273" spans="1:34" x14ac:dyDescent="0.25">
      <c r="A20273">
        <v>27563</v>
      </c>
      <c r="B20273">
        <v>1.0101010101010102E-2</v>
      </c>
      <c r="C20273">
        <v>0</v>
      </c>
      <c r="D20273">
        <v>0.5</v>
      </c>
      <c r="E20273">
        <v>0.33333333333333331</v>
      </c>
      <c r="F20273">
        <v>0.55172413793103448</v>
      </c>
      <c r="G20273">
        <v>0.2</v>
      </c>
      <c r="H20273">
        <v>0.2</v>
      </c>
      <c r="I20273">
        <v>0.2</v>
      </c>
      <c r="J20273">
        <v>0.2</v>
      </c>
      <c r="K20273">
        <v>0.2</v>
      </c>
      <c r="L20273">
        <v>0.2</v>
      </c>
      <c r="M20273">
        <v>0.16340630975735582</v>
      </c>
      <c r="N20273">
        <v>8.4464576524046514E-2</v>
      </c>
      <c r="O20273">
        <v>9.652659314257038E-2</v>
      </c>
      <c r="P20273">
        <v>0.17841701002085558</v>
      </c>
      <c r="Q20273">
        <v>9.9842836674086888E-2</v>
      </c>
      <c r="R20273">
        <v>0.27589726013185611</v>
      </c>
      <c r="S20273">
        <v>1.4881770060626042E-3</v>
      </c>
      <c r="T20273">
        <v>8.3122607627449227E-4</v>
      </c>
      <c r="U20273">
        <v>1.4508280880317843E-3</v>
      </c>
      <c r="V20273">
        <v>1.1272141706924316E-3</v>
      </c>
      <c r="W20273">
        <v>1.641154528765922E-3</v>
      </c>
      <c r="X20273">
        <v>1.2219435333461958E-3</v>
      </c>
      <c r="Y20273">
        <v>1</v>
      </c>
      <c r="Z20273">
        <v>0.67777887605639642</v>
      </c>
      <c r="AA20273">
        <v>0</v>
      </c>
      <c r="AB20273">
        <f t="shared" si="2212"/>
        <v>-0.22054166666666666</v>
      </c>
      <c r="AC20273">
        <f t="shared" si="2213"/>
        <v>0.2899425844123999</v>
      </c>
      <c r="AD20273">
        <f t="shared" si="2214"/>
        <v>0.2899425844123999</v>
      </c>
      <c r="AE20273">
        <f t="shared" si="2215"/>
        <v>8.4066702255741643E-2</v>
      </c>
      <c r="AF20273">
        <f t="shared" si="2216"/>
        <v>0.2899425844123999</v>
      </c>
      <c r="AG20273">
        <f t="shared" si="2217"/>
        <v>0</v>
      </c>
      <c r="AH20273" t="b">
        <f t="shared" si="2218"/>
        <v>1</v>
      </c>
    </row>
    <row r="20274" spans="1:34" x14ac:dyDescent="0.25">
      <c r="A20274">
        <v>5748</v>
      </c>
      <c r="B20274">
        <v>0.15151515151515152</v>
      </c>
      <c r="C20274">
        <v>1</v>
      </c>
      <c r="D20274">
        <v>0.66666666666666663</v>
      </c>
      <c r="E20274">
        <v>0.33333333333333331</v>
      </c>
      <c r="F20274">
        <v>0.36206896551724138</v>
      </c>
      <c r="G20274">
        <v>0</v>
      </c>
      <c r="H20274">
        <v>0</v>
      </c>
      <c r="I20274">
        <v>0</v>
      </c>
      <c r="J20274">
        <v>0.1</v>
      </c>
      <c r="K20274">
        <v>0.2</v>
      </c>
      <c r="L20274">
        <v>0.2</v>
      </c>
      <c r="M20274">
        <v>0.14511928685389053</v>
      </c>
      <c r="N20274">
        <v>6.9159577416134266E-2</v>
      </c>
      <c r="O20274">
        <v>8.6344602062313022E-2</v>
      </c>
      <c r="P20274">
        <v>0.16205846723675707</v>
      </c>
      <c r="Q20274">
        <v>8.1672376438391481E-2</v>
      </c>
      <c r="R20274">
        <v>0.26097872304454045</v>
      </c>
      <c r="S20274">
        <v>6.4380826785354504E-3</v>
      </c>
      <c r="T20274">
        <v>0</v>
      </c>
      <c r="U20274">
        <v>2.2755680549975447E-3</v>
      </c>
      <c r="V20274">
        <v>0</v>
      </c>
      <c r="W20274">
        <v>0</v>
      </c>
      <c r="X20274">
        <v>0</v>
      </c>
      <c r="Y20274">
        <v>1</v>
      </c>
      <c r="Z20274">
        <v>0.6778015951305163</v>
      </c>
      <c r="AA20274">
        <v>0</v>
      </c>
      <c r="AB20274">
        <f t="shared" si="2212"/>
        <v>-0.22054166666666666</v>
      </c>
      <c r="AC20274">
        <f t="shared" si="2213"/>
        <v>-1.7126520994703492E-2</v>
      </c>
      <c r="AD20274">
        <f t="shared" si="2214"/>
        <v>-1.7126520994703492E-2</v>
      </c>
      <c r="AE20274">
        <f t="shared" si="2215"/>
        <v>2.9331772138201952E-4</v>
      </c>
      <c r="AF20274">
        <f t="shared" si="2216"/>
        <v>1.7126520994703492E-2</v>
      </c>
      <c r="AG20274">
        <f t="shared" si="2217"/>
        <v>0</v>
      </c>
      <c r="AH20274" t="b">
        <f t="shared" si="2218"/>
        <v>1</v>
      </c>
    </row>
    <row r="20275" spans="1:34" x14ac:dyDescent="0.25">
      <c r="A20275">
        <v>20511</v>
      </c>
      <c r="B20275">
        <v>2.0202020202020204E-2</v>
      </c>
      <c r="C20275">
        <v>0</v>
      </c>
      <c r="D20275">
        <v>0.33333333333333331</v>
      </c>
      <c r="E20275">
        <v>0.66666666666666663</v>
      </c>
      <c r="F20275">
        <v>0.10344827586206896</v>
      </c>
      <c r="G20275">
        <v>0.2</v>
      </c>
      <c r="H20275">
        <v>0.2</v>
      </c>
      <c r="I20275">
        <v>0.2</v>
      </c>
      <c r="J20275">
        <v>0.4</v>
      </c>
      <c r="K20275">
        <v>0.2</v>
      </c>
      <c r="L20275">
        <v>0.2</v>
      </c>
      <c r="M20275">
        <v>0.16871296205349834</v>
      </c>
      <c r="N20275">
        <v>9.1234953136922189E-2</v>
      </c>
      <c r="O20275">
        <v>0.10244197582785984</v>
      </c>
      <c r="P20275">
        <v>0.18699379984287659</v>
      </c>
      <c r="Q20275">
        <v>0.11020966678400207</v>
      </c>
      <c r="R20275">
        <v>0.28417073513736996</v>
      </c>
      <c r="S20275">
        <v>2.2895030862501602E-3</v>
      </c>
      <c r="T20275">
        <v>2.196811773011158E-3</v>
      </c>
      <c r="U20275">
        <v>0</v>
      </c>
      <c r="V20275">
        <v>3.2206119162640902E-3</v>
      </c>
      <c r="W20275">
        <v>2.1335008873956986E-3</v>
      </c>
      <c r="X20275">
        <v>1.7345545202452966E-3</v>
      </c>
      <c r="Y20275">
        <v>1</v>
      </c>
      <c r="Z20275">
        <v>0.67783297029779466</v>
      </c>
      <c r="AA20275">
        <v>0</v>
      </c>
      <c r="AB20275">
        <f t="shared" si="2212"/>
        <v>-0.22054166666666666</v>
      </c>
      <c r="AC20275">
        <f t="shared" si="2213"/>
        <v>0.24638056229728386</v>
      </c>
      <c r="AD20275">
        <f t="shared" si="2214"/>
        <v>0.24638056229728386</v>
      </c>
      <c r="AE20275">
        <f t="shared" si="2215"/>
        <v>6.0703381477925776E-2</v>
      </c>
      <c r="AF20275">
        <f t="shared" si="2216"/>
        <v>0.24638056229728386</v>
      </c>
      <c r="AG20275">
        <f t="shared" si="2217"/>
        <v>0</v>
      </c>
      <c r="AH20275" t="b">
        <f t="shared" si="2218"/>
        <v>1</v>
      </c>
    </row>
    <row r="20276" spans="1:34" x14ac:dyDescent="0.25">
      <c r="A20276">
        <v>2209</v>
      </c>
      <c r="B20276">
        <v>7.0707070707070704E-2</v>
      </c>
      <c r="C20276">
        <v>0</v>
      </c>
      <c r="D20276">
        <v>0.16666666666666666</v>
      </c>
      <c r="E20276">
        <v>0.33333333333333331</v>
      </c>
      <c r="F20276">
        <v>0.41379310344827586</v>
      </c>
      <c r="G20276">
        <v>0.3</v>
      </c>
      <c r="H20276">
        <v>0</v>
      </c>
      <c r="I20276">
        <v>0.1</v>
      </c>
      <c r="J20276">
        <v>0.1</v>
      </c>
      <c r="K20276">
        <v>0.1</v>
      </c>
      <c r="L20276">
        <v>0.1</v>
      </c>
      <c r="M20276">
        <v>0.14647492989502614</v>
      </c>
      <c r="N20276">
        <v>6.5802859995368737E-2</v>
      </c>
      <c r="O20276">
        <v>8.6437939268225322E-2</v>
      </c>
      <c r="P20276">
        <v>0.15993051905356703</v>
      </c>
      <c r="Q20276">
        <v>8.1034799034214011E-2</v>
      </c>
      <c r="R20276">
        <v>0.26097872304454045</v>
      </c>
      <c r="S20276">
        <v>0</v>
      </c>
      <c r="T20276">
        <v>5.9373291162463735E-4</v>
      </c>
      <c r="U20276">
        <v>0</v>
      </c>
      <c r="V20276">
        <v>1.6103059581320451E-3</v>
      </c>
      <c r="W20276">
        <v>0</v>
      </c>
      <c r="X20276">
        <v>1.4754116966099579E-3</v>
      </c>
      <c r="Y20276">
        <v>1</v>
      </c>
      <c r="Z20276">
        <v>0.67784140214050304</v>
      </c>
      <c r="AA20276">
        <v>0</v>
      </c>
      <c r="AB20276">
        <f t="shared" si="2212"/>
        <v>-0.22054166666666666</v>
      </c>
      <c r="AC20276">
        <f t="shared" si="2213"/>
        <v>0.34585953636520184</v>
      </c>
      <c r="AD20276">
        <f t="shared" si="2214"/>
        <v>0.34585953636520184</v>
      </c>
      <c r="AE20276">
        <f t="shared" si="2215"/>
        <v>0.11961881889475237</v>
      </c>
      <c r="AF20276">
        <f t="shared" si="2216"/>
        <v>0.34585953636520184</v>
      </c>
      <c r="AG20276">
        <f t="shared" si="2217"/>
        <v>0</v>
      </c>
      <c r="AH20276" t="b">
        <f t="shared" si="2218"/>
        <v>1</v>
      </c>
    </row>
    <row r="20277" spans="1:34" x14ac:dyDescent="0.25">
      <c r="A20277">
        <v>26008</v>
      </c>
      <c r="B20277">
        <v>9.0909090909090912E-2</v>
      </c>
      <c r="C20277">
        <v>1</v>
      </c>
      <c r="D20277">
        <v>0.33333333333333331</v>
      </c>
      <c r="E20277">
        <v>0.66666666666666663</v>
      </c>
      <c r="F20277">
        <v>0.17241379310344829</v>
      </c>
      <c r="G20277">
        <v>0.2</v>
      </c>
      <c r="H20277">
        <v>0.2</v>
      </c>
      <c r="I20277">
        <v>0.2</v>
      </c>
      <c r="J20277">
        <v>0.2</v>
      </c>
      <c r="K20277">
        <v>0.2</v>
      </c>
      <c r="L20277">
        <v>0.4</v>
      </c>
      <c r="M20277">
        <v>0.23435192387161741</v>
      </c>
      <c r="N20277">
        <v>0.13861999719087262</v>
      </c>
      <c r="O20277">
        <v>0.12912543587102554</v>
      </c>
      <c r="P20277">
        <v>0.23511707953948149</v>
      </c>
      <c r="Q20277">
        <v>0.16858518301842826</v>
      </c>
      <c r="R20277">
        <v>0.32843067564150941</v>
      </c>
      <c r="S20277">
        <v>3.1480667435939704E-3</v>
      </c>
      <c r="T20277">
        <v>1.6945137297767149E-3</v>
      </c>
      <c r="U20277">
        <v>3.348064818534887E-3</v>
      </c>
      <c r="V20277">
        <v>1.6747181964573268E-2</v>
      </c>
      <c r="W20277">
        <v>1.4067038817993619E-3</v>
      </c>
      <c r="X20277">
        <v>8.0466684068958468E-3</v>
      </c>
      <c r="Y20277">
        <v>1</v>
      </c>
      <c r="Z20277">
        <v>0.67788994734502983</v>
      </c>
      <c r="AA20277">
        <v>0</v>
      </c>
      <c r="AB20277">
        <f t="shared" si="2212"/>
        <v>-0.22054166666666666</v>
      </c>
      <c r="AC20277">
        <f t="shared" si="2213"/>
        <v>0.19767784379648248</v>
      </c>
      <c r="AD20277">
        <f t="shared" si="2214"/>
        <v>0.19767784379648248</v>
      </c>
      <c r="AE20277">
        <f t="shared" si="2215"/>
        <v>3.9076529928026529E-2</v>
      </c>
      <c r="AF20277">
        <f t="shared" si="2216"/>
        <v>0.19767784379648248</v>
      </c>
      <c r="AG20277">
        <f t="shared" si="2217"/>
        <v>0</v>
      </c>
      <c r="AH20277" t="b">
        <f t="shared" si="2218"/>
        <v>1</v>
      </c>
    </row>
    <row r="20278" spans="1:34" x14ac:dyDescent="0.25">
      <c r="A20278">
        <v>10797</v>
      </c>
      <c r="B20278">
        <v>0.16161616161616163</v>
      </c>
      <c r="C20278">
        <v>1</v>
      </c>
      <c r="D20278">
        <v>0.33333333333333331</v>
      </c>
      <c r="E20278">
        <v>0.33333333333333331</v>
      </c>
      <c r="F20278">
        <v>0.37931034482758619</v>
      </c>
      <c r="G20278">
        <v>0.2</v>
      </c>
      <c r="H20278">
        <v>0.2</v>
      </c>
      <c r="I20278">
        <v>0.2</v>
      </c>
      <c r="J20278">
        <v>0.2</v>
      </c>
      <c r="K20278">
        <v>0.2</v>
      </c>
      <c r="L20278">
        <v>0.2</v>
      </c>
      <c r="M20278">
        <v>0.23127341072533097</v>
      </c>
      <c r="N20278">
        <v>0.16973867523070907</v>
      </c>
      <c r="O20278">
        <v>0.1498171963370088</v>
      </c>
      <c r="P20278">
        <v>0.27458255854918961</v>
      </c>
      <c r="Q20278">
        <v>0.21155076077956975</v>
      </c>
      <c r="R20278">
        <v>0.37303873839880669</v>
      </c>
      <c r="S20278">
        <v>1.5222906020477316E-2</v>
      </c>
      <c r="T20278">
        <v>5.8856743529350298E-3</v>
      </c>
      <c r="U20278">
        <v>8.8165706888085355E-3</v>
      </c>
      <c r="V20278">
        <v>1.6945249597423509E-2</v>
      </c>
      <c r="W20278">
        <v>3.8189665884383009E-2</v>
      </c>
      <c r="X20278">
        <v>6.8095924458921138E-3</v>
      </c>
      <c r="Y20278">
        <v>1</v>
      </c>
      <c r="Z20278">
        <v>0.67790727923911365</v>
      </c>
      <c r="AA20278">
        <v>0</v>
      </c>
      <c r="AB20278">
        <f t="shared" si="2212"/>
        <v>-0.22054166666666666</v>
      </c>
      <c r="AC20278">
        <f t="shared" si="2213"/>
        <v>0.2223807462079847</v>
      </c>
      <c r="AD20278">
        <f t="shared" si="2214"/>
        <v>0.2223807462079847</v>
      </c>
      <c r="AE20278">
        <f t="shared" si="2215"/>
        <v>4.9453196284020104E-2</v>
      </c>
      <c r="AF20278">
        <f t="shared" si="2216"/>
        <v>0.2223807462079847</v>
      </c>
      <c r="AG20278">
        <f t="shared" si="2217"/>
        <v>0</v>
      </c>
      <c r="AH20278" t="b">
        <f t="shared" si="2218"/>
        <v>1</v>
      </c>
    </row>
    <row r="20279" spans="1:34" x14ac:dyDescent="0.25">
      <c r="A20279">
        <v>8263</v>
      </c>
      <c r="B20279">
        <v>0.17171717171717171</v>
      </c>
      <c r="C20279">
        <v>0</v>
      </c>
      <c r="D20279">
        <v>0.33333333333333331</v>
      </c>
      <c r="E20279">
        <v>0.33333333333333331</v>
      </c>
      <c r="F20279">
        <v>0.1206896551724138</v>
      </c>
      <c r="G20279">
        <v>0.2</v>
      </c>
      <c r="H20279">
        <v>0.2</v>
      </c>
      <c r="I20279">
        <v>0.2</v>
      </c>
      <c r="J20279">
        <v>0.2</v>
      </c>
      <c r="K20279">
        <v>0.2</v>
      </c>
      <c r="L20279">
        <v>0.2</v>
      </c>
      <c r="M20279">
        <v>0.30653018208268185</v>
      </c>
      <c r="N20279">
        <v>0.23316801239052945</v>
      </c>
      <c r="O20279">
        <v>0.18340321727858355</v>
      </c>
      <c r="P20279">
        <v>0.32257396009367117</v>
      </c>
      <c r="Q20279">
        <v>0.24813758979876152</v>
      </c>
      <c r="R20279">
        <v>0.39288478075598626</v>
      </c>
      <c r="S20279">
        <v>7.555360184625529E-3</v>
      </c>
      <c r="T20279">
        <v>4.5943052701514437E-3</v>
      </c>
      <c r="U20279">
        <v>6.919333958305433E-3</v>
      </c>
      <c r="V20279">
        <v>1.0334943639291466E-2</v>
      </c>
      <c r="W20279">
        <v>3.047858410565284E-2</v>
      </c>
      <c r="X20279">
        <v>0</v>
      </c>
      <c r="Y20279">
        <v>1</v>
      </c>
      <c r="Z20279">
        <v>0.67790816883009108</v>
      </c>
      <c r="AA20279">
        <v>1</v>
      </c>
      <c r="AB20279">
        <f t="shared" si="2212"/>
        <v>0.77945833333333336</v>
      </c>
      <c r="AC20279">
        <f t="shared" si="2213"/>
        <v>0.17813581288762706</v>
      </c>
      <c r="AD20279">
        <f t="shared" si="2214"/>
        <v>-0.82186418711237297</v>
      </c>
      <c r="AE20279">
        <f t="shared" si="2215"/>
        <v>0.67546074205788165</v>
      </c>
      <c r="AF20279">
        <f t="shared" si="2216"/>
        <v>0.82186418711237297</v>
      </c>
      <c r="AG20279">
        <f t="shared" si="2217"/>
        <v>0</v>
      </c>
      <c r="AH20279" t="b">
        <f t="shared" si="2218"/>
        <v>0</v>
      </c>
    </row>
    <row r="20280" spans="1:34" x14ac:dyDescent="0.25">
      <c r="A20280">
        <v>5262</v>
      </c>
      <c r="B20280">
        <v>4.0404040404040407E-2</v>
      </c>
      <c r="C20280">
        <v>1</v>
      </c>
      <c r="D20280">
        <v>0.33333333333333331</v>
      </c>
      <c r="E20280">
        <v>0.33333333333333331</v>
      </c>
      <c r="F20280">
        <v>0.25862068965517243</v>
      </c>
      <c r="G20280">
        <v>0.2</v>
      </c>
      <c r="H20280">
        <v>0.2</v>
      </c>
      <c r="I20280">
        <v>0.2</v>
      </c>
      <c r="J20280">
        <v>0.1</v>
      </c>
      <c r="K20280">
        <v>0.1</v>
      </c>
      <c r="L20280">
        <v>0.1</v>
      </c>
      <c r="M20280">
        <v>0.17079421037774833</v>
      </c>
      <c r="N20280">
        <v>7.8478098296681814E-2</v>
      </c>
      <c r="O20280">
        <v>8.9918318963978977E-2</v>
      </c>
      <c r="P20280">
        <v>0.16429851184925195</v>
      </c>
      <c r="Q20280">
        <v>8.0648088011462518E-2</v>
      </c>
      <c r="R20280">
        <v>0.26430701769890425</v>
      </c>
      <c r="S20280">
        <v>1.3290565415682181E-3</v>
      </c>
      <c r="T20280">
        <v>5.9373291162463735E-4</v>
      </c>
      <c r="U20280">
        <v>5.8635775188607651E-3</v>
      </c>
      <c r="V20280">
        <v>6.7085346215781001E-3</v>
      </c>
      <c r="W20280">
        <v>1.9921271472748629E-2</v>
      </c>
      <c r="X20280">
        <v>8.8505786262025547E-3</v>
      </c>
      <c r="Y20280">
        <v>1</v>
      </c>
      <c r="Z20280">
        <v>0.67796460307667861</v>
      </c>
      <c r="AA20280">
        <v>0</v>
      </c>
      <c r="AB20280">
        <f t="shared" si="2212"/>
        <v>-0.22054166666666666</v>
      </c>
      <c r="AC20280">
        <f t="shared" si="2213"/>
        <v>0.24770416078486676</v>
      </c>
      <c r="AD20280">
        <f t="shared" si="2214"/>
        <v>0.24770416078486676</v>
      </c>
      <c r="AE20280">
        <f t="shared" si="2215"/>
        <v>6.1357351270135127E-2</v>
      </c>
      <c r="AF20280">
        <f t="shared" si="2216"/>
        <v>0.24770416078486676</v>
      </c>
      <c r="AG20280">
        <f t="shared" si="2217"/>
        <v>0</v>
      </c>
      <c r="AH20280" t="b">
        <f t="shared" si="2218"/>
        <v>1</v>
      </c>
    </row>
    <row r="20281" spans="1:34" x14ac:dyDescent="0.25">
      <c r="A20281">
        <v>610</v>
      </c>
      <c r="B20281">
        <v>0.19191919191919191</v>
      </c>
      <c r="C20281">
        <v>1</v>
      </c>
      <c r="D20281">
        <v>0.33333333333333331</v>
      </c>
      <c r="E20281">
        <v>0.33333333333333331</v>
      </c>
      <c r="F20281">
        <v>0.22413793103448276</v>
      </c>
      <c r="G20281">
        <v>0.1</v>
      </c>
      <c r="H20281">
        <v>0.1</v>
      </c>
      <c r="I20281">
        <v>0.1</v>
      </c>
      <c r="J20281">
        <v>0.1</v>
      </c>
      <c r="K20281">
        <v>0.1</v>
      </c>
      <c r="L20281">
        <v>0.1</v>
      </c>
      <c r="M20281">
        <v>0.14686427907133143</v>
      </c>
      <c r="N20281">
        <v>6.6590554498969348E-2</v>
      </c>
      <c r="O20281">
        <v>8.6558728593523607E-2</v>
      </c>
      <c r="P20281">
        <v>0.16066621074505505</v>
      </c>
      <c r="Q20281">
        <v>8.1034799034214011E-2</v>
      </c>
      <c r="R20281">
        <v>0.26127843094461012</v>
      </c>
      <c r="S20281">
        <v>4.4645310181878125E-4</v>
      </c>
      <c r="T20281">
        <v>2.3155583553360854E-4</v>
      </c>
      <c r="U20281">
        <v>6.2608812106602386E-4</v>
      </c>
      <c r="V20281">
        <v>6.2801932367149754E-4</v>
      </c>
      <c r="W20281">
        <v>9.1435752316958521E-4</v>
      </c>
      <c r="X20281">
        <v>7.3770584830497895E-4</v>
      </c>
      <c r="Y20281">
        <v>1</v>
      </c>
      <c r="Z20281">
        <v>0.6780715983400285</v>
      </c>
      <c r="AA20281">
        <v>0</v>
      </c>
      <c r="AB20281">
        <f t="shared" si="2212"/>
        <v>-0.22054166666666666</v>
      </c>
      <c r="AC20281">
        <f t="shared" si="2213"/>
        <v>0.12224565799174762</v>
      </c>
      <c r="AD20281">
        <f t="shared" si="2214"/>
        <v>0.12224565799174762</v>
      </c>
      <c r="AE20281">
        <f t="shared" si="2215"/>
        <v>1.4944000897835329E-2</v>
      </c>
      <c r="AF20281">
        <f t="shared" si="2216"/>
        <v>0.12224565799174762</v>
      </c>
      <c r="AG20281">
        <f t="shared" si="2217"/>
        <v>0</v>
      </c>
      <c r="AH20281" t="b">
        <f t="shared" si="2218"/>
        <v>1</v>
      </c>
    </row>
    <row r="20282" spans="1:34" x14ac:dyDescent="0.25">
      <c r="A20282">
        <v>12430</v>
      </c>
      <c r="B20282">
        <v>0.14141414141414141</v>
      </c>
      <c r="C20282">
        <v>0</v>
      </c>
      <c r="D20282">
        <v>0.33333333333333331</v>
      </c>
      <c r="E20282">
        <v>0.66666666666666663</v>
      </c>
      <c r="F20282">
        <v>0.36206896551724138</v>
      </c>
      <c r="G20282">
        <v>0</v>
      </c>
      <c r="H20282">
        <v>0</v>
      </c>
      <c r="I20282">
        <v>0</v>
      </c>
      <c r="J20282">
        <v>0</v>
      </c>
      <c r="K20282">
        <v>0</v>
      </c>
      <c r="L20282">
        <v>0</v>
      </c>
      <c r="M20282">
        <v>0.15218862905730601</v>
      </c>
      <c r="N20282">
        <v>6.6214738808094836E-2</v>
      </c>
      <c r="O20282">
        <v>8.634295493514986E-2</v>
      </c>
      <c r="P20282">
        <v>0.16013493018935818</v>
      </c>
      <c r="Q20282">
        <v>8.06451133112875E-2</v>
      </c>
      <c r="R20282">
        <v>0.26177794411139299</v>
      </c>
      <c r="S20282">
        <v>0</v>
      </c>
      <c r="T20282">
        <v>0</v>
      </c>
      <c r="U20282">
        <v>0</v>
      </c>
      <c r="V20282">
        <v>0</v>
      </c>
      <c r="W20282">
        <v>2.4453202478612241E-3</v>
      </c>
      <c r="X20282">
        <v>0</v>
      </c>
      <c r="Y20282">
        <v>1</v>
      </c>
      <c r="Z20282">
        <v>0.67808840995542352</v>
      </c>
      <c r="AA20282">
        <v>0</v>
      </c>
      <c r="AB20282">
        <f t="shared" si="2212"/>
        <v>-0.22054166666666666</v>
      </c>
      <c r="AC20282">
        <f t="shared" si="2213"/>
        <v>-1.1146380324160821E-2</v>
      </c>
      <c r="AD20282">
        <f t="shared" si="2214"/>
        <v>-1.1146380324160821E-2</v>
      </c>
      <c r="AE20282">
        <f t="shared" si="2215"/>
        <v>1.2424179433083947E-4</v>
      </c>
      <c r="AF20282">
        <f t="shared" si="2216"/>
        <v>1.1146380324160821E-2</v>
      </c>
      <c r="AG20282">
        <f t="shared" si="2217"/>
        <v>0</v>
      </c>
      <c r="AH20282" t="b">
        <f t="shared" si="2218"/>
        <v>1</v>
      </c>
    </row>
    <row r="20283" spans="1:34" x14ac:dyDescent="0.25">
      <c r="A20283">
        <v>14526</v>
      </c>
      <c r="B20283">
        <v>0.17171717171717171</v>
      </c>
      <c r="C20283">
        <v>0</v>
      </c>
      <c r="D20283">
        <v>0.33333333333333331</v>
      </c>
      <c r="E20283">
        <v>0.66666666666666663</v>
      </c>
      <c r="F20283">
        <v>0.37931034482758619</v>
      </c>
      <c r="G20283">
        <v>0.2</v>
      </c>
      <c r="H20283">
        <v>0.2</v>
      </c>
      <c r="I20283">
        <v>0.2</v>
      </c>
      <c r="J20283">
        <v>0.2</v>
      </c>
      <c r="K20283">
        <v>0.2</v>
      </c>
      <c r="L20283">
        <v>0.2</v>
      </c>
      <c r="M20283">
        <v>0.29183667509961586</v>
      </c>
      <c r="N20283">
        <v>0.22667570142772001</v>
      </c>
      <c r="O20283">
        <v>0.18068106512027049</v>
      </c>
      <c r="P20283">
        <v>0.31087260005312806</v>
      </c>
      <c r="Q20283">
        <v>0.24397598425392042</v>
      </c>
      <c r="R20283">
        <v>0.37720006731900524</v>
      </c>
      <c r="S20283">
        <v>8.5856365734381015E-3</v>
      </c>
      <c r="T20283">
        <v>3.50302417858536E-3</v>
      </c>
      <c r="U20283">
        <v>6.696129637069774E-3</v>
      </c>
      <c r="V20283">
        <v>1.1272141706924315E-2</v>
      </c>
      <c r="W20283">
        <v>1.6411545287659222E-2</v>
      </c>
      <c r="X20283">
        <v>9.4577672859612692E-3</v>
      </c>
      <c r="Y20283">
        <v>1</v>
      </c>
      <c r="Z20283">
        <v>0.67809586211653561</v>
      </c>
      <c r="AA20283">
        <v>0</v>
      </c>
      <c r="AB20283">
        <f t="shared" si="2212"/>
        <v>-0.22054166666666666</v>
      </c>
      <c r="AC20283">
        <f t="shared" si="2213"/>
        <v>0.18809706104726792</v>
      </c>
      <c r="AD20283">
        <f t="shared" si="2214"/>
        <v>0.18809706104726792</v>
      </c>
      <c r="AE20283">
        <f t="shared" si="2215"/>
        <v>3.5380504374619634E-2</v>
      </c>
      <c r="AF20283">
        <f t="shared" si="2216"/>
        <v>0.18809706104726792</v>
      </c>
      <c r="AG20283">
        <f t="shared" si="2217"/>
        <v>0</v>
      </c>
      <c r="AH20283" t="b">
        <f t="shared" si="2218"/>
        <v>1</v>
      </c>
    </row>
    <row r="20284" spans="1:34" x14ac:dyDescent="0.25">
      <c r="A20284">
        <v>2800</v>
      </c>
      <c r="B20284">
        <v>9.0909090909090912E-2</v>
      </c>
      <c r="C20284">
        <v>0</v>
      </c>
      <c r="D20284">
        <v>0.33333333333333331</v>
      </c>
      <c r="E20284">
        <v>0.66666666666666663</v>
      </c>
      <c r="F20284">
        <v>0.37931034482758619</v>
      </c>
      <c r="G20284">
        <v>0.2</v>
      </c>
      <c r="H20284">
        <v>0.2</v>
      </c>
      <c r="I20284">
        <v>0.2</v>
      </c>
      <c r="J20284">
        <v>0.2</v>
      </c>
      <c r="K20284">
        <v>0.2</v>
      </c>
      <c r="L20284">
        <v>0.2</v>
      </c>
      <c r="M20284">
        <v>0.18875471090381218</v>
      </c>
      <c r="N20284">
        <v>0.11132306103778276</v>
      </c>
      <c r="O20284">
        <v>0.11225061808446797</v>
      </c>
      <c r="P20284">
        <v>0.20425664995582082</v>
      </c>
      <c r="Q20284">
        <v>0.12678469615916629</v>
      </c>
      <c r="R20284">
        <v>0.29715116113756823</v>
      </c>
      <c r="S20284">
        <v>2.0697107899701451E-3</v>
      </c>
      <c r="T20284">
        <v>1.0259704712873732E-3</v>
      </c>
      <c r="U20284">
        <v>1.8313914557385831E-3</v>
      </c>
      <c r="V20284">
        <v>2.6940418679549114E-3</v>
      </c>
      <c r="W20284">
        <v>3.9598714272652035E-3</v>
      </c>
      <c r="X20284">
        <v>3.317784763915213E-3</v>
      </c>
      <c r="Y20284">
        <v>1</v>
      </c>
      <c r="Z20284">
        <v>0.67814120654841725</v>
      </c>
      <c r="AA20284">
        <v>0</v>
      </c>
      <c r="AB20284">
        <f t="shared" si="2212"/>
        <v>-0.22054166666666666</v>
      </c>
      <c r="AC20284">
        <f t="shared" si="2213"/>
        <v>0.25029317131563278</v>
      </c>
      <c r="AD20284">
        <f t="shared" si="2214"/>
        <v>0.25029317131563278</v>
      </c>
      <c r="AE20284">
        <f t="shared" si="2215"/>
        <v>6.2646671607236692E-2</v>
      </c>
      <c r="AF20284">
        <f t="shared" si="2216"/>
        <v>0.25029317131563278</v>
      </c>
      <c r="AG20284">
        <f t="shared" si="2217"/>
        <v>0</v>
      </c>
      <c r="AH20284" t="b">
        <f t="shared" si="2218"/>
        <v>1</v>
      </c>
    </row>
    <row r="20285" spans="1:34" x14ac:dyDescent="0.25">
      <c r="A20285">
        <v>1925</v>
      </c>
      <c r="B20285">
        <v>0.21212121212121213</v>
      </c>
      <c r="C20285">
        <v>0</v>
      </c>
      <c r="D20285">
        <v>0.16666666666666666</v>
      </c>
      <c r="E20285">
        <v>0.66666666666666663</v>
      </c>
      <c r="F20285">
        <v>0.1206896551724138</v>
      </c>
      <c r="G20285">
        <v>0.2</v>
      </c>
      <c r="H20285">
        <v>0.2</v>
      </c>
      <c r="I20285">
        <v>0.2</v>
      </c>
      <c r="J20285">
        <v>0.2</v>
      </c>
      <c r="K20285">
        <v>0.2</v>
      </c>
      <c r="L20285">
        <v>0.2</v>
      </c>
      <c r="M20285">
        <v>0.34231579580759425</v>
      </c>
      <c r="N20285">
        <v>0.27457511948281688</v>
      </c>
      <c r="O20285">
        <v>0.20511180424662326</v>
      </c>
      <c r="P20285">
        <v>0.33064867095082262</v>
      </c>
      <c r="Q20285">
        <v>0.26055299676253463</v>
      </c>
      <c r="R20285">
        <v>0.40182837188678416</v>
      </c>
      <c r="S20285">
        <v>9.959338425188197E-3</v>
      </c>
      <c r="T20285">
        <v>5.046729748809417E-3</v>
      </c>
      <c r="U20285">
        <v>7.0309361189232625E-3</v>
      </c>
      <c r="V20285">
        <v>1.0789049919484702E-2</v>
      </c>
      <c r="W20285">
        <v>1.6880446581592341E-2</v>
      </c>
      <c r="X20285">
        <v>1.0025233323118945E-2</v>
      </c>
      <c r="Y20285">
        <v>1</v>
      </c>
      <c r="Z20285">
        <v>0.67815777406457811</v>
      </c>
      <c r="AA20285">
        <v>1</v>
      </c>
      <c r="AB20285">
        <f t="shared" si="2212"/>
        <v>0.77945833333333336</v>
      </c>
      <c r="AC20285">
        <f t="shared" si="2213"/>
        <v>0.14940134421844478</v>
      </c>
      <c r="AD20285">
        <f t="shared" si="2214"/>
        <v>-0.85059865578155525</v>
      </c>
      <c r="AE20285">
        <f t="shared" si="2215"/>
        <v>0.7235180732173887</v>
      </c>
      <c r="AF20285">
        <f t="shared" si="2216"/>
        <v>0.85059865578155525</v>
      </c>
      <c r="AG20285">
        <f t="shared" si="2217"/>
        <v>0</v>
      </c>
      <c r="AH20285" t="b">
        <f t="shared" si="2218"/>
        <v>0</v>
      </c>
    </row>
    <row r="20286" spans="1:34" x14ac:dyDescent="0.25">
      <c r="A20286">
        <v>6130</v>
      </c>
      <c r="B20286">
        <v>1.0101010101010102E-2</v>
      </c>
      <c r="C20286">
        <v>0</v>
      </c>
      <c r="D20286">
        <v>0.16666666666666666</v>
      </c>
      <c r="E20286">
        <v>0.66666666666666663</v>
      </c>
      <c r="F20286">
        <v>0.20689655172413793</v>
      </c>
      <c r="G20286">
        <v>0.4</v>
      </c>
      <c r="H20286">
        <v>0.2</v>
      </c>
      <c r="I20286">
        <v>0.2</v>
      </c>
      <c r="J20286">
        <v>0</v>
      </c>
      <c r="K20286">
        <v>0</v>
      </c>
      <c r="L20286">
        <v>0</v>
      </c>
      <c r="M20286">
        <v>0.1609773018279059</v>
      </c>
      <c r="N20286">
        <v>8.5817892623003711E-2</v>
      </c>
      <c r="O20286">
        <v>8.6344602062313022E-2</v>
      </c>
      <c r="P20286">
        <v>0.16013775614976083</v>
      </c>
      <c r="Q20286">
        <v>8.0648088011462518E-2</v>
      </c>
      <c r="R20286">
        <v>0.26097872304454045</v>
      </c>
      <c r="S20286">
        <v>5.7237577156254004E-3</v>
      </c>
      <c r="T20286">
        <v>0</v>
      </c>
      <c r="U20286">
        <v>0</v>
      </c>
      <c r="V20286">
        <v>0</v>
      </c>
      <c r="W20286">
        <v>0</v>
      </c>
      <c r="X20286">
        <v>0</v>
      </c>
      <c r="Y20286">
        <v>1</v>
      </c>
      <c r="Z20286">
        <v>0.67818676261418065</v>
      </c>
      <c r="AA20286">
        <v>1</v>
      </c>
      <c r="AB20286">
        <f t="shared" si="2212"/>
        <v>0.77945833333333336</v>
      </c>
      <c r="AC20286">
        <f t="shared" si="2213"/>
        <v>0.44878532159417683</v>
      </c>
      <c r="AD20286">
        <f t="shared" si="2214"/>
        <v>-0.55121467840582317</v>
      </c>
      <c r="AE20286">
        <f t="shared" si="2215"/>
        <v>0.30383762169003503</v>
      </c>
      <c r="AF20286">
        <f t="shared" si="2216"/>
        <v>0.55121467840582317</v>
      </c>
      <c r="AG20286">
        <f t="shared" si="2217"/>
        <v>0</v>
      </c>
      <c r="AH20286" t="b">
        <f t="shared" si="2218"/>
        <v>0</v>
      </c>
    </row>
    <row r="20287" spans="1:34" x14ac:dyDescent="0.25">
      <c r="A20287">
        <v>6393</v>
      </c>
      <c r="B20287">
        <v>0.23232323232323232</v>
      </c>
      <c r="C20287">
        <v>0</v>
      </c>
      <c r="D20287">
        <v>0.16666666666666666</v>
      </c>
      <c r="E20287">
        <v>0.66666666666666663</v>
      </c>
      <c r="F20287">
        <v>0.15517241379310345</v>
      </c>
      <c r="G20287">
        <v>0.1</v>
      </c>
      <c r="H20287">
        <v>0.1</v>
      </c>
      <c r="I20287">
        <v>0.1</v>
      </c>
      <c r="J20287">
        <v>0.1</v>
      </c>
      <c r="K20287">
        <v>0.1</v>
      </c>
      <c r="L20287">
        <v>0.2</v>
      </c>
      <c r="M20287">
        <v>0.15125684568764816</v>
      </c>
      <c r="N20287">
        <v>7.0766284397575041E-2</v>
      </c>
      <c r="O20287">
        <v>8.6838740211260534E-2</v>
      </c>
      <c r="P20287">
        <v>0.16658942374899444</v>
      </c>
      <c r="Q20287">
        <v>0.10667572297608836</v>
      </c>
      <c r="R20287">
        <v>0.26607606279111051</v>
      </c>
      <c r="S20287">
        <v>5.4833598915691338E-3</v>
      </c>
      <c r="T20287">
        <v>5.3435962046217359E-4</v>
      </c>
      <c r="U20287">
        <v>7.6436319807151468E-3</v>
      </c>
      <c r="V20287">
        <v>4.2268921095008051E-2</v>
      </c>
      <c r="W20287">
        <v>5.1579142332643267E-3</v>
      </c>
      <c r="X20287">
        <v>5.6746603715767613E-3</v>
      </c>
      <c r="Y20287">
        <v>1</v>
      </c>
      <c r="Z20287">
        <v>0.67821595152083847</v>
      </c>
      <c r="AA20287">
        <v>1</v>
      </c>
      <c r="AB20287">
        <f t="shared" si="2212"/>
        <v>0.77945833333333336</v>
      </c>
      <c r="AC20287">
        <f t="shared" si="2213"/>
        <v>0.11067350989990457</v>
      </c>
      <c r="AD20287">
        <f t="shared" si="2214"/>
        <v>-0.88932649010009546</v>
      </c>
      <c r="AE20287">
        <f t="shared" si="2215"/>
        <v>0.79090160599375514</v>
      </c>
      <c r="AF20287">
        <f t="shared" si="2216"/>
        <v>0.88932649010009546</v>
      </c>
      <c r="AG20287">
        <f t="shared" si="2217"/>
        <v>0</v>
      </c>
      <c r="AH20287" t="b">
        <f t="shared" si="2218"/>
        <v>0</v>
      </c>
    </row>
    <row r="20288" spans="1:34" x14ac:dyDescent="0.25">
      <c r="A20288">
        <v>14006</v>
      </c>
      <c r="B20288">
        <v>0.49494949494949497</v>
      </c>
      <c r="C20288">
        <v>0</v>
      </c>
      <c r="D20288">
        <v>0.16666666666666666</v>
      </c>
      <c r="E20288">
        <v>0.33333333333333331</v>
      </c>
      <c r="F20288">
        <v>0.2413793103448276</v>
      </c>
      <c r="G20288">
        <v>0.2</v>
      </c>
      <c r="H20288">
        <v>0.2</v>
      </c>
      <c r="I20288">
        <v>0.2</v>
      </c>
      <c r="J20288">
        <v>0.2</v>
      </c>
      <c r="K20288">
        <v>0.4</v>
      </c>
      <c r="L20288">
        <v>0.2</v>
      </c>
      <c r="M20288">
        <v>0.27380007450727417</v>
      </c>
      <c r="N20288">
        <v>0.17809488017553249</v>
      </c>
      <c r="O20288">
        <v>0.14169301612592397</v>
      </c>
      <c r="P20288">
        <v>0.25877884599080997</v>
      </c>
      <c r="Q20288">
        <v>0.18135953713665276</v>
      </c>
      <c r="R20288">
        <v>0.33179432045844548</v>
      </c>
      <c r="S20288">
        <v>5.5451764748978881E-3</v>
      </c>
      <c r="T20288">
        <v>3.0250691847275271E-3</v>
      </c>
      <c r="U20288">
        <v>8.0677201910628986E-3</v>
      </c>
      <c r="V20288">
        <v>0</v>
      </c>
      <c r="W20288">
        <v>6.6654318932593097E-3</v>
      </c>
      <c r="X20288">
        <v>2.2698641486307044E-3</v>
      </c>
      <c r="Y20288">
        <v>1</v>
      </c>
      <c r="Z20288">
        <v>0.67827814524495322</v>
      </c>
      <c r="AA20288">
        <v>0</v>
      </c>
      <c r="AB20288">
        <f t="shared" si="2212"/>
        <v>-0.22054166666666666</v>
      </c>
      <c r="AC20288">
        <f t="shared" si="2213"/>
        <v>0.19338978360753842</v>
      </c>
      <c r="AD20288">
        <f t="shared" si="2214"/>
        <v>0.19338978360753842</v>
      </c>
      <c r="AE20288">
        <f t="shared" si="2215"/>
        <v>3.7399608403770532E-2</v>
      </c>
      <c r="AF20288">
        <f t="shared" si="2216"/>
        <v>0.19338978360753842</v>
      </c>
      <c r="AG20288">
        <f t="shared" si="2217"/>
        <v>0</v>
      </c>
      <c r="AH20288" t="b">
        <f t="shared" si="2218"/>
        <v>1</v>
      </c>
    </row>
    <row r="20289" spans="1:34" x14ac:dyDescent="0.25">
      <c r="A20289">
        <v>16548</v>
      </c>
      <c r="B20289">
        <v>0.12121212121212122</v>
      </c>
      <c r="C20289">
        <v>0</v>
      </c>
      <c r="D20289">
        <v>0.16666666666666666</v>
      </c>
      <c r="E20289">
        <v>0.66666666666666663</v>
      </c>
      <c r="F20289">
        <v>0.13793103448275862</v>
      </c>
      <c r="G20289">
        <v>0.1</v>
      </c>
      <c r="H20289">
        <v>0.1</v>
      </c>
      <c r="I20289">
        <v>0.1</v>
      </c>
      <c r="J20289">
        <v>0.2</v>
      </c>
      <c r="K20289">
        <v>0.2</v>
      </c>
      <c r="L20289">
        <v>0.1</v>
      </c>
      <c r="M20289">
        <v>0.15503087804433449</v>
      </c>
      <c r="N20289">
        <v>7.2149020411726966E-2</v>
      </c>
      <c r="O20289">
        <v>0.1192344372562595</v>
      </c>
      <c r="P20289">
        <v>0.23722807196025569</v>
      </c>
      <c r="Q20289">
        <v>0.1177544979945563</v>
      </c>
      <c r="R20289">
        <v>0.27278644582549161</v>
      </c>
      <c r="S20289">
        <v>7.151262889902376E-3</v>
      </c>
      <c r="T20289">
        <v>3.5566976337962276E-2</v>
      </c>
      <c r="U20289">
        <v>3.348064818534887E-2</v>
      </c>
      <c r="V20289">
        <v>1.610305958132045E-2</v>
      </c>
      <c r="W20289">
        <v>3.6023341906411988E-2</v>
      </c>
      <c r="X20289">
        <v>2.0387163161618111E-2</v>
      </c>
      <c r="Y20289">
        <v>1</v>
      </c>
      <c r="Z20289">
        <v>0.67828009717255711</v>
      </c>
      <c r="AA20289">
        <v>0</v>
      </c>
      <c r="AB20289">
        <f t="shared" si="2212"/>
        <v>-0.22054166666666666</v>
      </c>
      <c r="AC20289">
        <f t="shared" si="2213"/>
        <v>0.100308496550194</v>
      </c>
      <c r="AD20289">
        <f t="shared" si="2214"/>
        <v>0.100308496550194</v>
      </c>
      <c r="AE20289">
        <f t="shared" si="2215"/>
        <v>1.0061794480160282E-2</v>
      </c>
      <c r="AF20289">
        <f t="shared" si="2216"/>
        <v>0.100308496550194</v>
      </c>
      <c r="AG20289">
        <f t="shared" si="2217"/>
        <v>0</v>
      </c>
      <c r="AH20289" t="b">
        <f t="shared" si="2218"/>
        <v>1</v>
      </c>
    </row>
    <row r="20290" spans="1:34" x14ac:dyDescent="0.25">
      <c r="A20290">
        <v>7790</v>
      </c>
      <c r="B20290">
        <v>0.24242424242424243</v>
      </c>
      <c r="C20290">
        <v>1</v>
      </c>
      <c r="D20290">
        <v>0.33333333333333331</v>
      </c>
      <c r="E20290">
        <v>0.66666666666666663</v>
      </c>
      <c r="F20290">
        <v>8.6206896551724144E-2</v>
      </c>
      <c r="G20290">
        <v>0.2</v>
      </c>
      <c r="H20290">
        <v>0.2</v>
      </c>
      <c r="I20290">
        <v>0.2</v>
      </c>
      <c r="J20290">
        <v>0.2</v>
      </c>
      <c r="K20290">
        <v>0.2</v>
      </c>
      <c r="L20290">
        <v>0.1</v>
      </c>
      <c r="M20290">
        <v>0.18763710179091772</v>
      </c>
      <c r="N20290">
        <v>8.3100821100342795E-2</v>
      </c>
      <c r="O20290">
        <v>9.6695149155600263E-2</v>
      </c>
      <c r="P20290">
        <v>0.182836812090589</v>
      </c>
      <c r="Q20290">
        <v>9.9638573928736096E-2</v>
      </c>
      <c r="R20290">
        <v>0.26216756438148359</v>
      </c>
      <c r="S20290">
        <v>1.7171273146876203E-3</v>
      </c>
      <c r="T20290">
        <v>8.9059936743695592E-4</v>
      </c>
      <c r="U20290">
        <v>6.2999419668764789E-3</v>
      </c>
      <c r="V20290">
        <v>8.0515297906602254E-4</v>
      </c>
      <c r="W20290">
        <v>3.6269515085726881E-3</v>
      </c>
      <c r="X20290">
        <v>0</v>
      </c>
      <c r="Y20290">
        <v>1</v>
      </c>
      <c r="Z20290">
        <v>0.6783221509748173</v>
      </c>
      <c r="AA20290">
        <v>0</v>
      </c>
      <c r="AB20290">
        <f t="shared" si="2212"/>
        <v>-0.22054166666666666</v>
      </c>
      <c r="AC20290">
        <f t="shared" si="2213"/>
        <v>0.19198414975532901</v>
      </c>
      <c r="AD20290">
        <f t="shared" si="2214"/>
        <v>0.19198414975532901</v>
      </c>
      <c r="AE20290">
        <f t="shared" si="2215"/>
        <v>3.6857913757276595E-2</v>
      </c>
      <c r="AF20290">
        <f t="shared" si="2216"/>
        <v>0.19198414975532901</v>
      </c>
      <c r="AG20290">
        <f t="shared" si="2217"/>
        <v>0</v>
      </c>
      <c r="AH20290" t="b">
        <f t="shared" si="2218"/>
        <v>1</v>
      </c>
    </row>
    <row r="20291" spans="1:34" x14ac:dyDescent="0.25">
      <c r="A20291">
        <v>22395</v>
      </c>
      <c r="B20291">
        <v>0.17171717171717171</v>
      </c>
      <c r="C20291">
        <v>1</v>
      </c>
      <c r="D20291">
        <v>0.33333333333333331</v>
      </c>
      <c r="E20291">
        <v>0.66666666666666663</v>
      </c>
      <c r="F20291">
        <v>0.15517241379310345</v>
      </c>
      <c r="G20291">
        <v>0.2</v>
      </c>
      <c r="H20291">
        <v>0.2</v>
      </c>
      <c r="I20291">
        <v>0.2</v>
      </c>
      <c r="J20291">
        <v>0.2</v>
      </c>
      <c r="K20291">
        <v>0.2</v>
      </c>
      <c r="L20291">
        <v>0.2</v>
      </c>
      <c r="M20291">
        <v>0.16722370145413068</v>
      </c>
      <c r="N20291">
        <v>7.9929164436447292E-2</v>
      </c>
      <c r="O20291">
        <v>9.4802051002743568E-2</v>
      </c>
      <c r="P20291">
        <v>0.17886916368527844</v>
      </c>
      <c r="Q20291">
        <v>0.1028145621489234</v>
      </c>
      <c r="R20291">
        <v>0.27857849311478738</v>
      </c>
      <c r="S20291">
        <v>1.7640621279557485E-3</v>
      </c>
      <c r="T20291">
        <v>8.9059936743695592E-4</v>
      </c>
      <c r="U20291">
        <v>5.4807821079416097E-3</v>
      </c>
      <c r="V20291">
        <v>1.6674718196457328E-2</v>
      </c>
      <c r="W20291">
        <v>2.5559809532294406E-2</v>
      </c>
      <c r="X20291">
        <v>6.6204371001728881E-3</v>
      </c>
      <c r="Y20291">
        <v>1</v>
      </c>
      <c r="Z20291">
        <v>0.67839392151573519</v>
      </c>
      <c r="AA20291">
        <v>0</v>
      </c>
      <c r="AB20291">
        <f t="shared" ref="AB20291:AB20354" si="2219">AA20291 - $AK$5</f>
        <v>-0.22054166666666666</v>
      </c>
      <c r="AC20291">
        <f t="shared" ref="AC20291:AC20354" si="2220">SUMPRODUCT($B$2:$Y$2, B20291:Y20291)</f>
        <v>0.21693820707671663</v>
      </c>
      <c r="AD20291">
        <f t="shared" si="2214"/>
        <v>0.21693820707671663</v>
      </c>
      <c r="AE20291">
        <f t="shared" si="2215"/>
        <v>4.7062185689660384E-2</v>
      </c>
      <c r="AF20291">
        <f t="shared" si="2216"/>
        <v>0.21693820707671663</v>
      </c>
      <c r="AG20291">
        <f t="shared" si="2217"/>
        <v>0</v>
      </c>
      <c r="AH20291" t="b">
        <f t="shared" si="2218"/>
        <v>1</v>
      </c>
    </row>
    <row r="20292" spans="1:34" x14ac:dyDescent="0.25">
      <c r="A20292">
        <v>9338</v>
      </c>
      <c r="B20292">
        <v>6.0606060606060608E-2</v>
      </c>
      <c r="C20292">
        <v>1</v>
      </c>
      <c r="D20292">
        <v>0.33333333333333331</v>
      </c>
      <c r="E20292">
        <v>0.66666666666666663</v>
      </c>
      <c r="F20292">
        <v>3.4482758620689655E-2</v>
      </c>
      <c r="G20292">
        <v>0.1</v>
      </c>
      <c r="H20292">
        <v>0.2</v>
      </c>
      <c r="I20292">
        <v>0.2</v>
      </c>
      <c r="J20292">
        <v>0.2</v>
      </c>
      <c r="K20292">
        <v>0.2</v>
      </c>
      <c r="L20292">
        <v>0.2</v>
      </c>
      <c r="M20292">
        <v>0.16261787767533764</v>
      </c>
      <c r="N20292">
        <v>8.4480710025927483E-2</v>
      </c>
      <c r="O20292">
        <v>9.6966376095133672E-2</v>
      </c>
      <c r="P20292">
        <v>0.17497781621083924</v>
      </c>
      <c r="Q20292">
        <v>9.6369378436398437E-2</v>
      </c>
      <c r="R20292">
        <v>0.27251440327004373</v>
      </c>
      <c r="S20292">
        <v>1.5477040863051082E-3</v>
      </c>
      <c r="T20292">
        <v>7.3444761167967636E-4</v>
      </c>
      <c r="U20292">
        <v>6.0823177536717106E-4</v>
      </c>
      <c r="V20292">
        <v>1.1690821256038647E-3</v>
      </c>
      <c r="W20292">
        <v>8.2761078379195788E-4</v>
      </c>
      <c r="X20292">
        <v>1.8726379226203312E-4</v>
      </c>
      <c r="Y20292">
        <v>1</v>
      </c>
      <c r="Z20292">
        <v>0.67840166564489601</v>
      </c>
      <c r="AA20292">
        <v>1</v>
      </c>
      <c r="AB20292">
        <f t="shared" si="2219"/>
        <v>0.77945833333333336</v>
      </c>
      <c r="AC20292">
        <f t="shared" si="2220"/>
        <v>0.13175372419630937</v>
      </c>
      <c r="AD20292">
        <f t="shared" ref="AD20292:AD20355" si="2221" xml:space="preserve"> AC20292 - AA20292</f>
        <v>-0.86824627580369063</v>
      </c>
      <c r="AE20292">
        <f t="shared" ref="AE20292:AE20355" si="2222">AD20292 * AD20292</f>
        <v>0.75385159544697844</v>
      </c>
      <c r="AF20292">
        <f t="shared" ref="AF20292:AF20355" si="2223">ABS(AD20292)</f>
        <v>0.86824627580369063</v>
      </c>
      <c r="AG20292">
        <f t="shared" ref="AG20292:AG20355" si="2224">IF(AC20292 &gt;= 0.5, 1, 0)</f>
        <v>0</v>
      </c>
      <c r="AH20292" t="b">
        <f t="shared" ref="AH20292:AH20355" si="2225">IF(AA20292=AG20292, TRUE, FALSE)</f>
        <v>0</v>
      </c>
    </row>
    <row r="20293" spans="1:34" x14ac:dyDescent="0.25">
      <c r="A20293">
        <v>18360</v>
      </c>
      <c r="B20293">
        <v>4.0404040404040407E-2</v>
      </c>
      <c r="C20293">
        <v>1</v>
      </c>
      <c r="D20293">
        <v>0.33333333333333331</v>
      </c>
      <c r="E20293">
        <v>0.66666666666666663</v>
      </c>
      <c r="F20293">
        <v>1.7241379310344827E-2</v>
      </c>
      <c r="G20293">
        <v>0.3</v>
      </c>
      <c r="H20293">
        <v>0.4</v>
      </c>
      <c r="I20293">
        <v>0.2</v>
      </c>
      <c r="J20293">
        <v>0.2</v>
      </c>
      <c r="K20293">
        <v>0.2</v>
      </c>
      <c r="L20293">
        <v>0.2</v>
      </c>
      <c r="M20293">
        <v>0.18632127855190422</v>
      </c>
      <c r="N20293">
        <v>0.10526350753719246</v>
      </c>
      <c r="O20293">
        <v>0.10385246572191113</v>
      </c>
      <c r="P20293">
        <v>0.18711531614019025</v>
      </c>
      <c r="Q20293">
        <v>0.10715960753789025</v>
      </c>
      <c r="R20293">
        <v>0.28002477585307245</v>
      </c>
      <c r="S20293">
        <v>8.0132608018755614E-6</v>
      </c>
      <c r="T20293">
        <v>9.3809800036692692E-4</v>
      </c>
      <c r="U20293">
        <v>1.8090710236150173E-3</v>
      </c>
      <c r="V20293">
        <v>1.6425120772946859E-3</v>
      </c>
      <c r="W20293">
        <v>5.7979644994830366E-3</v>
      </c>
      <c r="X20293">
        <v>2.0409861803104418E-3</v>
      </c>
      <c r="Y20293">
        <v>1</v>
      </c>
      <c r="Z20293">
        <v>0.67841728622087616</v>
      </c>
      <c r="AA20293">
        <v>1</v>
      </c>
      <c r="AB20293">
        <f t="shared" si="2219"/>
        <v>0.77945833333333336</v>
      </c>
      <c r="AC20293">
        <f t="shared" si="2220"/>
        <v>0.35226303107697787</v>
      </c>
      <c r="AD20293">
        <f t="shared" si="2221"/>
        <v>-0.64773696892302213</v>
      </c>
      <c r="AE20293">
        <f t="shared" si="2222"/>
        <v>0.41956318090958411</v>
      </c>
      <c r="AF20293">
        <f t="shared" si="2223"/>
        <v>0.64773696892302213</v>
      </c>
      <c r="AG20293">
        <f t="shared" si="2224"/>
        <v>0</v>
      </c>
      <c r="AH20293" t="b">
        <f t="shared" si="2225"/>
        <v>0</v>
      </c>
    </row>
    <row r="20294" spans="1:34" x14ac:dyDescent="0.25">
      <c r="A20294">
        <v>7792</v>
      </c>
      <c r="B20294">
        <v>0.31313131313131315</v>
      </c>
      <c r="C20294">
        <v>1</v>
      </c>
      <c r="D20294">
        <v>0.33333333333333331</v>
      </c>
      <c r="E20294">
        <v>0.33333333333333331</v>
      </c>
      <c r="F20294">
        <v>0.39655172413793105</v>
      </c>
      <c r="G20294">
        <v>0.1</v>
      </c>
      <c r="H20294">
        <v>0.1</v>
      </c>
      <c r="I20294">
        <v>0.1</v>
      </c>
      <c r="J20294">
        <v>0.1</v>
      </c>
      <c r="K20294">
        <v>0.2</v>
      </c>
      <c r="L20294">
        <v>0.1</v>
      </c>
      <c r="M20294">
        <v>0.14686958837828104</v>
      </c>
      <c r="N20294">
        <v>6.6596248676103822E-2</v>
      </c>
      <c r="O20294">
        <v>8.6562022847849918E-2</v>
      </c>
      <c r="P20294">
        <v>0.16088380969605853</v>
      </c>
      <c r="Q20294">
        <v>8.1040748434564033E-2</v>
      </c>
      <c r="R20294">
        <v>0.26128304183538043</v>
      </c>
      <c r="S20294">
        <v>4.5332161107753175E-4</v>
      </c>
      <c r="T20294">
        <v>2.3511823300335636E-4</v>
      </c>
      <c r="U20294">
        <v>8.8388911209321016E-4</v>
      </c>
      <c r="V20294">
        <v>0</v>
      </c>
      <c r="W20294">
        <v>9.2842456198757883E-4</v>
      </c>
      <c r="X20294">
        <v>7.4905516904813247E-4</v>
      </c>
      <c r="Y20294">
        <v>1</v>
      </c>
      <c r="Z20294">
        <v>0.67849082888382206</v>
      </c>
      <c r="AA20294">
        <v>0</v>
      </c>
      <c r="AB20294">
        <f t="shared" si="2219"/>
        <v>-0.22054166666666666</v>
      </c>
      <c r="AC20294">
        <f t="shared" si="2220"/>
        <v>0.12806447373412919</v>
      </c>
      <c r="AD20294">
        <f t="shared" si="2221"/>
        <v>0.12806447373412919</v>
      </c>
      <c r="AE20294">
        <f t="shared" si="2222"/>
        <v>1.6400509432799464E-2</v>
      </c>
      <c r="AF20294">
        <f t="shared" si="2223"/>
        <v>0.12806447373412919</v>
      </c>
      <c r="AG20294">
        <f t="shared" si="2224"/>
        <v>0</v>
      </c>
      <c r="AH20294" t="b">
        <f t="shared" si="2225"/>
        <v>1</v>
      </c>
    </row>
    <row r="20295" spans="1:34" x14ac:dyDescent="0.25">
      <c r="A20295">
        <v>27015</v>
      </c>
      <c r="B20295">
        <v>0.21212121212121213</v>
      </c>
      <c r="C20295">
        <v>0</v>
      </c>
      <c r="D20295">
        <v>0.16666666666666666</v>
      </c>
      <c r="E20295">
        <v>0.66666666666666663</v>
      </c>
      <c r="F20295">
        <v>0.29310344827586204</v>
      </c>
      <c r="G20295">
        <v>0.2</v>
      </c>
      <c r="H20295">
        <v>0.2</v>
      </c>
      <c r="I20295">
        <v>0.2</v>
      </c>
      <c r="J20295">
        <v>0.2</v>
      </c>
      <c r="K20295">
        <v>0.2</v>
      </c>
      <c r="L20295">
        <v>0.2</v>
      </c>
      <c r="M20295">
        <v>0.33149896778224053</v>
      </c>
      <c r="N20295">
        <v>0.26689557258747204</v>
      </c>
      <c r="O20295">
        <v>0.20561692324332514</v>
      </c>
      <c r="P20295">
        <v>0.34729263573558805</v>
      </c>
      <c r="Q20295">
        <v>0.28141952692351552</v>
      </c>
      <c r="R20295">
        <v>0.41945580730165294</v>
      </c>
      <c r="S20295">
        <v>8.8203106397787417E-3</v>
      </c>
      <c r="T20295">
        <v>5.7330849946474974E-3</v>
      </c>
      <c r="U20295">
        <v>8.0230793268157678E-3</v>
      </c>
      <c r="V20295">
        <v>1.1922705314009662E-2</v>
      </c>
      <c r="W20295">
        <v>1.7560353457795368E-2</v>
      </c>
      <c r="X20295">
        <v>1.4218807337714171E-2</v>
      </c>
      <c r="Y20295">
        <v>1</v>
      </c>
      <c r="Z20295">
        <v>0.67850456886577382</v>
      </c>
      <c r="AA20295">
        <v>0</v>
      </c>
      <c r="AB20295">
        <f t="shared" si="2219"/>
        <v>-0.22054166666666666</v>
      </c>
      <c r="AC20295">
        <f t="shared" si="2220"/>
        <v>0.17132758166631071</v>
      </c>
      <c r="AD20295">
        <f t="shared" si="2221"/>
        <v>0.17132758166631071</v>
      </c>
      <c r="AE20295">
        <f t="shared" si="2222"/>
        <v>2.9353140239626364E-2</v>
      </c>
      <c r="AF20295">
        <f t="shared" si="2223"/>
        <v>0.17132758166631071</v>
      </c>
      <c r="AG20295">
        <f t="shared" si="2224"/>
        <v>0</v>
      </c>
      <c r="AH20295" t="b">
        <f t="shared" si="2225"/>
        <v>1</v>
      </c>
    </row>
    <row r="20296" spans="1:34" x14ac:dyDescent="0.25">
      <c r="A20296">
        <v>10598</v>
      </c>
      <c r="B20296">
        <v>9.0909090909090912E-2</v>
      </c>
      <c r="C20296">
        <v>0</v>
      </c>
      <c r="D20296">
        <v>0.5</v>
      </c>
      <c r="E20296">
        <v>0.33333333333333331</v>
      </c>
      <c r="F20296">
        <v>0.15517241379310345</v>
      </c>
      <c r="G20296">
        <v>0.4</v>
      </c>
      <c r="H20296">
        <v>0.4</v>
      </c>
      <c r="I20296">
        <v>0.4</v>
      </c>
      <c r="J20296">
        <v>0.4</v>
      </c>
      <c r="K20296">
        <v>0.2</v>
      </c>
      <c r="L20296">
        <v>0.2</v>
      </c>
      <c r="M20296">
        <v>0.20707712918694157</v>
      </c>
      <c r="N20296">
        <v>0.12959947158036192</v>
      </c>
      <c r="O20296">
        <v>0.12727845727873729</v>
      </c>
      <c r="P20296">
        <v>0.22867577379505757</v>
      </c>
      <c r="Q20296">
        <v>0.15415392090272234</v>
      </c>
      <c r="R20296">
        <v>0.31907825219574459</v>
      </c>
      <c r="S20296">
        <v>0</v>
      </c>
      <c r="T20296">
        <v>5.6743054363966585E-3</v>
      </c>
      <c r="U20296">
        <v>0</v>
      </c>
      <c r="V20296">
        <v>4.3478260869565218E-3</v>
      </c>
      <c r="W20296">
        <v>6.3465790133847878E-3</v>
      </c>
      <c r="X20296">
        <v>5.9016467864398316E-3</v>
      </c>
      <c r="Y20296">
        <v>1</v>
      </c>
      <c r="Z20296">
        <v>0.67851163348565713</v>
      </c>
      <c r="AA20296">
        <v>1</v>
      </c>
      <c r="AB20296">
        <f t="shared" si="2219"/>
        <v>0.77945833333333336</v>
      </c>
      <c r="AC20296">
        <f t="shared" si="2220"/>
        <v>0.49096057692176054</v>
      </c>
      <c r="AD20296">
        <f t="shared" si="2221"/>
        <v>-0.50903942307823946</v>
      </c>
      <c r="AE20296">
        <f t="shared" si="2222"/>
        <v>0.25912113424782685</v>
      </c>
      <c r="AF20296">
        <f t="shared" si="2223"/>
        <v>0.50903942307823946</v>
      </c>
      <c r="AG20296">
        <f t="shared" si="2224"/>
        <v>0</v>
      </c>
      <c r="AH20296" t="b">
        <f t="shared" si="2225"/>
        <v>0</v>
      </c>
    </row>
    <row r="20297" spans="1:34" x14ac:dyDescent="0.25">
      <c r="A20297">
        <v>20437</v>
      </c>
      <c r="B20297">
        <v>0.29292929292929293</v>
      </c>
      <c r="C20297">
        <v>0</v>
      </c>
      <c r="D20297">
        <v>0.33333333333333331</v>
      </c>
      <c r="E20297">
        <v>0.33333333333333331</v>
      </c>
      <c r="F20297">
        <v>0.10344827586206896</v>
      </c>
      <c r="G20297">
        <v>0.2</v>
      </c>
      <c r="H20297">
        <v>0.2</v>
      </c>
      <c r="I20297">
        <v>0.2</v>
      </c>
      <c r="J20297">
        <v>0.2</v>
      </c>
      <c r="K20297">
        <v>0.2</v>
      </c>
      <c r="L20297">
        <v>0.2</v>
      </c>
      <c r="M20297">
        <v>0.15682365402432194</v>
      </c>
      <c r="N20297">
        <v>7.8984880061648957E-2</v>
      </c>
      <c r="O20297">
        <v>9.2752475769386819E-2</v>
      </c>
      <c r="P20297">
        <v>0.17227808203951447</v>
      </c>
      <c r="Q20297">
        <v>9.841200588990634E-2</v>
      </c>
      <c r="R20297">
        <v>0.27552070405228135</v>
      </c>
      <c r="S20297">
        <v>4.0215121709984069E-3</v>
      </c>
      <c r="T20297">
        <v>1.1945906181887703E-3</v>
      </c>
      <c r="U20297">
        <v>4.3547163073077095E-3</v>
      </c>
      <c r="V20297">
        <v>1.2760064412238325E-2</v>
      </c>
      <c r="W20297">
        <v>6.8740929690595479E-3</v>
      </c>
      <c r="X20297">
        <v>3.9287565305883105E-3</v>
      </c>
      <c r="Y20297">
        <v>1</v>
      </c>
      <c r="Z20297">
        <v>0.67851730655957609</v>
      </c>
      <c r="AA20297">
        <v>0</v>
      </c>
      <c r="AB20297">
        <f t="shared" si="2219"/>
        <v>-0.22054166666666666</v>
      </c>
      <c r="AC20297">
        <f t="shared" si="2220"/>
        <v>0.24437090796058747</v>
      </c>
      <c r="AD20297">
        <f t="shared" si="2221"/>
        <v>0.24437090796058747</v>
      </c>
      <c r="AE20297">
        <f t="shared" si="2222"/>
        <v>5.9717140657481911E-2</v>
      </c>
      <c r="AF20297">
        <f t="shared" si="2223"/>
        <v>0.24437090796058747</v>
      </c>
      <c r="AG20297">
        <f t="shared" si="2224"/>
        <v>0</v>
      </c>
      <c r="AH20297" t="b">
        <f t="shared" si="2225"/>
        <v>1</v>
      </c>
    </row>
    <row r="20298" spans="1:34" x14ac:dyDescent="0.25">
      <c r="A20298">
        <v>16923</v>
      </c>
      <c r="B20298">
        <v>2.0202020202020204E-2</v>
      </c>
      <c r="C20298">
        <v>0</v>
      </c>
      <c r="D20298">
        <v>0.33333333333333331</v>
      </c>
      <c r="E20298">
        <v>0.33333333333333331</v>
      </c>
      <c r="F20298">
        <v>0.48275862068965519</v>
      </c>
      <c r="G20298">
        <v>0.1</v>
      </c>
      <c r="H20298">
        <v>0.1</v>
      </c>
      <c r="I20298">
        <v>0.4</v>
      </c>
      <c r="J20298">
        <v>0.1</v>
      </c>
      <c r="K20298">
        <v>0.1</v>
      </c>
      <c r="L20298">
        <v>0</v>
      </c>
      <c r="M20298">
        <v>0.14686427907133143</v>
      </c>
      <c r="N20298">
        <v>6.7509215076662604E-2</v>
      </c>
      <c r="O20298">
        <v>8.6661948562414867E-2</v>
      </c>
      <c r="P20298">
        <v>0.16045803166206035</v>
      </c>
      <c r="Q20298">
        <v>8.0598509675212315E-2</v>
      </c>
      <c r="R20298">
        <v>0.26064059105471821</v>
      </c>
      <c r="S20298">
        <v>2.2162389874901553E-3</v>
      </c>
      <c r="T20298">
        <v>0</v>
      </c>
      <c r="U20298">
        <v>3.7944734610062048E-4</v>
      </c>
      <c r="V20298">
        <v>0</v>
      </c>
      <c r="W20298">
        <v>0</v>
      </c>
      <c r="X20298">
        <v>0</v>
      </c>
      <c r="Y20298">
        <v>1</v>
      </c>
      <c r="Z20298">
        <v>0.67853319008532398</v>
      </c>
      <c r="AA20298">
        <v>1</v>
      </c>
      <c r="AB20298">
        <f t="shared" si="2219"/>
        <v>0.77945833333333336</v>
      </c>
      <c r="AC20298">
        <f t="shared" si="2220"/>
        <v>0.20638447685562034</v>
      </c>
      <c r="AD20298">
        <f t="shared" si="2221"/>
        <v>-0.79361552314437966</v>
      </c>
      <c r="AE20298">
        <f t="shared" si="2222"/>
        <v>0.6298255985757274</v>
      </c>
      <c r="AF20298">
        <f t="shared" si="2223"/>
        <v>0.79361552314437966</v>
      </c>
      <c r="AG20298">
        <f t="shared" si="2224"/>
        <v>0</v>
      </c>
      <c r="AH20298" t="b">
        <f t="shared" si="2225"/>
        <v>0</v>
      </c>
    </row>
    <row r="20299" spans="1:34" x14ac:dyDescent="0.25">
      <c r="A20299">
        <v>134</v>
      </c>
      <c r="B20299">
        <v>0.32323232323232326</v>
      </c>
      <c r="C20299">
        <v>0</v>
      </c>
      <c r="D20299">
        <v>0.5</v>
      </c>
      <c r="E20299">
        <v>0.33333333333333331</v>
      </c>
      <c r="F20299">
        <v>0.43103448275862066</v>
      </c>
      <c r="G20299">
        <v>0.2</v>
      </c>
      <c r="H20299">
        <v>0.2</v>
      </c>
      <c r="I20299">
        <v>0.2</v>
      </c>
      <c r="J20299">
        <v>0.2</v>
      </c>
      <c r="K20299">
        <v>0.2</v>
      </c>
      <c r="L20299">
        <v>0.2</v>
      </c>
      <c r="M20299">
        <v>0.34773217378069554</v>
      </c>
      <c r="N20299">
        <v>0.28328151632140974</v>
      </c>
      <c r="O20299">
        <v>0.21242889214776048</v>
      </c>
      <c r="P20299">
        <v>0.37452170620185271</v>
      </c>
      <c r="Q20299">
        <v>0.3065021987992127</v>
      </c>
      <c r="R20299">
        <v>0.43634857412045336</v>
      </c>
      <c r="S20299">
        <v>9.3984101690569085E-3</v>
      </c>
      <c r="T20299">
        <v>4.8062679196014388E-3</v>
      </c>
      <c r="U20299">
        <v>8.9560733895808226E-3</v>
      </c>
      <c r="V20299">
        <v>1.3164251207729469E-2</v>
      </c>
      <c r="W20299">
        <v>1.9672753786964075E-2</v>
      </c>
      <c r="X20299">
        <v>1.5510738348976481E-2</v>
      </c>
      <c r="Y20299">
        <v>1</v>
      </c>
      <c r="Z20299">
        <v>0.67853867425398229</v>
      </c>
      <c r="AA20299">
        <v>0</v>
      </c>
      <c r="AB20299">
        <f t="shared" si="2219"/>
        <v>-0.22054166666666666</v>
      </c>
      <c r="AC20299">
        <f t="shared" si="2220"/>
        <v>0.15559854804669498</v>
      </c>
      <c r="AD20299">
        <f t="shared" si="2221"/>
        <v>0.15559854804669498</v>
      </c>
      <c r="AE20299">
        <f t="shared" si="2222"/>
        <v>2.4210908154239649E-2</v>
      </c>
      <c r="AF20299">
        <f t="shared" si="2223"/>
        <v>0.15559854804669498</v>
      </c>
      <c r="AG20299">
        <f t="shared" si="2224"/>
        <v>0</v>
      </c>
      <c r="AH20299" t="b">
        <f t="shared" si="2225"/>
        <v>1</v>
      </c>
    </row>
    <row r="20300" spans="1:34" x14ac:dyDescent="0.25">
      <c r="A20300">
        <v>24363</v>
      </c>
      <c r="B20300">
        <v>3.0303030303030304E-2</v>
      </c>
      <c r="C20300">
        <v>0</v>
      </c>
      <c r="D20300">
        <v>0.33333333333333331</v>
      </c>
      <c r="E20300">
        <v>1</v>
      </c>
      <c r="F20300">
        <v>0.27586206896551724</v>
      </c>
      <c r="G20300">
        <v>0.2</v>
      </c>
      <c r="H20300">
        <v>0.2</v>
      </c>
      <c r="I20300">
        <v>0.2</v>
      </c>
      <c r="J20300">
        <v>0.2</v>
      </c>
      <c r="K20300">
        <v>0.4</v>
      </c>
      <c r="L20300">
        <v>0.2</v>
      </c>
      <c r="M20300">
        <v>0.16490176454816471</v>
      </c>
      <c r="N20300">
        <v>8.6888397924282629E-2</v>
      </c>
      <c r="O20300">
        <v>9.8866611799030724E-2</v>
      </c>
      <c r="P20300">
        <v>0.18368083226417831</v>
      </c>
      <c r="Q20300">
        <v>0.10473522689525584</v>
      </c>
      <c r="R20300">
        <v>0.28003707156179325</v>
      </c>
      <c r="S20300">
        <v>1.5511383409344836E-3</v>
      </c>
      <c r="T20300">
        <v>8.2172634968849805E-4</v>
      </c>
      <c r="U20300">
        <v>2.8681755278782196E-3</v>
      </c>
      <c r="V20300">
        <v>0</v>
      </c>
      <c r="W20300">
        <v>2.1077113162293773E-3</v>
      </c>
      <c r="X20300">
        <v>3.7944562351276611E-3</v>
      </c>
      <c r="Y20300">
        <v>1</v>
      </c>
      <c r="Z20300">
        <v>0.67855050054228805</v>
      </c>
      <c r="AA20300">
        <v>0</v>
      </c>
      <c r="AB20300">
        <f t="shared" si="2219"/>
        <v>-0.22054166666666666</v>
      </c>
      <c r="AC20300">
        <f t="shared" si="2220"/>
        <v>0.24755959689879664</v>
      </c>
      <c r="AD20300">
        <f t="shared" si="2221"/>
        <v>0.24755959689879664</v>
      </c>
      <c r="AE20300">
        <f t="shared" si="2222"/>
        <v>6.1285754016694685E-2</v>
      </c>
      <c r="AF20300">
        <f t="shared" si="2223"/>
        <v>0.24755959689879664</v>
      </c>
      <c r="AG20300">
        <f t="shared" si="2224"/>
        <v>0</v>
      </c>
      <c r="AH20300" t="b">
        <f t="shared" si="2225"/>
        <v>1</v>
      </c>
    </row>
    <row r="20301" spans="1:34" x14ac:dyDescent="0.25">
      <c r="A20301">
        <v>17531</v>
      </c>
      <c r="B20301">
        <v>0.19191919191919191</v>
      </c>
      <c r="C20301">
        <v>1</v>
      </c>
      <c r="D20301">
        <v>0.5</v>
      </c>
      <c r="E20301">
        <v>0.33333333333333331</v>
      </c>
      <c r="F20301">
        <v>0.36206896551724138</v>
      </c>
      <c r="G20301">
        <v>0</v>
      </c>
      <c r="H20301">
        <v>0</v>
      </c>
      <c r="I20301">
        <v>0</v>
      </c>
      <c r="J20301">
        <v>0</v>
      </c>
      <c r="K20301">
        <v>0</v>
      </c>
      <c r="L20301">
        <v>0</v>
      </c>
      <c r="M20301">
        <v>0.14763501346351754</v>
      </c>
      <c r="N20301">
        <v>6.7417159212988798E-2</v>
      </c>
      <c r="O20301">
        <v>8.7036944513227257E-2</v>
      </c>
      <c r="P20301">
        <v>0.16132560150567171</v>
      </c>
      <c r="Q20301">
        <v>8.1898453651692363E-2</v>
      </c>
      <c r="R20301">
        <v>0.26194393617912387</v>
      </c>
      <c r="S20301">
        <v>1.4435316958807259E-3</v>
      </c>
      <c r="T20301">
        <v>7.4869720155866764E-4</v>
      </c>
      <c r="U20301">
        <v>1.4073032453908309E-3</v>
      </c>
      <c r="V20301">
        <v>2.030595813204509E-3</v>
      </c>
      <c r="W20301">
        <v>2.9447001258999972E-3</v>
      </c>
      <c r="X20301">
        <v>3.5561204995214371E-3</v>
      </c>
      <c r="Y20301">
        <v>1</v>
      </c>
      <c r="Z20301">
        <v>0.6785734707705694</v>
      </c>
      <c r="AA20301">
        <v>0</v>
      </c>
      <c r="AB20301">
        <f t="shared" si="2219"/>
        <v>-0.22054166666666666</v>
      </c>
      <c r="AC20301">
        <f t="shared" si="2220"/>
        <v>-2.0095533232974166E-2</v>
      </c>
      <c r="AD20301">
        <f t="shared" si="2221"/>
        <v>-2.0095533232974166E-2</v>
      </c>
      <c r="AE20301">
        <f t="shared" si="2222"/>
        <v>4.0383045591756915E-4</v>
      </c>
      <c r="AF20301">
        <f t="shared" si="2223"/>
        <v>2.0095533232974166E-2</v>
      </c>
      <c r="AG20301">
        <f t="shared" si="2224"/>
        <v>0</v>
      </c>
      <c r="AH20301" t="b">
        <f t="shared" si="2225"/>
        <v>1</v>
      </c>
    </row>
    <row r="20302" spans="1:34" x14ac:dyDescent="0.25">
      <c r="A20302">
        <v>3160</v>
      </c>
      <c r="B20302">
        <v>0.38383838383838381</v>
      </c>
      <c r="C20302">
        <v>0</v>
      </c>
      <c r="D20302">
        <v>0.33333333333333331</v>
      </c>
      <c r="E20302">
        <v>0.33333333333333331</v>
      </c>
      <c r="F20302">
        <v>0.36206896551724138</v>
      </c>
      <c r="G20302">
        <v>0.1</v>
      </c>
      <c r="H20302">
        <v>0.1</v>
      </c>
      <c r="I20302">
        <v>0.1</v>
      </c>
      <c r="J20302">
        <v>0.1</v>
      </c>
      <c r="K20302">
        <v>0.1</v>
      </c>
      <c r="L20302">
        <v>0.1</v>
      </c>
      <c r="M20302">
        <v>0.14790401834896483</v>
      </c>
      <c r="N20302">
        <v>6.7865101147566498E-2</v>
      </c>
      <c r="O20302">
        <v>8.7701834844755522E-2</v>
      </c>
      <c r="P20302">
        <v>0.1626114134888742</v>
      </c>
      <c r="Q20302">
        <v>8.1628747502491314E-2</v>
      </c>
      <c r="R20302">
        <v>0.26454985794614017</v>
      </c>
      <c r="S20302">
        <v>1.9838544242357639E-3</v>
      </c>
      <c r="T20302">
        <v>1.4795824157685961E-3</v>
      </c>
      <c r="U20302">
        <v>2.9429489754921657E-3</v>
      </c>
      <c r="V20302">
        <v>1.5974235104669887E-3</v>
      </c>
      <c r="W20302">
        <v>1.094181169392937E-2</v>
      </c>
      <c r="X20302">
        <v>5.239603076422543E-4</v>
      </c>
      <c r="Y20302">
        <v>1</v>
      </c>
      <c r="Z20302">
        <v>0.67858095608845947</v>
      </c>
      <c r="AA20302">
        <v>0</v>
      </c>
      <c r="AB20302">
        <f t="shared" si="2219"/>
        <v>-0.22054166666666666</v>
      </c>
      <c r="AC20302">
        <f t="shared" si="2220"/>
        <v>0.12496296198750757</v>
      </c>
      <c r="AD20302">
        <f t="shared" si="2221"/>
        <v>0.12496296198750757</v>
      </c>
      <c r="AE20302">
        <f t="shared" si="2222"/>
        <v>1.5615741868691262E-2</v>
      </c>
      <c r="AF20302">
        <f t="shared" si="2223"/>
        <v>0.12496296198750757</v>
      </c>
      <c r="AG20302">
        <f t="shared" si="2224"/>
        <v>0</v>
      </c>
      <c r="AH20302" t="b">
        <f t="shared" si="2225"/>
        <v>1</v>
      </c>
    </row>
    <row r="20303" spans="1:34" x14ac:dyDescent="0.25">
      <c r="A20303">
        <v>2198</v>
      </c>
      <c r="B20303">
        <v>1</v>
      </c>
      <c r="C20303">
        <v>1</v>
      </c>
      <c r="D20303">
        <v>0.16666666666666666</v>
      </c>
      <c r="E20303">
        <v>0.33333333333333331</v>
      </c>
      <c r="F20303">
        <v>0.44827586206896552</v>
      </c>
      <c r="G20303">
        <v>0.2</v>
      </c>
      <c r="H20303">
        <v>0.2</v>
      </c>
      <c r="I20303">
        <v>0.2</v>
      </c>
      <c r="J20303">
        <v>0.1</v>
      </c>
      <c r="K20303">
        <v>0.2</v>
      </c>
      <c r="L20303">
        <v>0.2</v>
      </c>
      <c r="M20303">
        <v>1</v>
      </c>
      <c r="N20303">
        <v>1</v>
      </c>
      <c r="O20303">
        <v>0.38009326033997803</v>
      </c>
      <c r="P20303">
        <v>1</v>
      </c>
      <c r="Q20303">
        <v>1</v>
      </c>
      <c r="R20303">
        <v>1</v>
      </c>
      <c r="S20303">
        <v>5.8135062366064069E-2</v>
      </c>
      <c r="T20303">
        <v>3.0115914476336478E-2</v>
      </c>
      <c r="U20303">
        <v>1</v>
      </c>
      <c r="V20303">
        <v>8.0515297906602251E-2</v>
      </c>
      <c r="W20303">
        <v>0.11722532348328016</v>
      </c>
      <c r="X20303">
        <v>9.5061910544653905E-2</v>
      </c>
      <c r="Y20303">
        <v>1</v>
      </c>
      <c r="Z20303">
        <v>0.67858236578594278</v>
      </c>
      <c r="AA20303">
        <v>0</v>
      </c>
      <c r="AB20303">
        <f t="shared" si="2219"/>
        <v>-0.22054166666666666</v>
      </c>
      <c r="AC20303">
        <f t="shared" si="2220"/>
        <v>-0.29733263997401171</v>
      </c>
      <c r="AD20303">
        <f t="shared" si="2221"/>
        <v>-0.29733263997401171</v>
      </c>
      <c r="AE20303">
        <f t="shared" si="2222"/>
        <v>8.8406698793915273E-2</v>
      </c>
      <c r="AF20303">
        <f t="shared" si="2223"/>
        <v>0.29733263997401171</v>
      </c>
      <c r="AG20303">
        <f t="shared" si="2224"/>
        <v>0</v>
      </c>
      <c r="AH20303" t="b">
        <f t="shared" si="2225"/>
        <v>1</v>
      </c>
    </row>
    <row r="20304" spans="1:34" x14ac:dyDescent="0.25">
      <c r="A20304">
        <v>21178</v>
      </c>
      <c r="B20304">
        <v>0.29292929292929293</v>
      </c>
      <c r="C20304">
        <v>0</v>
      </c>
      <c r="D20304">
        <v>0.5</v>
      </c>
      <c r="E20304">
        <v>0.66666666666666663</v>
      </c>
      <c r="F20304">
        <v>0.17241379310344829</v>
      </c>
      <c r="G20304">
        <v>0.2</v>
      </c>
      <c r="H20304">
        <v>0.2</v>
      </c>
      <c r="I20304">
        <v>0.2</v>
      </c>
      <c r="J20304">
        <v>0.2</v>
      </c>
      <c r="K20304">
        <v>0.2</v>
      </c>
      <c r="L20304">
        <v>0.2</v>
      </c>
      <c r="M20304">
        <v>0.21813110625604487</v>
      </c>
      <c r="N20304">
        <v>0.14469568419334389</v>
      </c>
      <c r="O20304">
        <v>0.13271782021387396</v>
      </c>
      <c r="P20304">
        <v>0.24139636355415389</v>
      </c>
      <c r="Q20304">
        <v>0.16715038596734771</v>
      </c>
      <c r="R20304">
        <v>0.32950885559996529</v>
      </c>
      <c r="S20304">
        <v>4.5790061725003205E-3</v>
      </c>
      <c r="T20304">
        <v>2.3749316464985494E-3</v>
      </c>
      <c r="U20304">
        <v>4.5756885853310116E-3</v>
      </c>
      <c r="V20304">
        <v>5.3140096618357491E-3</v>
      </c>
      <c r="W20304">
        <v>8.2057726438296112E-3</v>
      </c>
      <c r="X20304">
        <v>6.6204371001728881E-3</v>
      </c>
      <c r="Y20304">
        <v>1</v>
      </c>
      <c r="Z20304">
        <v>0.67860916126414783</v>
      </c>
      <c r="AA20304">
        <v>0</v>
      </c>
      <c r="AB20304">
        <f t="shared" si="2219"/>
        <v>-0.22054166666666666</v>
      </c>
      <c r="AC20304">
        <f t="shared" si="2220"/>
        <v>0.18653907791606078</v>
      </c>
      <c r="AD20304">
        <f t="shared" si="2221"/>
        <v>0.18653907791606078</v>
      </c>
      <c r="AE20304">
        <f t="shared" si="2222"/>
        <v>3.4796827589774197E-2</v>
      </c>
      <c r="AF20304">
        <f t="shared" si="2223"/>
        <v>0.18653907791606078</v>
      </c>
      <c r="AG20304">
        <f t="shared" si="2224"/>
        <v>0</v>
      </c>
      <c r="AH20304" t="b">
        <f t="shared" si="2225"/>
        <v>1</v>
      </c>
    </row>
    <row r="20305" spans="1:34" x14ac:dyDescent="0.25">
      <c r="A20305">
        <v>29242</v>
      </c>
      <c r="B20305">
        <v>1.0101010101010102E-2</v>
      </c>
      <c r="C20305">
        <v>0</v>
      </c>
      <c r="D20305">
        <v>0.16666666666666666</v>
      </c>
      <c r="E20305">
        <v>0.66666666666666663</v>
      </c>
      <c r="F20305">
        <v>3.4482758620689655E-2</v>
      </c>
      <c r="G20305">
        <v>0.2</v>
      </c>
      <c r="H20305">
        <v>0.2</v>
      </c>
      <c r="I20305">
        <v>0.2</v>
      </c>
      <c r="J20305">
        <v>0.4</v>
      </c>
      <c r="K20305">
        <v>0.4</v>
      </c>
      <c r="L20305">
        <v>0.4</v>
      </c>
      <c r="M20305">
        <v>0.15697762392586084</v>
      </c>
      <c r="N20305">
        <v>7.8405972052978626E-2</v>
      </c>
      <c r="O20305">
        <v>9.4808639511396203E-2</v>
      </c>
      <c r="P20305">
        <v>0.17480166467907451</v>
      </c>
      <c r="Q20305">
        <v>9.554340335447023E-2</v>
      </c>
      <c r="R20305">
        <v>0.27393148370011688</v>
      </c>
      <c r="S20305">
        <v>1.7446013517226221E-3</v>
      </c>
      <c r="T20305">
        <v>1.8405720260363757E-3</v>
      </c>
      <c r="U20305">
        <v>7.7675103790009377E-4</v>
      </c>
      <c r="V20305">
        <v>0</v>
      </c>
      <c r="W20305">
        <v>5.2446609726419539E-3</v>
      </c>
      <c r="X20305">
        <v>0</v>
      </c>
      <c r="Y20305">
        <v>1</v>
      </c>
      <c r="Z20305">
        <v>0.67861130432142558</v>
      </c>
      <c r="AA20305">
        <v>0</v>
      </c>
      <c r="AB20305">
        <f t="shared" si="2219"/>
        <v>-0.22054166666666666</v>
      </c>
      <c r="AC20305">
        <f t="shared" si="2220"/>
        <v>0.27500196740410088</v>
      </c>
      <c r="AD20305">
        <f t="shared" si="2221"/>
        <v>0.27500196740410088</v>
      </c>
      <c r="AE20305">
        <f t="shared" si="2222"/>
        <v>7.5626082076126158E-2</v>
      </c>
      <c r="AF20305">
        <f t="shared" si="2223"/>
        <v>0.27500196740410088</v>
      </c>
      <c r="AG20305">
        <f t="shared" si="2224"/>
        <v>0</v>
      </c>
      <c r="AH20305" t="b">
        <f t="shared" si="2225"/>
        <v>1</v>
      </c>
    </row>
    <row r="20306" spans="1:34" x14ac:dyDescent="0.25">
      <c r="A20306">
        <v>27291</v>
      </c>
      <c r="B20306">
        <v>0.23232323232323232</v>
      </c>
      <c r="C20306">
        <v>0</v>
      </c>
      <c r="D20306">
        <v>0.33333333333333331</v>
      </c>
      <c r="E20306">
        <v>1</v>
      </c>
      <c r="F20306">
        <v>0.2413793103448276</v>
      </c>
      <c r="G20306">
        <v>0.2</v>
      </c>
      <c r="H20306">
        <v>0.2</v>
      </c>
      <c r="I20306">
        <v>0.2</v>
      </c>
      <c r="J20306">
        <v>0.2</v>
      </c>
      <c r="K20306">
        <v>0.2</v>
      </c>
      <c r="L20306">
        <v>0.2</v>
      </c>
      <c r="M20306">
        <v>0.16279396968916662</v>
      </c>
      <c r="N20306">
        <v>8.1810140949864663E-2</v>
      </c>
      <c r="O20306">
        <v>9.5390075399991101E-2</v>
      </c>
      <c r="P20306">
        <v>0.17393597880906492</v>
      </c>
      <c r="Q20306">
        <v>8.9952950158898565E-2</v>
      </c>
      <c r="R20306">
        <v>0.26725798779189819</v>
      </c>
      <c r="S20306">
        <v>1.7228510724032456E-3</v>
      </c>
      <c r="T20306">
        <v>7.8788357372589369E-4</v>
      </c>
      <c r="U20306">
        <v>1.6740324092674435E-3</v>
      </c>
      <c r="V20306">
        <v>8.0515297906602254E-4</v>
      </c>
      <c r="W20306">
        <v>1.1722532348328015E-3</v>
      </c>
      <c r="X20306">
        <v>3.7831069143845074E-3</v>
      </c>
      <c r="Y20306">
        <v>1</v>
      </c>
      <c r="Z20306">
        <v>0.67862221563729086</v>
      </c>
      <c r="AA20306">
        <v>0</v>
      </c>
      <c r="AB20306">
        <f t="shared" si="2219"/>
        <v>-0.22054166666666666</v>
      </c>
      <c r="AC20306">
        <f t="shared" si="2220"/>
        <v>0.21846622280152561</v>
      </c>
      <c r="AD20306">
        <f t="shared" si="2221"/>
        <v>0.21846622280152561</v>
      </c>
      <c r="AE20306">
        <f t="shared" si="2222"/>
        <v>4.772749050516583E-2</v>
      </c>
      <c r="AF20306">
        <f t="shared" si="2223"/>
        <v>0.21846622280152561</v>
      </c>
      <c r="AG20306">
        <f t="shared" si="2224"/>
        <v>0</v>
      </c>
      <c r="AH20306" t="b">
        <f t="shared" si="2225"/>
        <v>1</v>
      </c>
    </row>
    <row r="20307" spans="1:34" x14ac:dyDescent="0.25">
      <c r="A20307">
        <v>28208</v>
      </c>
      <c r="B20307">
        <v>0.30303030303030304</v>
      </c>
      <c r="C20307">
        <v>1</v>
      </c>
      <c r="D20307">
        <v>0.33333333333333331</v>
      </c>
      <c r="E20307">
        <v>0.33333333333333331</v>
      </c>
      <c r="F20307">
        <v>0.46551724137931033</v>
      </c>
      <c r="G20307">
        <v>0</v>
      </c>
      <c r="H20307">
        <v>0</v>
      </c>
      <c r="I20307">
        <v>0</v>
      </c>
      <c r="J20307">
        <v>0</v>
      </c>
      <c r="K20307">
        <v>0</v>
      </c>
      <c r="L20307">
        <v>0</v>
      </c>
      <c r="M20307">
        <v>0.1465191741196063</v>
      </c>
      <c r="N20307">
        <v>6.6314386907947928E-2</v>
      </c>
      <c r="O20307">
        <v>8.6344602062313022E-2</v>
      </c>
      <c r="P20307">
        <v>0.16024137469785774</v>
      </c>
      <c r="Q20307">
        <v>8.0648088011462518E-2</v>
      </c>
      <c r="R20307">
        <v>0.26097872304454045</v>
      </c>
      <c r="S20307">
        <v>1.1333040276938294E-4</v>
      </c>
      <c r="T20307">
        <v>0</v>
      </c>
      <c r="U20307">
        <v>1.2276237667961252E-4</v>
      </c>
      <c r="V20307">
        <v>0</v>
      </c>
      <c r="W20307">
        <v>0</v>
      </c>
      <c r="X20307">
        <v>0</v>
      </c>
      <c r="Y20307">
        <v>1</v>
      </c>
      <c r="Z20307">
        <v>0.67866925344278706</v>
      </c>
      <c r="AA20307">
        <v>0</v>
      </c>
      <c r="AB20307">
        <f t="shared" si="2219"/>
        <v>-0.22054166666666666</v>
      </c>
      <c r="AC20307">
        <f t="shared" si="2220"/>
        <v>-5.589368462501132E-3</v>
      </c>
      <c r="AD20307">
        <f t="shared" si="2221"/>
        <v>-5.589368462501132E-3</v>
      </c>
      <c r="AE20307">
        <f t="shared" si="2222"/>
        <v>3.1241039809602264E-5</v>
      </c>
      <c r="AF20307">
        <f t="shared" si="2223"/>
        <v>5.589368462501132E-3</v>
      </c>
      <c r="AG20307">
        <f t="shared" si="2224"/>
        <v>0</v>
      </c>
      <c r="AH20307" t="b">
        <f t="shared" si="2225"/>
        <v>1</v>
      </c>
    </row>
    <row r="20308" spans="1:34" x14ac:dyDescent="0.25">
      <c r="A20308">
        <v>8071</v>
      </c>
      <c r="B20308">
        <v>0.14141414141414141</v>
      </c>
      <c r="C20308">
        <v>1</v>
      </c>
      <c r="D20308">
        <v>0.33333333333333331</v>
      </c>
      <c r="E20308">
        <v>0.66666666666666663</v>
      </c>
      <c r="F20308">
        <v>0.5</v>
      </c>
      <c r="G20308">
        <v>0.1</v>
      </c>
      <c r="H20308">
        <v>0.1</v>
      </c>
      <c r="I20308">
        <v>0.1</v>
      </c>
      <c r="J20308">
        <v>0.1</v>
      </c>
      <c r="K20308">
        <v>0.1</v>
      </c>
      <c r="L20308">
        <v>0</v>
      </c>
      <c r="M20308">
        <v>0.15350091275835309</v>
      </c>
      <c r="N20308">
        <v>7.4721839446981519E-2</v>
      </c>
      <c r="O20308">
        <v>8.6772855124734191E-2</v>
      </c>
      <c r="P20308">
        <v>0.16720265715636792</v>
      </c>
      <c r="Q20308">
        <v>8.0648088011462518E-2</v>
      </c>
      <c r="R20308">
        <v>0.26097872304454045</v>
      </c>
      <c r="S20308">
        <v>1.0254684323314467E-2</v>
      </c>
      <c r="T20308">
        <v>4.6311167106721709E-4</v>
      </c>
      <c r="U20308">
        <v>8.3701620463372175E-3</v>
      </c>
      <c r="V20308">
        <v>0</v>
      </c>
      <c r="W20308">
        <v>0</v>
      </c>
      <c r="X20308">
        <v>0</v>
      </c>
      <c r="Y20308">
        <v>1</v>
      </c>
      <c r="Z20308">
        <v>0.67869439005468002</v>
      </c>
      <c r="AA20308">
        <v>0</v>
      </c>
      <c r="AB20308">
        <f t="shared" si="2219"/>
        <v>-0.22054166666666666</v>
      </c>
      <c r="AC20308">
        <f t="shared" si="2220"/>
        <v>0.11465364104816982</v>
      </c>
      <c r="AD20308">
        <f t="shared" si="2221"/>
        <v>0.11465364104816982</v>
      </c>
      <c r="AE20308">
        <f t="shared" si="2222"/>
        <v>1.314545740560257E-2</v>
      </c>
      <c r="AF20308">
        <f t="shared" si="2223"/>
        <v>0.11465364104816982</v>
      </c>
      <c r="AG20308">
        <f t="shared" si="2224"/>
        <v>0</v>
      </c>
      <c r="AH20308" t="b">
        <f t="shared" si="2225"/>
        <v>1</v>
      </c>
    </row>
    <row r="20309" spans="1:34" x14ac:dyDescent="0.25">
      <c r="A20309">
        <v>24605</v>
      </c>
      <c r="B20309">
        <v>6.0606060606060608E-2</v>
      </c>
      <c r="C20309">
        <v>0</v>
      </c>
      <c r="D20309">
        <v>0.33333333333333331</v>
      </c>
      <c r="E20309">
        <v>0.66666666666666663</v>
      </c>
      <c r="F20309">
        <v>0.13793103448275862</v>
      </c>
      <c r="G20309">
        <v>0.2</v>
      </c>
      <c r="H20309">
        <v>0.2</v>
      </c>
      <c r="I20309">
        <v>0.2</v>
      </c>
      <c r="J20309">
        <v>0.2</v>
      </c>
      <c r="K20309">
        <v>0.1</v>
      </c>
      <c r="L20309">
        <v>0.1</v>
      </c>
      <c r="M20309">
        <v>0.19811236440251273</v>
      </c>
      <c r="N20309">
        <v>0.12478504481317405</v>
      </c>
      <c r="O20309">
        <v>0.12154590570855842</v>
      </c>
      <c r="P20309">
        <v>0.223038924778586</v>
      </c>
      <c r="Q20309">
        <v>8.0807730254188123E-2</v>
      </c>
      <c r="R20309">
        <v>0.26539441943890069</v>
      </c>
      <c r="S20309">
        <v>5.7237577156254004E-3</v>
      </c>
      <c r="T20309">
        <v>2.3749316464985494E-3</v>
      </c>
      <c r="U20309">
        <v>5.580108030891478E-3</v>
      </c>
      <c r="V20309">
        <v>2.5925925925925926E-4</v>
      </c>
      <c r="W20309">
        <v>1.3598137524060498E-2</v>
      </c>
      <c r="X20309">
        <v>2.8373301857883807E-3</v>
      </c>
      <c r="Y20309">
        <v>1</v>
      </c>
      <c r="Z20309">
        <v>0.67894164374794685</v>
      </c>
      <c r="AA20309">
        <v>0</v>
      </c>
      <c r="AB20309">
        <f t="shared" si="2219"/>
        <v>-0.22054166666666666</v>
      </c>
      <c r="AC20309">
        <f t="shared" si="2220"/>
        <v>0.21338472735102554</v>
      </c>
      <c r="AD20309">
        <f t="shared" si="2221"/>
        <v>0.21338472735102554</v>
      </c>
      <c r="AE20309">
        <f t="shared" si="2222"/>
        <v>4.5533041866671509E-2</v>
      </c>
      <c r="AF20309">
        <f t="shared" si="2223"/>
        <v>0.21338472735102554</v>
      </c>
      <c r="AG20309">
        <f t="shared" si="2224"/>
        <v>0</v>
      </c>
      <c r="AH20309" t="b">
        <f t="shared" si="2225"/>
        <v>1</v>
      </c>
    </row>
    <row r="20310" spans="1:34" x14ac:dyDescent="0.25">
      <c r="A20310">
        <v>28897</v>
      </c>
      <c r="B20310">
        <v>0.19191919191919191</v>
      </c>
      <c r="C20310">
        <v>1</v>
      </c>
      <c r="D20310">
        <v>0.33333333333333331</v>
      </c>
      <c r="E20310">
        <v>0.33333333333333331</v>
      </c>
      <c r="F20310">
        <v>0.43103448275862066</v>
      </c>
      <c r="G20310">
        <v>0.1</v>
      </c>
      <c r="H20310">
        <v>0.1</v>
      </c>
      <c r="I20310">
        <v>0.4</v>
      </c>
      <c r="J20310">
        <v>0.1</v>
      </c>
      <c r="K20310">
        <v>0.1</v>
      </c>
      <c r="L20310">
        <v>0.1</v>
      </c>
      <c r="M20310">
        <v>0.14725097359416189</v>
      </c>
      <c r="N20310">
        <v>6.7790127815296072E-2</v>
      </c>
      <c r="O20310">
        <v>8.6798660116957013E-2</v>
      </c>
      <c r="P20310">
        <v>0.16091677923408937</v>
      </c>
      <c r="Q20310">
        <v>8.1468113693040689E-2</v>
      </c>
      <c r="R20310">
        <v>0.26161425748904721</v>
      </c>
      <c r="S20310">
        <v>1.8934190523288825E-3</v>
      </c>
      <c r="T20310">
        <v>0</v>
      </c>
      <c r="U20310">
        <v>9.2294986830945044E-4</v>
      </c>
      <c r="V20310">
        <v>1.3317230273752012E-3</v>
      </c>
      <c r="W20310">
        <v>1.9389068504134536E-3</v>
      </c>
      <c r="X20310">
        <v>1.5643147090979939E-3</v>
      </c>
      <c r="Y20310">
        <v>1</v>
      </c>
      <c r="Z20310">
        <v>0.67897177736069725</v>
      </c>
      <c r="AA20310">
        <v>0</v>
      </c>
      <c r="AB20310">
        <f t="shared" si="2219"/>
        <v>-0.22054166666666666</v>
      </c>
      <c r="AC20310">
        <f t="shared" si="2220"/>
        <v>0.17643877475826295</v>
      </c>
      <c r="AD20310">
        <f t="shared" si="2221"/>
        <v>0.17643877475826295</v>
      </c>
      <c r="AE20310">
        <f t="shared" si="2222"/>
        <v>3.1130641238197046E-2</v>
      </c>
      <c r="AF20310">
        <f t="shared" si="2223"/>
        <v>0.17643877475826295</v>
      </c>
      <c r="AG20310">
        <f t="shared" si="2224"/>
        <v>0</v>
      </c>
      <c r="AH20310" t="b">
        <f t="shared" si="2225"/>
        <v>1</v>
      </c>
    </row>
    <row r="20311" spans="1:34" x14ac:dyDescent="0.25">
      <c r="A20311">
        <v>22043</v>
      </c>
      <c r="B20311">
        <v>0.14141414141414141</v>
      </c>
      <c r="C20311">
        <v>1</v>
      </c>
      <c r="D20311">
        <v>0.16666666666666666</v>
      </c>
      <c r="E20311">
        <v>0.66666666666666663</v>
      </c>
      <c r="F20311">
        <v>6.8965517241379309E-2</v>
      </c>
      <c r="G20311">
        <v>0.3</v>
      </c>
      <c r="H20311">
        <v>0</v>
      </c>
      <c r="I20311">
        <v>0</v>
      </c>
      <c r="J20311">
        <v>0</v>
      </c>
      <c r="K20311">
        <v>0</v>
      </c>
      <c r="L20311">
        <v>0.1</v>
      </c>
      <c r="M20311">
        <v>0.1465191741196063</v>
      </c>
      <c r="N20311">
        <v>6.6220432985229311E-2</v>
      </c>
      <c r="O20311">
        <v>8.6344602062313022E-2</v>
      </c>
      <c r="P20311">
        <v>0.16013775614976083</v>
      </c>
      <c r="Q20311">
        <v>8.0648088011462518E-2</v>
      </c>
      <c r="R20311">
        <v>0.26807949483080723</v>
      </c>
      <c r="S20311">
        <v>0</v>
      </c>
      <c r="T20311">
        <v>0</v>
      </c>
      <c r="U20311">
        <v>0</v>
      </c>
      <c r="V20311">
        <v>0</v>
      </c>
      <c r="W20311">
        <v>2.1663239779710172E-2</v>
      </c>
      <c r="X20311">
        <v>0</v>
      </c>
      <c r="Y20311">
        <v>1</v>
      </c>
      <c r="Z20311">
        <v>0.67900177591799948</v>
      </c>
      <c r="AA20311">
        <v>0</v>
      </c>
      <c r="AB20311">
        <f t="shared" si="2219"/>
        <v>-0.22054166666666666</v>
      </c>
      <c r="AC20311">
        <f t="shared" si="2220"/>
        <v>0.2616664228212916</v>
      </c>
      <c r="AD20311">
        <f t="shared" si="2221"/>
        <v>0.2616664228212916</v>
      </c>
      <c r="AE20311">
        <f t="shared" si="2222"/>
        <v>6.8469316832090954E-2</v>
      </c>
      <c r="AF20311">
        <f t="shared" si="2223"/>
        <v>0.2616664228212916</v>
      </c>
      <c r="AG20311">
        <f t="shared" si="2224"/>
        <v>0</v>
      </c>
      <c r="AH20311" t="b">
        <f t="shared" si="2225"/>
        <v>1</v>
      </c>
    </row>
    <row r="20312" spans="1:34" x14ac:dyDescent="0.25">
      <c r="A20312">
        <v>19456</v>
      </c>
      <c r="B20312">
        <v>9.0909090909090912E-2</v>
      </c>
      <c r="C20312">
        <v>1</v>
      </c>
      <c r="D20312">
        <v>0.16666666666666666</v>
      </c>
      <c r="E20312">
        <v>1</v>
      </c>
      <c r="F20312">
        <v>0.44827586206896552</v>
      </c>
      <c r="G20312">
        <v>0.2</v>
      </c>
      <c r="H20312">
        <v>0.2</v>
      </c>
      <c r="I20312">
        <v>0.2</v>
      </c>
      <c r="J20312">
        <v>0.2</v>
      </c>
      <c r="K20312">
        <v>0.2</v>
      </c>
      <c r="L20312">
        <v>0.2</v>
      </c>
      <c r="M20312">
        <v>0.18472406204456102</v>
      </c>
      <c r="N20312">
        <v>0.10671457367695794</v>
      </c>
      <c r="O20312">
        <v>0.10953505443480753</v>
      </c>
      <c r="P20312">
        <v>0.19936773845924871</v>
      </c>
      <c r="Q20312">
        <v>0.12127852613521996</v>
      </c>
      <c r="R20312">
        <v>0.29210454118947149</v>
      </c>
      <c r="S20312">
        <v>1.9231825924501346E-3</v>
      </c>
      <c r="T20312">
        <v>1.0224080738176254E-3</v>
      </c>
      <c r="U20312">
        <v>1.7889826347038079E-3</v>
      </c>
      <c r="V20312">
        <v>2.2640901771336553E-3</v>
      </c>
      <c r="W20312">
        <v>3.7465213385256338E-3</v>
      </c>
      <c r="X20312">
        <v>2.8411132927027649E-3</v>
      </c>
      <c r="Y20312">
        <v>1</v>
      </c>
      <c r="Z20312">
        <v>0.67914637996389138</v>
      </c>
      <c r="AA20312">
        <v>0</v>
      </c>
      <c r="AB20312">
        <f t="shared" si="2219"/>
        <v>-0.22054166666666666</v>
      </c>
      <c r="AC20312">
        <f t="shared" si="2220"/>
        <v>0.23835102843882838</v>
      </c>
      <c r="AD20312">
        <f t="shared" si="2221"/>
        <v>0.23835102843882838</v>
      </c>
      <c r="AE20312">
        <f t="shared" si="2222"/>
        <v>5.6811212757847174E-2</v>
      </c>
      <c r="AF20312">
        <f t="shared" si="2223"/>
        <v>0.23835102843882838</v>
      </c>
      <c r="AG20312">
        <f t="shared" si="2224"/>
        <v>0</v>
      </c>
      <c r="AH20312" t="b">
        <f t="shared" si="2225"/>
        <v>1</v>
      </c>
    </row>
    <row r="20313" spans="1:34" x14ac:dyDescent="0.25">
      <c r="A20313">
        <v>25879</v>
      </c>
      <c r="B20313">
        <v>0.19191919191919191</v>
      </c>
      <c r="C20313">
        <v>1</v>
      </c>
      <c r="D20313">
        <v>0.33333333333333331</v>
      </c>
      <c r="E20313">
        <v>0.66666666666666663</v>
      </c>
      <c r="F20313">
        <v>0.22413793103448276</v>
      </c>
      <c r="G20313">
        <v>0.4</v>
      </c>
      <c r="H20313">
        <v>0.4</v>
      </c>
      <c r="I20313">
        <v>0.4</v>
      </c>
      <c r="J20313">
        <v>0.4</v>
      </c>
      <c r="K20313">
        <v>0.4</v>
      </c>
      <c r="L20313">
        <v>0.4</v>
      </c>
      <c r="M20313">
        <v>0.21006892365305094</v>
      </c>
      <c r="N20313">
        <v>0.13585642322161356</v>
      </c>
      <c r="O20313">
        <v>0.12569556807494209</v>
      </c>
      <c r="P20313">
        <v>0.23173252096391625</v>
      </c>
      <c r="Q20313">
        <v>0.15424712817487271</v>
      </c>
      <c r="R20313">
        <v>0.32106862004492542</v>
      </c>
      <c r="S20313">
        <v>3.7776800923127645E-3</v>
      </c>
      <c r="T20313">
        <v>0</v>
      </c>
      <c r="U20313">
        <v>6.8077317976876035E-3</v>
      </c>
      <c r="V20313">
        <v>0</v>
      </c>
      <c r="W20313">
        <v>1.2425884289227696E-2</v>
      </c>
      <c r="X20313">
        <v>6.6204371001728881E-3</v>
      </c>
      <c r="Y20313">
        <v>1</v>
      </c>
      <c r="Z20313">
        <v>0.67920231788972929</v>
      </c>
      <c r="AA20313">
        <v>1</v>
      </c>
      <c r="AB20313">
        <f t="shared" si="2219"/>
        <v>0.77945833333333336</v>
      </c>
      <c r="AC20313">
        <f t="shared" si="2220"/>
        <v>0.47989134813037793</v>
      </c>
      <c r="AD20313">
        <f t="shared" si="2221"/>
        <v>-0.52010865186962207</v>
      </c>
      <c r="AE20313">
        <f t="shared" si="2222"/>
        <v>0.27051300974963571</v>
      </c>
      <c r="AF20313">
        <f t="shared" si="2223"/>
        <v>0.52010865186962207</v>
      </c>
      <c r="AG20313">
        <f t="shared" si="2224"/>
        <v>0</v>
      </c>
      <c r="AH20313" t="b">
        <f t="shared" si="2225"/>
        <v>0</v>
      </c>
    </row>
    <row r="20314" spans="1:34" x14ac:dyDescent="0.25">
      <c r="A20314">
        <v>22808</v>
      </c>
      <c r="B20314">
        <v>0.36363636363636365</v>
      </c>
      <c r="C20314">
        <v>1</v>
      </c>
      <c r="D20314">
        <v>0.33333333333333331</v>
      </c>
      <c r="E20314">
        <v>0.33333333333333331</v>
      </c>
      <c r="F20314">
        <v>0.2413793103448276</v>
      </c>
      <c r="G20314">
        <v>0.2</v>
      </c>
      <c r="H20314">
        <v>0.2</v>
      </c>
      <c r="I20314">
        <v>0.2</v>
      </c>
      <c r="J20314">
        <v>0.2</v>
      </c>
      <c r="K20314">
        <v>0.2</v>
      </c>
      <c r="L20314">
        <v>0.2</v>
      </c>
      <c r="M20314">
        <v>0.35556605618485593</v>
      </c>
      <c r="N20314">
        <v>0.29475053809973922</v>
      </c>
      <c r="O20314">
        <v>0.21992277169774338</v>
      </c>
      <c r="P20314">
        <v>0.37347044893206954</v>
      </c>
      <c r="Q20314">
        <v>0.29671146895652478</v>
      </c>
      <c r="R20314">
        <v>0.41102018263738344</v>
      </c>
      <c r="S20314">
        <v>1.179208564573145E-2</v>
      </c>
      <c r="T20314">
        <v>6.53106202787101E-3</v>
      </c>
      <c r="U20314">
        <v>1.0048658542029373E-2</v>
      </c>
      <c r="V20314">
        <v>1.1159420289855072E-2</v>
      </c>
      <c r="W20314">
        <v>1.4067038817993618E-2</v>
      </c>
      <c r="X20314">
        <v>1.1538476088872748E-2</v>
      </c>
      <c r="Y20314">
        <v>1</v>
      </c>
      <c r="Z20314">
        <v>0.67921490486240887</v>
      </c>
      <c r="AA20314">
        <v>0</v>
      </c>
      <c r="AB20314">
        <f t="shared" si="2219"/>
        <v>-0.22054166666666666</v>
      </c>
      <c r="AC20314">
        <f t="shared" si="2220"/>
        <v>0.13265483689043217</v>
      </c>
      <c r="AD20314">
        <f t="shared" si="2221"/>
        <v>0.13265483689043217</v>
      </c>
      <c r="AE20314">
        <f t="shared" si="2222"/>
        <v>1.7597305750427165E-2</v>
      </c>
      <c r="AF20314">
        <f t="shared" si="2223"/>
        <v>0.13265483689043217</v>
      </c>
      <c r="AG20314">
        <f t="shared" si="2224"/>
        <v>0</v>
      </c>
      <c r="AH20314" t="b">
        <f t="shared" si="2225"/>
        <v>1</v>
      </c>
    </row>
    <row r="20315" spans="1:34" x14ac:dyDescent="0.25">
      <c r="A20315">
        <v>2735</v>
      </c>
      <c r="B20315">
        <v>0.23232323232323232</v>
      </c>
      <c r="C20315">
        <v>1</v>
      </c>
      <c r="D20315">
        <v>0.33333333333333331</v>
      </c>
      <c r="E20315">
        <v>0.66666666666666663</v>
      </c>
      <c r="F20315">
        <v>0.44827586206896552</v>
      </c>
      <c r="G20315">
        <v>0</v>
      </c>
      <c r="H20315">
        <v>0</v>
      </c>
      <c r="I20315">
        <v>0</v>
      </c>
      <c r="J20315">
        <v>0</v>
      </c>
      <c r="K20315">
        <v>0</v>
      </c>
      <c r="L20315">
        <v>0</v>
      </c>
      <c r="M20315">
        <v>0.14679879761895281</v>
      </c>
      <c r="N20315">
        <v>8.6490754554392674E-2</v>
      </c>
      <c r="O20315">
        <v>8.7861057137194165E-2</v>
      </c>
      <c r="P20315">
        <v>0.16980630867400287</v>
      </c>
      <c r="Q20315">
        <v>8.096142309656372E-2</v>
      </c>
      <c r="R20315">
        <v>0.26851061311783053</v>
      </c>
      <c r="S20315">
        <v>2.4450748209608585E-2</v>
      </c>
      <c r="T20315">
        <v>1.6398903019072483E-3</v>
      </c>
      <c r="U20315">
        <v>1.1515110932547654E-2</v>
      </c>
      <c r="V20315">
        <v>5.088566827697262E-4</v>
      </c>
      <c r="W20315">
        <v>4.1443840864278866E-2</v>
      </c>
      <c r="X20315">
        <v>5.9773089247275216E-2</v>
      </c>
      <c r="Y20315">
        <v>1</v>
      </c>
      <c r="Z20315">
        <v>0.67924824961992647</v>
      </c>
      <c r="AA20315">
        <v>0</v>
      </c>
      <c r="AB20315">
        <f t="shared" si="2219"/>
        <v>-0.22054166666666666</v>
      </c>
      <c r="AC20315">
        <f t="shared" si="2220"/>
        <v>-3.9435568885986261E-2</v>
      </c>
      <c r="AD20315">
        <f t="shared" si="2221"/>
        <v>-3.9435568885986261E-2</v>
      </c>
      <c r="AE20315">
        <f t="shared" si="2222"/>
        <v>1.5551640933613676E-3</v>
      </c>
      <c r="AF20315">
        <f t="shared" si="2223"/>
        <v>3.9435568885986261E-2</v>
      </c>
      <c r="AG20315">
        <f t="shared" si="2224"/>
        <v>0</v>
      </c>
      <c r="AH20315" t="b">
        <f t="shared" si="2225"/>
        <v>1</v>
      </c>
    </row>
    <row r="20316" spans="1:34" x14ac:dyDescent="0.25">
      <c r="A20316">
        <v>27365</v>
      </c>
      <c r="B20316">
        <v>4.0404040404040407E-2</v>
      </c>
      <c r="C20316">
        <v>0</v>
      </c>
      <c r="D20316">
        <v>0.33333333333333331</v>
      </c>
      <c r="E20316">
        <v>0.66666666666666663</v>
      </c>
      <c r="F20316">
        <v>0.1206896551724138</v>
      </c>
      <c r="G20316">
        <v>0.2</v>
      </c>
      <c r="H20316">
        <v>0.2</v>
      </c>
      <c r="I20316">
        <v>0.2</v>
      </c>
      <c r="J20316">
        <v>0.4</v>
      </c>
      <c r="K20316">
        <v>0.2</v>
      </c>
      <c r="L20316">
        <v>0.2</v>
      </c>
      <c r="M20316">
        <v>0.17000223875776377</v>
      </c>
      <c r="N20316">
        <v>9.2406055567576598E-2</v>
      </c>
      <c r="O20316">
        <v>0.10316012327099688</v>
      </c>
      <c r="P20316">
        <v>0.1874544313885074</v>
      </c>
      <c r="Q20316">
        <v>0.11000540403865128</v>
      </c>
      <c r="R20316">
        <v>0.28348371241259479</v>
      </c>
      <c r="S20316">
        <v>1.7171273146876203E-3</v>
      </c>
      <c r="T20316">
        <v>2.0780651906862307E-3</v>
      </c>
      <c r="U20316">
        <v>0</v>
      </c>
      <c r="V20316">
        <v>1.6924315619967793E-3</v>
      </c>
      <c r="W20316">
        <v>2.5789571166321633E-3</v>
      </c>
      <c r="X20316">
        <v>1.967215595479944E-3</v>
      </c>
      <c r="Y20316">
        <v>1</v>
      </c>
      <c r="Z20316">
        <v>0.67926569635875644</v>
      </c>
      <c r="AA20316">
        <v>0</v>
      </c>
      <c r="AB20316">
        <f t="shared" si="2219"/>
        <v>-0.22054166666666666</v>
      </c>
      <c r="AC20316">
        <f t="shared" si="2220"/>
        <v>0.24566283682884199</v>
      </c>
      <c r="AD20316">
        <f t="shared" si="2221"/>
        <v>0.24566283682884199</v>
      </c>
      <c r="AE20316">
        <f t="shared" si="2222"/>
        <v>6.0350229398794246E-2</v>
      </c>
      <c r="AF20316">
        <f t="shared" si="2223"/>
        <v>0.24566283682884199</v>
      </c>
      <c r="AG20316">
        <f t="shared" si="2224"/>
        <v>0</v>
      </c>
      <c r="AH20316" t="b">
        <f t="shared" si="2225"/>
        <v>1</v>
      </c>
    </row>
    <row r="20317" spans="1:34" x14ac:dyDescent="0.25">
      <c r="A20317">
        <v>24068</v>
      </c>
      <c r="B20317">
        <v>0.10101010101010101</v>
      </c>
      <c r="C20317">
        <v>0</v>
      </c>
      <c r="D20317">
        <v>0.5</v>
      </c>
      <c r="E20317">
        <v>0.66666666666666663</v>
      </c>
      <c r="F20317">
        <v>0.10344827586206896</v>
      </c>
      <c r="G20317">
        <v>0.2</v>
      </c>
      <c r="H20317">
        <v>0.2</v>
      </c>
      <c r="I20317">
        <v>0.2</v>
      </c>
      <c r="J20317">
        <v>0.2</v>
      </c>
      <c r="K20317">
        <v>0.2</v>
      </c>
      <c r="L20317">
        <v>0.2</v>
      </c>
      <c r="M20317">
        <v>0.18673098007151637</v>
      </c>
      <c r="N20317">
        <v>0.11895515645700706</v>
      </c>
      <c r="O20317">
        <v>0.12244578618203061</v>
      </c>
      <c r="P20317">
        <v>0.2217239112045562</v>
      </c>
      <c r="Q20317">
        <v>0.14556298679728905</v>
      </c>
      <c r="R20317">
        <v>0.31061957307762356</v>
      </c>
      <c r="S20317">
        <v>1.7820347271828123E-2</v>
      </c>
      <c r="T20317">
        <v>9.3530745568229118E-3</v>
      </c>
      <c r="U20317">
        <v>6.0030802196330522E-3</v>
      </c>
      <c r="V20317">
        <v>8.8035426731078899E-3</v>
      </c>
      <c r="W20317">
        <v>1.0775351734583112E-2</v>
      </c>
      <c r="X20317">
        <v>6.4407395217396237E-3</v>
      </c>
      <c r="Y20317">
        <v>1</v>
      </c>
      <c r="Z20317">
        <v>0.67927845633438111</v>
      </c>
      <c r="AA20317">
        <v>0</v>
      </c>
      <c r="AB20317">
        <f t="shared" si="2219"/>
        <v>-0.22054166666666666</v>
      </c>
      <c r="AC20317">
        <f t="shared" si="2220"/>
        <v>0.2045693531822354</v>
      </c>
      <c r="AD20317">
        <f t="shared" si="2221"/>
        <v>0.2045693531822354</v>
      </c>
      <c r="AE20317">
        <f t="shared" si="2222"/>
        <v>4.1848620261398163E-2</v>
      </c>
      <c r="AF20317">
        <f t="shared" si="2223"/>
        <v>0.2045693531822354</v>
      </c>
      <c r="AG20317">
        <f t="shared" si="2224"/>
        <v>0</v>
      </c>
      <c r="AH20317" t="b">
        <f t="shared" si="2225"/>
        <v>1</v>
      </c>
    </row>
    <row r="20318" spans="1:34" x14ac:dyDescent="0.25">
      <c r="A20318">
        <v>16083</v>
      </c>
      <c r="B20318">
        <v>4.0404040404040407E-2</v>
      </c>
      <c r="C20318">
        <v>1</v>
      </c>
      <c r="D20318">
        <v>0.33333333333333331</v>
      </c>
      <c r="E20318">
        <v>0.66666666666666663</v>
      </c>
      <c r="F20318">
        <v>0.1206896551724138</v>
      </c>
      <c r="G20318">
        <v>0.4</v>
      </c>
      <c r="H20318">
        <v>0.4</v>
      </c>
      <c r="I20318">
        <v>0.2</v>
      </c>
      <c r="J20318">
        <v>0.2</v>
      </c>
      <c r="K20318">
        <v>0.2</v>
      </c>
      <c r="L20318">
        <v>0</v>
      </c>
      <c r="M20318">
        <v>0.16124276717538677</v>
      </c>
      <c r="N20318">
        <v>8.1443815554214261E-2</v>
      </c>
      <c r="O20318">
        <v>9.3016016115492164E-2</v>
      </c>
      <c r="P20318">
        <v>0.16481283664253296</v>
      </c>
      <c r="Q20318">
        <v>8.0648088011462518E-2</v>
      </c>
      <c r="R20318">
        <v>0.26097872304454045</v>
      </c>
      <c r="S20318">
        <v>1.6026521603751123E-5</v>
      </c>
      <c r="T20318">
        <v>8.9356803199507919E-4</v>
      </c>
      <c r="U20318">
        <v>2.232043212356591E-3</v>
      </c>
      <c r="V20318">
        <v>0</v>
      </c>
      <c r="W20318">
        <v>0</v>
      </c>
      <c r="X20318">
        <v>0</v>
      </c>
      <c r="Y20318">
        <v>1</v>
      </c>
      <c r="Z20318">
        <v>0.67929969007938362</v>
      </c>
      <c r="AA20318">
        <v>0</v>
      </c>
      <c r="AB20318">
        <f t="shared" si="2219"/>
        <v>-0.22054166666666666</v>
      </c>
      <c r="AC20318">
        <f t="shared" si="2220"/>
        <v>0.46434944918390353</v>
      </c>
      <c r="AD20318">
        <f t="shared" si="2221"/>
        <v>0.46434944918390353</v>
      </c>
      <c r="AE20318">
        <f t="shared" si="2222"/>
        <v>0.21562041095739459</v>
      </c>
      <c r="AF20318">
        <f t="shared" si="2223"/>
        <v>0.46434944918390353</v>
      </c>
      <c r="AG20318">
        <f t="shared" si="2224"/>
        <v>0</v>
      </c>
      <c r="AH20318" t="b">
        <f t="shared" si="2225"/>
        <v>1</v>
      </c>
    </row>
    <row r="20319" spans="1:34" x14ac:dyDescent="0.25">
      <c r="A20319">
        <v>6056</v>
      </c>
      <c r="B20319">
        <v>4.0404040404040407E-2</v>
      </c>
      <c r="C20319">
        <v>1</v>
      </c>
      <c r="D20319">
        <v>0.16666666666666666</v>
      </c>
      <c r="E20319">
        <v>0.66666666666666663</v>
      </c>
      <c r="F20319">
        <v>0.48275862068965519</v>
      </c>
      <c r="G20319">
        <v>0.4</v>
      </c>
      <c r="H20319">
        <v>0.4</v>
      </c>
      <c r="I20319">
        <v>0.6</v>
      </c>
      <c r="J20319">
        <v>0.6</v>
      </c>
      <c r="K20319">
        <v>0.6</v>
      </c>
      <c r="L20319">
        <v>0.6</v>
      </c>
      <c r="M20319">
        <v>0.14665190679334672</v>
      </c>
      <c r="N20319">
        <v>6.6362787413590862E-2</v>
      </c>
      <c r="O20319">
        <v>8.6426958420470934E-2</v>
      </c>
      <c r="P20319">
        <v>0.16027905416989296</v>
      </c>
      <c r="Q20319">
        <v>8.0796823020213085E-2</v>
      </c>
      <c r="R20319">
        <v>0.26109399531379801</v>
      </c>
      <c r="S20319">
        <v>0</v>
      </c>
      <c r="T20319">
        <v>0</v>
      </c>
      <c r="U20319">
        <v>0</v>
      </c>
      <c r="V20319">
        <v>0</v>
      </c>
      <c r="W20319">
        <v>0</v>
      </c>
      <c r="X20319">
        <v>0</v>
      </c>
      <c r="Y20319">
        <v>1</v>
      </c>
      <c r="Z20319">
        <v>0.67930708209022506</v>
      </c>
      <c r="AA20319">
        <v>1</v>
      </c>
      <c r="AB20319">
        <f t="shared" si="2219"/>
        <v>0.77945833333333336</v>
      </c>
      <c r="AC20319">
        <f t="shared" si="2220"/>
        <v>0.59998447602123539</v>
      </c>
      <c r="AD20319">
        <f t="shared" si="2221"/>
        <v>-0.40001552397876461</v>
      </c>
      <c r="AE20319">
        <f t="shared" si="2222"/>
        <v>0.1600124194240056</v>
      </c>
      <c r="AF20319">
        <f t="shared" si="2223"/>
        <v>0.40001552397876461</v>
      </c>
      <c r="AG20319">
        <f t="shared" si="2224"/>
        <v>1</v>
      </c>
      <c r="AH20319" t="b">
        <f t="shared" si="2225"/>
        <v>1</v>
      </c>
    </row>
    <row r="20320" spans="1:34" x14ac:dyDescent="0.25">
      <c r="A20320">
        <v>8615</v>
      </c>
      <c r="B20320">
        <v>0.28282828282828282</v>
      </c>
      <c r="C20320">
        <v>0</v>
      </c>
      <c r="D20320">
        <v>0.16666666666666666</v>
      </c>
      <c r="E20320">
        <v>0.33333333333333331</v>
      </c>
      <c r="F20320">
        <v>0.43103448275862066</v>
      </c>
      <c r="G20320">
        <v>0.1</v>
      </c>
      <c r="H20320">
        <v>0.1</v>
      </c>
      <c r="I20320">
        <v>0</v>
      </c>
      <c r="J20320">
        <v>0.1</v>
      </c>
      <c r="K20320">
        <v>0.1</v>
      </c>
      <c r="L20320">
        <v>0</v>
      </c>
      <c r="M20320">
        <v>0.14833495709637542</v>
      </c>
      <c r="N20320">
        <v>7.0155109385142758E-2</v>
      </c>
      <c r="O20320">
        <v>8.6728931733716638E-2</v>
      </c>
      <c r="P20320">
        <v>0.16489949942821402</v>
      </c>
      <c r="Q20320">
        <v>8.1336235318615183E-2</v>
      </c>
      <c r="R20320">
        <v>0.26344324416126746</v>
      </c>
      <c r="S20320">
        <v>4.7461398977965827E-3</v>
      </c>
      <c r="T20320">
        <v>4.1561303813724613E-4</v>
      </c>
      <c r="U20320">
        <v>5.6660416945672068E-3</v>
      </c>
      <c r="V20320">
        <v>1.1175523349436392E-3</v>
      </c>
      <c r="W20320">
        <v>7.5188322482175893E-3</v>
      </c>
      <c r="X20320">
        <v>0</v>
      </c>
      <c r="Y20320">
        <v>1</v>
      </c>
      <c r="Z20320">
        <v>0.67931665860338164</v>
      </c>
      <c r="AA20320">
        <v>0</v>
      </c>
      <c r="AB20320">
        <f t="shared" si="2219"/>
        <v>-0.22054166666666666</v>
      </c>
      <c r="AC20320">
        <f t="shared" si="2220"/>
        <v>0.13670794837857006</v>
      </c>
      <c r="AD20320">
        <f t="shared" si="2221"/>
        <v>0.13670794837857006</v>
      </c>
      <c r="AE20320">
        <f t="shared" si="2222"/>
        <v>1.8689063149877776E-2</v>
      </c>
      <c r="AF20320">
        <f t="shared" si="2223"/>
        <v>0.13670794837857006</v>
      </c>
      <c r="AG20320">
        <f t="shared" si="2224"/>
        <v>0</v>
      </c>
      <c r="AH20320" t="b">
        <f t="shared" si="2225"/>
        <v>1</v>
      </c>
    </row>
    <row r="20321" spans="1:34" x14ac:dyDescent="0.25">
      <c r="A20321">
        <v>23501</v>
      </c>
      <c r="B20321">
        <v>0.17171717171717171</v>
      </c>
      <c r="C20321">
        <v>1</v>
      </c>
      <c r="D20321">
        <v>0.16666666666666666</v>
      </c>
      <c r="E20321">
        <v>0.66666666666666663</v>
      </c>
      <c r="F20321">
        <v>0.17241379310344829</v>
      </c>
      <c r="G20321">
        <v>0.1</v>
      </c>
      <c r="H20321">
        <v>0.1</v>
      </c>
      <c r="I20321">
        <v>0.1</v>
      </c>
      <c r="J20321">
        <v>0.1</v>
      </c>
      <c r="K20321">
        <v>0.1</v>
      </c>
      <c r="L20321">
        <v>0.1</v>
      </c>
      <c r="M20321">
        <v>0.14719699564017411</v>
      </c>
      <c r="N20321">
        <v>6.6451047159175033E-2</v>
      </c>
      <c r="O20321">
        <v>8.6478019362528843E-2</v>
      </c>
      <c r="P20321">
        <v>0.1603666589423749</v>
      </c>
      <c r="Q20321">
        <v>8.54958577300063E-2</v>
      </c>
      <c r="R20321">
        <v>0.26116546412073771</v>
      </c>
      <c r="S20321">
        <v>2.7817462497939447E-4</v>
      </c>
      <c r="T20321">
        <v>1.4427709752478686E-4</v>
      </c>
      <c r="U20321">
        <v>2.7119325030132581E-4</v>
      </c>
      <c r="V20321">
        <v>7.872785829307569E-3</v>
      </c>
      <c r="W20321">
        <v>5.697150721287415E-4</v>
      </c>
      <c r="X20321">
        <v>2.6232063344342173E-2</v>
      </c>
      <c r="Y20321">
        <v>1</v>
      </c>
      <c r="Z20321">
        <v>0.67933293694487262</v>
      </c>
      <c r="AA20321">
        <v>0</v>
      </c>
      <c r="AB20321">
        <f t="shared" si="2219"/>
        <v>-0.22054166666666666</v>
      </c>
      <c r="AC20321">
        <f t="shared" si="2220"/>
        <v>0.1118447510585088</v>
      </c>
      <c r="AD20321">
        <f t="shared" si="2221"/>
        <v>0.1118447510585088</v>
      </c>
      <c r="AE20321">
        <f t="shared" si="2222"/>
        <v>1.2509248339339805E-2</v>
      </c>
      <c r="AF20321">
        <f t="shared" si="2223"/>
        <v>0.1118447510585088</v>
      </c>
      <c r="AG20321">
        <f t="shared" si="2224"/>
        <v>0</v>
      </c>
      <c r="AH20321" t="b">
        <f t="shared" si="2225"/>
        <v>1</v>
      </c>
    </row>
    <row r="20322" spans="1:34" x14ac:dyDescent="0.25">
      <c r="A20322">
        <v>26666</v>
      </c>
      <c r="B20322">
        <v>2.0202020202020204E-2</v>
      </c>
      <c r="C20322">
        <v>0</v>
      </c>
      <c r="D20322">
        <v>0.5</v>
      </c>
      <c r="E20322">
        <v>0.66666666666666663</v>
      </c>
      <c r="F20322">
        <v>8.6206896551724144E-2</v>
      </c>
      <c r="G20322">
        <v>0.2</v>
      </c>
      <c r="H20322">
        <v>0.2</v>
      </c>
      <c r="I20322">
        <v>0.4</v>
      </c>
      <c r="J20322">
        <v>0.2</v>
      </c>
      <c r="K20322">
        <v>0.2</v>
      </c>
      <c r="L20322">
        <v>0.2</v>
      </c>
      <c r="M20322">
        <v>0.16911469961268605</v>
      </c>
      <c r="N20322">
        <v>9.3493643400258897E-2</v>
      </c>
      <c r="O20322">
        <v>0.10171723987607015</v>
      </c>
      <c r="P20322">
        <v>0.18660475929411277</v>
      </c>
      <c r="Q20322">
        <v>0.10907630601732267</v>
      </c>
      <c r="R20322">
        <v>0.26694982659208294</v>
      </c>
      <c r="S20322">
        <v>4.1680403685184168E-3</v>
      </c>
      <c r="T20322">
        <v>0</v>
      </c>
      <c r="U20322">
        <v>1.1160216061782955E-3</v>
      </c>
      <c r="V20322">
        <v>9.2270531400966182E-4</v>
      </c>
      <c r="W20322">
        <v>2.344506469665603E-3</v>
      </c>
      <c r="X20322">
        <v>0</v>
      </c>
      <c r="Y20322">
        <v>1</v>
      </c>
      <c r="Z20322">
        <v>0.67935509961262286</v>
      </c>
      <c r="AA20322">
        <v>0</v>
      </c>
      <c r="AB20322">
        <f t="shared" si="2219"/>
        <v>-0.22054166666666666</v>
      </c>
      <c r="AC20322">
        <f t="shared" si="2220"/>
        <v>0.25654028788552152</v>
      </c>
      <c r="AD20322">
        <f t="shared" si="2221"/>
        <v>0.25654028788552152</v>
      </c>
      <c r="AE20322">
        <f t="shared" si="2222"/>
        <v>6.5812919308386258E-2</v>
      </c>
      <c r="AF20322">
        <f t="shared" si="2223"/>
        <v>0.25654028788552152</v>
      </c>
      <c r="AG20322">
        <f t="shared" si="2224"/>
        <v>0</v>
      </c>
      <c r="AH20322" t="b">
        <f t="shared" si="2225"/>
        <v>1</v>
      </c>
    </row>
    <row r="20323" spans="1:34" x14ac:dyDescent="0.25">
      <c r="A20323">
        <v>13460</v>
      </c>
      <c r="B20323">
        <v>0.37373737373737376</v>
      </c>
      <c r="C20323">
        <v>1</v>
      </c>
      <c r="D20323">
        <v>0.5</v>
      </c>
      <c r="E20323">
        <v>0.66666666666666663</v>
      </c>
      <c r="F20323">
        <v>0.31034482758620691</v>
      </c>
      <c r="G20323">
        <v>0.2</v>
      </c>
      <c r="H20323">
        <v>0.2</v>
      </c>
      <c r="I20323">
        <v>0.2</v>
      </c>
      <c r="J20323">
        <v>0.2</v>
      </c>
      <c r="K20323">
        <v>0.2</v>
      </c>
      <c r="L20323">
        <v>0.2</v>
      </c>
      <c r="M20323">
        <v>0.19540107832024148</v>
      </c>
      <c r="N20323">
        <v>0.1134564794041613</v>
      </c>
      <c r="O20323">
        <v>0.13101743593910681</v>
      </c>
      <c r="P20323">
        <v>0.24241182532550354</v>
      </c>
      <c r="Q20323">
        <v>0.16726937397434816</v>
      </c>
      <c r="R20323">
        <v>0.34070102446308098</v>
      </c>
      <c r="S20323">
        <v>1.1447515431250801E-2</v>
      </c>
      <c r="T20323">
        <v>3.5753408472212408E-2</v>
      </c>
      <c r="U20323">
        <v>1.1245033703852507E-2</v>
      </c>
      <c r="V20323">
        <v>2.4173913043478261E-2</v>
      </c>
      <c r="W20323">
        <v>4.8453915208579015E-2</v>
      </c>
      <c r="X20323">
        <v>2.8373301857883806E-2</v>
      </c>
      <c r="Y20323">
        <v>1</v>
      </c>
      <c r="Z20323">
        <v>0.67941312427408174</v>
      </c>
      <c r="AA20323">
        <v>0</v>
      </c>
      <c r="AB20323">
        <f t="shared" si="2219"/>
        <v>-0.22054166666666666</v>
      </c>
      <c r="AC20323">
        <f t="shared" si="2220"/>
        <v>0.16040922212960801</v>
      </c>
      <c r="AD20323">
        <f t="shared" si="2221"/>
        <v>0.16040922212960801</v>
      </c>
      <c r="AE20323">
        <f t="shared" si="2222"/>
        <v>2.5731118544225925E-2</v>
      </c>
      <c r="AF20323">
        <f t="shared" si="2223"/>
        <v>0.16040922212960801</v>
      </c>
      <c r="AG20323">
        <f t="shared" si="2224"/>
        <v>0</v>
      </c>
      <c r="AH20323" t="b">
        <f t="shared" si="2225"/>
        <v>1</v>
      </c>
    </row>
    <row r="20324" spans="1:34" x14ac:dyDescent="0.25">
      <c r="A20324">
        <v>13791</v>
      </c>
      <c r="B20324">
        <v>4.0404040404040407E-2</v>
      </c>
      <c r="C20324">
        <v>0</v>
      </c>
      <c r="D20324">
        <v>0.33333333333333331</v>
      </c>
      <c r="E20324">
        <v>0.33333333333333331</v>
      </c>
      <c r="F20324">
        <v>0.27586206896551724</v>
      </c>
      <c r="G20324">
        <v>0.2</v>
      </c>
      <c r="H20324">
        <v>0.2</v>
      </c>
      <c r="I20324">
        <v>0.2</v>
      </c>
      <c r="J20324">
        <v>0.2</v>
      </c>
      <c r="K20324">
        <v>0.2</v>
      </c>
      <c r="L20324">
        <v>0.2</v>
      </c>
      <c r="M20324">
        <v>0.17581327521411994</v>
      </c>
      <c r="N20324">
        <v>9.5747588515983556E-2</v>
      </c>
      <c r="O20324">
        <v>0.10098701350040327</v>
      </c>
      <c r="P20324">
        <v>0.18828055381287997</v>
      </c>
      <c r="Q20324">
        <v>0.10965835568489993</v>
      </c>
      <c r="R20324">
        <v>0.28255077551340346</v>
      </c>
      <c r="S20324">
        <v>1.1453239188966426E-2</v>
      </c>
      <c r="T20324">
        <v>2.9686645581231863E-3</v>
      </c>
      <c r="U20324">
        <v>5.356903709655819E-3</v>
      </c>
      <c r="V20324">
        <v>1.6135265700483092E-3</v>
      </c>
      <c r="W20324">
        <v>4.6890129393312059E-3</v>
      </c>
      <c r="X20324">
        <v>3.7831069143845074E-3</v>
      </c>
      <c r="Y20324">
        <v>1</v>
      </c>
      <c r="Z20324">
        <v>0.67941556641414269</v>
      </c>
      <c r="AA20324">
        <v>0</v>
      </c>
      <c r="AB20324">
        <f t="shared" si="2219"/>
        <v>-0.22054166666666666</v>
      </c>
      <c r="AC20324">
        <f t="shared" si="2220"/>
        <v>0.26663876301454548</v>
      </c>
      <c r="AD20324">
        <f t="shared" si="2221"/>
        <v>0.26663876301454548</v>
      </c>
      <c r="AE20324">
        <f t="shared" si="2222"/>
        <v>7.109622994192695E-2</v>
      </c>
      <c r="AF20324">
        <f t="shared" si="2223"/>
        <v>0.26663876301454548</v>
      </c>
      <c r="AG20324">
        <f t="shared" si="2224"/>
        <v>0</v>
      </c>
      <c r="AH20324" t="b">
        <f t="shared" si="2225"/>
        <v>1</v>
      </c>
    </row>
    <row r="20325" spans="1:34" x14ac:dyDescent="0.25">
      <c r="A20325">
        <v>23655</v>
      </c>
      <c r="B20325">
        <v>0.15151515151515152</v>
      </c>
      <c r="C20325">
        <v>1</v>
      </c>
      <c r="D20325">
        <v>0.33333333333333331</v>
      </c>
      <c r="E20325">
        <v>0.33333333333333331</v>
      </c>
      <c r="F20325">
        <v>0.25862068965517243</v>
      </c>
      <c r="G20325">
        <v>0</v>
      </c>
      <c r="H20325">
        <v>0</v>
      </c>
      <c r="I20325">
        <v>0</v>
      </c>
      <c r="J20325">
        <v>0</v>
      </c>
      <c r="K20325">
        <v>0</v>
      </c>
      <c r="L20325">
        <v>0</v>
      </c>
      <c r="M20325">
        <v>0.14650147642977424</v>
      </c>
      <c r="N20325">
        <v>6.6201452394781091E-2</v>
      </c>
      <c r="O20325">
        <v>8.8343116353611847E-2</v>
      </c>
      <c r="P20325">
        <v>0.16290248741034641</v>
      </c>
      <c r="Q20325">
        <v>8.2237569471643665E-2</v>
      </c>
      <c r="R20325">
        <v>0.27183660232680917</v>
      </c>
      <c r="S20325">
        <v>0</v>
      </c>
      <c r="T20325">
        <v>2.1730624565461727E-3</v>
      </c>
      <c r="U20325">
        <v>3.4987277353689568E-3</v>
      </c>
      <c r="V20325">
        <v>2.6570048309178746E-3</v>
      </c>
      <c r="W20325">
        <v>3.3291991869251567E-2</v>
      </c>
      <c r="X20325">
        <v>2.8373301857883807E-3</v>
      </c>
      <c r="Y20325">
        <v>1</v>
      </c>
      <c r="Z20325">
        <v>0.67943517356084326</v>
      </c>
      <c r="AA20325">
        <v>1</v>
      </c>
      <c r="AB20325">
        <f t="shared" si="2219"/>
        <v>0.77945833333333336</v>
      </c>
      <c r="AC20325">
        <f t="shared" si="2220"/>
        <v>-1.2171000479341249E-2</v>
      </c>
      <c r="AD20325">
        <f t="shared" si="2221"/>
        <v>-1.0121710004793412</v>
      </c>
      <c r="AE20325">
        <f t="shared" si="2222"/>
        <v>1.0244901342113504</v>
      </c>
      <c r="AF20325">
        <f t="shared" si="2223"/>
        <v>1.0121710004793412</v>
      </c>
      <c r="AG20325">
        <f t="shared" si="2224"/>
        <v>0</v>
      </c>
      <c r="AH20325" t="b">
        <f t="shared" si="2225"/>
        <v>0</v>
      </c>
    </row>
    <row r="20326" spans="1:34" x14ac:dyDescent="0.25">
      <c r="A20326">
        <v>10560</v>
      </c>
      <c r="B20326">
        <v>0.21212121212121213</v>
      </c>
      <c r="C20326">
        <v>1</v>
      </c>
      <c r="D20326">
        <v>0.16666666666666666</v>
      </c>
      <c r="E20326">
        <v>0.66666666666666663</v>
      </c>
      <c r="F20326">
        <v>0.10344827586206896</v>
      </c>
      <c r="G20326">
        <v>0.1</v>
      </c>
      <c r="H20326">
        <v>0.1</v>
      </c>
      <c r="I20326">
        <v>0.1</v>
      </c>
      <c r="J20326">
        <v>0.2</v>
      </c>
      <c r="K20326">
        <v>0.2</v>
      </c>
      <c r="L20326">
        <v>0.1</v>
      </c>
      <c r="M20326">
        <v>0.14693595471515125</v>
      </c>
      <c r="N20326">
        <v>7.1213277302630329E-2</v>
      </c>
      <c r="O20326">
        <v>9.5368662746870045E-2</v>
      </c>
      <c r="P20326">
        <v>0.1752764260267185</v>
      </c>
      <c r="Q20326">
        <v>8.0743278417062886E-2</v>
      </c>
      <c r="R20326">
        <v>0.26134759430616467</v>
      </c>
      <c r="S20326">
        <v>6.0351301353554227E-3</v>
      </c>
      <c r="T20326">
        <v>1.0432480990156503E-2</v>
      </c>
      <c r="U20326">
        <v>0</v>
      </c>
      <c r="V20326">
        <v>0</v>
      </c>
      <c r="W20326">
        <v>1.2871340518464162E-3</v>
      </c>
      <c r="X20326">
        <v>0</v>
      </c>
      <c r="Y20326">
        <v>1</v>
      </c>
      <c r="Z20326">
        <v>0.67945217089567156</v>
      </c>
      <c r="AA20326">
        <v>0</v>
      </c>
      <c r="AB20326">
        <f t="shared" si="2219"/>
        <v>-0.22054166666666666</v>
      </c>
      <c r="AC20326">
        <f t="shared" si="2220"/>
        <v>0.10142386486860641</v>
      </c>
      <c r="AD20326">
        <f t="shared" si="2221"/>
        <v>0.10142386486860641</v>
      </c>
      <c r="AE20326">
        <f t="shared" si="2222"/>
        <v>1.0286800364885334E-2</v>
      </c>
      <c r="AF20326">
        <f t="shared" si="2223"/>
        <v>0.10142386486860641</v>
      </c>
      <c r="AG20326">
        <f t="shared" si="2224"/>
        <v>0</v>
      </c>
      <c r="AH20326" t="b">
        <f t="shared" si="2225"/>
        <v>1</v>
      </c>
    </row>
    <row r="20327" spans="1:34" x14ac:dyDescent="0.25">
      <c r="A20327">
        <v>6785</v>
      </c>
      <c r="B20327">
        <v>9.0909090909090912E-2</v>
      </c>
      <c r="C20327">
        <v>1</v>
      </c>
      <c r="D20327">
        <v>0.16666666666666666</v>
      </c>
      <c r="E20327">
        <v>0.66666666666666663</v>
      </c>
      <c r="F20327">
        <v>5.1724137931034482E-2</v>
      </c>
      <c r="G20327">
        <v>0.1</v>
      </c>
      <c r="H20327">
        <v>0.5</v>
      </c>
      <c r="I20327">
        <v>0.4</v>
      </c>
      <c r="J20327">
        <v>0.1</v>
      </c>
      <c r="K20327">
        <v>0.1</v>
      </c>
      <c r="L20327">
        <v>0.1</v>
      </c>
      <c r="M20327">
        <v>0.14769695537792973</v>
      </c>
      <c r="N20327">
        <v>6.7478846131945477E-2</v>
      </c>
      <c r="O20327">
        <v>8.6702577699106109E-2</v>
      </c>
      <c r="P20327">
        <v>0.16044484384684801</v>
      </c>
      <c r="Q20327">
        <v>8.0971338763813766E-2</v>
      </c>
      <c r="R20327">
        <v>0.26134452037898448</v>
      </c>
      <c r="S20327">
        <v>0</v>
      </c>
      <c r="T20327">
        <v>0</v>
      </c>
      <c r="U20327">
        <v>3.6382304361412435E-4</v>
      </c>
      <c r="V20327">
        <v>5.2495974235104671E-4</v>
      </c>
      <c r="W20327">
        <v>1.115985079560827E-3</v>
      </c>
      <c r="X20327">
        <v>6.1664642704467468E-4</v>
      </c>
      <c r="Y20327">
        <v>1</v>
      </c>
      <c r="Z20327">
        <v>0.67948085133231884</v>
      </c>
      <c r="AA20327">
        <v>0</v>
      </c>
      <c r="AB20327">
        <f t="shared" si="2219"/>
        <v>-0.22054166666666666</v>
      </c>
      <c r="AC20327">
        <f t="shared" si="2220"/>
        <v>0.23495611439239455</v>
      </c>
      <c r="AD20327">
        <f t="shared" si="2221"/>
        <v>0.23495611439239455</v>
      </c>
      <c r="AE20327">
        <f t="shared" si="2222"/>
        <v>5.5204375690371996E-2</v>
      </c>
      <c r="AF20327">
        <f t="shared" si="2223"/>
        <v>0.23495611439239455</v>
      </c>
      <c r="AG20327">
        <f t="shared" si="2224"/>
        <v>0</v>
      </c>
      <c r="AH20327" t="b">
        <f t="shared" si="2225"/>
        <v>1</v>
      </c>
    </row>
    <row r="20328" spans="1:34" x14ac:dyDescent="0.25">
      <c r="A20328">
        <v>11266</v>
      </c>
      <c r="B20328">
        <v>9.0909090909090912E-2</v>
      </c>
      <c r="C20328">
        <v>0</v>
      </c>
      <c r="D20328">
        <v>0.16666666666666666</v>
      </c>
      <c r="E20328">
        <v>0.66666666666666663</v>
      </c>
      <c r="F20328">
        <v>0.17241379310344829</v>
      </c>
      <c r="G20328">
        <v>0.2</v>
      </c>
      <c r="H20328">
        <v>0.2</v>
      </c>
      <c r="I20328">
        <v>0.4</v>
      </c>
      <c r="J20328">
        <v>0.4</v>
      </c>
      <c r="K20328">
        <v>0.1</v>
      </c>
      <c r="L20328">
        <v>0.1</v>
      </c>
      <c r="M20328">
        <v>0.17055529156501556</v>
      </c>
      <c r="N20328">
        <v>9.4129493180273846E-2</v>
      </c>
      <c r="O20328">
        <v>0.10248370304932651</v>
      </c>
      <c r="P20328">
        <v>0.18735646476121576</v>
      </c>
      <c r="Q20328">
        <v>8.0752202517587912E-2</v>
      </c>
      <c r="R20328">
        <v>0.26171262315881366</v>
      </c>
      <c r="S20328">
        <v>3.4342546293752406E-3</v>
      </c>
      <c r="T20328">
        <v>5.9373291162463735E-4</v>
      </c>
      <c r="U20328">
        <v>0</v>
      </c>
      <c r="V20328">
        <v>1.6103059581320451E-3</v>
      </c>
      <c r="W20328">
        <v>2.344506469665603E-3</v>
      </c>
      <c r="X20328">
        <v>1.8915534571922537E-3</v>
      </c>
      <c r="Y20328">
        <v>1</v>
      </c>
      <c r="Z20328">
        <v>0.67948256816072228</v>
      </c>
      <c r="AA20328">
        <v>0</v>
      </c>
      <c r="AB20328">
        <f t="shared" si="2219"/>
        <v>-0.22054166666666666</v>
      </c>
      <c r="AC20328">
        <f t="shared" si="2220"/>
        <v>0.27484497277352626</v>
      </c>
      <c r="AD20328">
        <f t="shared" si="2221"/>
        <v>0.27484497277352626</v>
      </c>
      <c r="AE20328">
        <f t="shared" si="2222"/>
        <v>7.5539759058880399E-2</v>
      </c>
      <c r="AF20328">
        <f t="shared" si="2223"/>
        <v>0.27484497277352626</v>
      </c>
      <c r="AG20328">
        <f t="shared" si="2224"/>
        <v>0</v>
      </c>
      <c r="AH20328" t="b">
        <f t="shared" si="2225"/>
        <v>1</v>
      </c>
    </row>
    <row r="20329" spans="1:34" x14ac:dyDescent="0.25">
      <c r="A20329">
        <v>1055</v>
      </c>
      <c r="B20329">
        <v>0.22222222222222221</v>
      </c>
      <c r="C20329">
        <v>0</v>
      </c>
      <c r="D20329">
        <v>0.33333333333333331</v>
      </c>
      <c r="E20329">
        <v>0.33333333333333331</v>
      </c>
      <c r="F20329">
        <v>0.55172413793103448</v>
      </c>
      <c r="G20329">
        <v>0.4</v>
      </c>
      <c r="H20329">
        <v>0.4</v>
      </c>
      <c r="I20329">
        <v>0</v>
      </c>
      <c r="J20329">
        <v>0</v>
      </c>
      <c r="K20329">
        <v>0</v>
      </c>
      <c r="L20329">
        <v>0.1</v>
      </c>
      <c r="M20329">
        <v>0.1477137681832702</v>
      </c>
      <c r="N20329">
        <v>6.6220432985229311E-2</v>
      </c>
      <c r="O20329">
        <v>8.6344602062313022E-2</v>
      </c>
      <c r="P20329">
        <v>0.16013775614976083</v>
      </c>
      <c r="Q20329">
        <v>8.0648088011462518E-2</v>
      </c>
      <c r="R20329">
        <v>0.26133990948821417</v>
      </c>
      <c r="S20329">
        <v>0</v>
      </c>
      <c r="T20329">
        <v>0</v>
      </c>
      <c r="U20329">
        <v>0</v>
      </c>
      <c r="V20329">
        <v>0</v>
      </c>
      <c r="W20329">
        <v>1.1019180407428335E-3</v>
      </c>
      <c r="X20329">
        <v>0</v>
      </c>
      <c r="Y20329">
        <v>1</v>
      </c>
      <c r="Z20329">
        <v>0.67948391621156934</v>
      </c>
      <c r="AA20329">
        <v>0</v>
      </c>
      <c r="AB20329">
        <f t="shared" si="2219"/>
        <v>-0.22054166666666666</v>
      </c>
      <c r="AC20329">
        <f t="shared" si="2220"/>
        <v>0.49038202592545499</v>
      </c>
      <c r="AD20329">
        <f t="shared" si="2221"/>
        <v>0.49038202592545499</v>
      </c>
      <c r="AE20329">
        <f t="shared" si="2222"/>
        <v>0.24047453135075361</v>
      </c>
      <c r="AF20329">
        <f t="shared" si="2223"/>
        <v>0.49038202592545499</v>
      </c>
      <c r="AG20329">
        <f t="shared" si="2224"/>
        <v>0</v>
      </c>
      <c r="AH20329" t="b">
        <f t="shared" si="2225"/>
        <v>1</v>
      </c>
    </row>
    <row r="20330" spans="1:34" x14ac:dyDescent="0.25">
      <c r="A20330">
        <v>12749</v>
      </c>
      <c r="B20330">
        <v>2.0202020202020204E-2</v>
      </c>
      <c r="C20330">
        <v>1</v>
      </c>
      <c r="D20330">
        <v>0.33333333333333331</v>
      </c>
      <c r="E20330">
        <v>0.66666666666666663</v>
      </c>
      <c r="F20330">
        <v>3.4482758620689655E-2</v>
      </c>
      <c r="G20330">
        <v>0.2</v>
      </c>
      <c r="H20330">
        <v>0.2</v>
      </c>
      <c r="I20330">
        <v>0.2</v>
      </c>
      <c r="J20330">
        <v>0.2</v>
      </c>
      <c r="K20330">
        <v>0.2</v>
      </c>
      <c r="L20330">
        <v>0.2</v>
      </c>
      <c r="M20330">
        <v>0.17166759137096038</v>
      </c>
      <c r="N20330">
        <v>9.272587851662889E-2</v>
      </c>
      <c r="O20330">
        <v>0.10222290791515977</v>
      </c>
      <c r="P20330">
        <v>0.18651056061402468</v>
      </c>
      <c r="Q20330">
        <v>0.10878676853362156</v>
      </c>
      <c r="R20330">
        <v>0.28351137775721663</v>
      </c>
      <c r="S20330">
        <v>1.6965217869113688E-3</v>
      </c>
      <c r="T20330">
        <v>1.0111271484967573E-3</v>
      </c>
      <c r="U20330">
        <v>1.117137627784474E-3</v>
      </c>
      <c r="V20330">
        <v>2.4154589371980675E-3</v>
      </c>
      <c r="W20330">
        <v>4.3256144365330373E-3</v>
      </c>
      <c r="X20330">
        <v>1.8934450106494461E-3</v>
      </c>
      <c r="Y20330">
        <v>1</v>
      </c>
      <c r="Z20330">
        <v>0.67955797770016557</v>
      </c>
      <c r="AA20330">
        <v>1</v>
      </c>
      <c r="AB20330">
        <f t="shared" si="2219"/>
        <v>0.77945833333333336</v>
      </c>
      <c r="AC20330">
        <f t="shared" si="2220"/>
        <v>0.22628171831267524</v>
      </c>
      <c r="AD20330">
        <f t="shared" si="2221"/>
        <v>-0.7737182816873247</v>
      </c>
      <c r="AE20330">
        <f t="shared" si="2222"/>
        <v>0.59863997941718639</v>
      </c>
      <c r="AF20330">
        <f t="shared" si="2223"/>
        <v>0.7737182816873247</v>
      </c>
      <c r="AG20330">
        <f t="shared" si="2224"/>
        <v>0</v>
      </c>
      <c r="AH20330" t="b">
        <f t="shared" si="2225"/>
        <v>0</v>
      </c>
    </row>
    <row r="20331" spans="1:34" x14ac:dyDescent="0.25">
      <c r="A20331">
        <v>29674</v>
      </c>
      <c r="B20331">
        <v>0.14141414141414141</v>
      </c>
      <c r="C20331">
        <v>0</v>
      </c>
      <c r="D20331">
        <v>0.5</v>
      </c>
      <c r="E20331">
        <v>0.66666666666666663</v>
      </c>
      <c r="F20331">
        <v>0.39655172413793105</v>
      </c>
      <c r="G20331">
        <v>0.2</v>
      </c>
      <c r="H20331">
        <v>0.2</v>
      </c>
      <c r="I20331">
        <v>0.2</v>
      </c>
      <c r="J20331">
        <v>0.2</v>
      </c>
      <c r="K20331">
        <v>0.2</v>
      </c>
      <c r="L20331">
        <v>0.2</v>
      </c>
      <c r="M20331">
        <v>0.20483571676971146</v>
      </c>
      <c r="N20331">
        <v>0.10030577731212062</v>
      </c>
      <c r="O20331">
        <v>0.10523660158135188</v>
      </c>
      <c r="P20331">
        <v>0.24796954745070113</v>
      </c>
      <c r="Q20331">
        <v>0.14762742871874707</v>
      </c>
      <c r="R20331">
        <v>0.30899269711750166</v>
      </c>
      <c r="S20331">
        <v>5.7363499825997767E-3</v>
      </c>
      <c r="T20331">
        <v>1.8079167158970206E-3</v>
      </c>
      <c r="U20331">
        <v>7.8224186420249101E-2</v>
      </c>
      <c r="V20331">
        <v>4.0595813204508859E-3</v>
      </c>
      <c r="W20331">
        <v>7.0335194089968089E-3</v>
      </c>
      <c r="X20331">
        <v>5.6746603715767613E-3</v>
      </c>
      <c r="Y20331">
        <v>1</v>
      </c>
      <c r="Z20331">
        <v>0.67956298055725128</v>
      </c>
      <c r="AA20331">
        <v>0</v>
      </c>
      <c r="AB20331">
        <f t="shared" si="2219"/>
        <v>-0.22054166666666666</v>
      </c>
      <c r="AC20331">
        <f t="shared" si="2220"/>
        <v>0.2132883845473052</v>
      </c>
      <c r="AD20331">
        <f t="shared" si="2221"/>
        <v>0.2132883845473052</v>
      </c>
      <c r="AE20331">
        <f t="shared" si="2222"/>
        <v>4.5491934982799138E-2</v>
      </c>
      <c r="AF20331">
        <f t="shared" si="2223"/>
        <v>0.2132883845473052</v>
      </c>
      <c r="AG20331">
        <f t="shared" si="2224"/>
        <v>0</v>
      </c>
      <c r="AH20331" t="b">
        <f t="shared" si="2225"/>
        <v>1</v>
      </c>
    </row>
    <row r="20332" spans="1:34" x14ac:dyDescent="0.25">
      <c r="A20332">
        <v>11673</v>
      </c>
      <c r="B20332">
        <v>0.13131313131313133</v>
      </c>
      <c r="C20332">
        <v>0</v>
      </c>
      <c r="D20332">
        <v>0.16666666666666666</v>
      </c>
      <c r="E20332">
        <v>0.66666666666666663</v>
      </c>
      <c r="F20332">
        <v>8.6206896551724144E-2</v>
      </c>
      <c r="G20332">
        <v>0.2</v>
      </c>
      <c r="H20332">
        <v>0.2</v>
      </c>
      <c r="I20332">
        <v>0.2</v>
      </c>
      <c r="J20332">
        <v>0.2</v>
      </c>
      <c r="K20332">
        <v>0.1</v>
      </c>
      <c r="L20332">
        <v>0.2</v>
      </c>
      <c r="M20332">
        <v>0.22149455220862746</v>
      </c>
      <c r="N20332">
        <v>0.16367912173011878</v>
      </c>
      <c r="O20332">
        <v>0.10900138523394422</v>
      </c>
      <c r="P20332">
        <v>0.19747246101587623</v>
      </c>
      <c r="Q20332">
        <v>0.19511455074590606</v>
      </c>
      <c r="R20332">
        <v>0.36363252122738837</v>
      </c>
      <c r="S20332">
        <v>3.0786948000805905E-2</v>
      </c>
      <c r="T20332">
        <v>8.9059936743695592E-4</v>
      </c>
      <c r="U20332">
        <v>1.3267264854247578E-2</v>
      </c>
      <c r="V20332">
        <v>0.18589371980676328</v>
      </c>
      <c r="W20332">
        <v>5.603370462500791E-2</v>
      </c>
      <c r="X20332">
        <v>2.0023984897837199E-2</v>
      </c>
      <c r="Y20332">
        <v>1</v>
      </c>
      <c r="Z20332">
        <v>0.67959725827734663</v>
      </c>
      <c r="AA20332">
        <v>0</v>
      </c>
      <c r="AB20332">
        <f t="shared" si="2219"/>
        <v>-0.22054166666666666</v>
      </c>
      <c r="AC20332">
        <f t="shared" si="2220"/>
        <v>0.16944101285069627</v>
      </c>
      <c r="AD20332">
        <f t="shared" si="2221"/>
        <v>0.16944101285069627</v>
      </c>
      <c r="AE20332">
        <f t="shared" si="2222"/>
        <v>2.8710256835869818E-2</v>
      </c>
      <c r="AF20332">
        <f t="shared" si="2223"/>
        <v>0.16944101285069627</v>
      </c>
      <c r="AG20332">
        <f t="shared" si="2224"/>
        <v>0</v>
      </c>
      <c r="AH20332" t="b">
        <f t="shared" si="2225"/>
        <v>1</v>
      </c>
    </row>
    <row r="20333" spans="1:34" x14ac:dyDescent="0.25">
      <c r="A20333">
        <v>27671</v>
      </c>
      <c r="B20333">
        <v>0.10101010101010101</v>
      </c>
      <c r="C20333">
        <v>1</v>
      </c>
      <c r="D20333">
        <v>0.33333333333333331</v>
      </c>
      <c r="E20333">
        <v>0.66666666666666663</v>
      </c>
      <c r="F20333">
        <v>3.4482758620689655E-2</v>
      </c>
      <c r="G20333">
        <v>0.4</v>
      </c>
      <c r="H20333">
        <v>0.2</v>
      </c>
      <c r="I20333">
        <v>0.2</v>
      </c>
      <c r="J20333">
        <v>0.1</v>
      </c>
      <c r="K20333">
        <v>0.2</v>
      </c>
      <c r="L20333">
        <v>0.2</v>
      </c>
      <c r="M20333">
        <v>0.14792348580778009</v>
      </c>
      <c r="N20333">
        <v>6.8497154809491811E-2</v>
      </c>
      <c r="O20333">
        <v>8.6344602062313022E-2</v>
      </c>
      <c r="P20333">
        <v>0.16106090321462416</v>
      </c>
      <c r="Q20333">
        <v>0.11565535123772316</v>
      </c>
      <c r="R20333">
        <v>0.28869401898303731</v>
      </c>
      <c r="S20333">
        <v>1.1447515431250801E-3</v>
      </c>
      <c r="T20333">
        <v>0</v>
      </c>
      <c r="U20333">
        <v>1.0937011740547297E-3</v>
      </c>
      <c r="V20333">
        <v>5.6360708534621579E-2</v>
      </c>
      <c r="W20333">
        <v>3.1111600852462553E-3</v>
      </c>
      <c r="X20333">
        <v>2.8373301857883807E-3</v>
      </c>
      <c r="Y20333">
        <v>1</v>
      </c>
      <c r="Z20333">
        <v>0.67962005910439915</v>
      </c>
      <c r="AA20333">
        <v>1</v>
      </c>
      <c r="AB20333">
        <f t="shared" si="2219"/>
        <v>0.77945833333333336</v>
      </c>
      <c r="AC20333">
        <f t="shared" si="2220"/>
        <v>0.41676956166544488</v>
      </c>
      <c r="AD20333">
        <f t="shared" si="2221"/>
        <v>-0.58323043833455512</v>
      </c>
      <c r="AE20333">
        <f t="shared" si="2222"/>
        <v>0.34015774419991729</v>
      </c>
      <c r="AF20333">
        <f t="shared" si="2223"/>
        <v>0.58323043833455512</v>
      </c>
      <c r="AG20333">
        <f t="shared" si="2224"/>
        <v>0</v>
      </c>
      <c r="AH20333" t="b">
        <f t="shared" si="2225"/>
        <v>0</v>
      </c>
    </row>
    <row r="20334" spans="1:34" x14ac:dyDescent="0.25">
      <c r="A20334">
        <v>4360</v>
      </c>
      <c r="B20334">
        <v>9.0909090909090912E-2</v>
      </c>
      <c r="C20334">
        <v>0</v>
      </c>
      <c r="D20334">
        <v>0.33333333333333331</v>
      </c>
      <c r="E20334">
        <v>0.66666666666666663</v>
      </c>
      <c r="F20334">
        <v>6.8965517241379309E-2</v>
      </c>
      <c r="G20334">
        <v>0.1</v>
      </c>
      <c r="H20334">
        <v>0.1</v>
      </c>
      <c r="I20334">
        <v>0.1</v>
      </c>
      <c r="J20334">
        <v>0.1</v>
      </c>
      <c r="K20334">
        <v>0.1</v>
      </c>
      <c r="L20334">
        <v>0.1</v>
      </c>
      <c r="M20334">
        <v>0.1468872860681131</v>
      </c>
      <c r="N20334">
        <v>6.6615229266552028E-2</v>
      </c>
      <c r="O20334">
        <v>8.6344602062313022E-2</v>
      </c>
      <c r="P20334">
        <v>0.16052962265892731</v>
      </c>
      <c r="Q20334">
        <v>8.1060579769064112E-2</v>
      </c>
      <c r="R20334">
        <v>0.26240041436538392</v>
      </c>
      <c r="S20334">
        <v>4.7621664194003331E-4</v>
      </c>
      <c r="T20334">
        <v>0</v>
      </c>
      <c r="U20334">
        <v>9.28529976340342E-4</v>
      </c>
      <c r="V20334">
        <v>6.6988727858293079E-4</v>
      </c>
      <c r="W20334">
        <v>4.3373369688813656E-3</v>
      </c>
      <c r="X20334">
        <v>0</v>
      </c>
      <c r="Y20334">
        <v>1</v>
      </c>
      <c r="Z20334">
        <v>0.67968161691992823</v>
      </c>
      <c r="AA20334">
        <v>0</v>
      </c>
      <c r="AB20334">
        <f t="shared" si="2219"/>
        <v>-0.22054166666666666</v>
      </c>
      <c r="AC20334">
        <f t="shared" si="2220"/>
        <v>0.11169550199167014</v>
      </c>
      <c r="AD20334">
        <f t="shared" si="2221"/>
        <v>0.11169550199167014</v>
      </c>
      <c r="AE20334">
        <f t="shared" si="2222"/>
        <v>1.2475885165171188E-2</v>
      </c>
      <c r="AF20334">
        <f t="shared" si="2223"/>
        <v>0.11169550199167014</v>
      </c>
      <c r="AG20334">
        <f t="shared" si="2224"/>
        <v>0</v>
      </c>
      <c r="AH20334" t="b">
        <f t="shared" si="2225"/>
        <v>1</v>
      </c>
    </row>
    <row r="20335" spans="1:34" x14ac:dyDescent="0.25">
      <c r="A20335">
        <v>19269</v>
      </c>
      <c r="B20335">
        <v>0.29292929292929293</v>
      </c>
      <c r="C20335">
        <v>1</v>
      </c>
      <c r="D20335">
        <v>0.5</v>
      </c>
      <c r="E20335">
        <v>0.33333333333333331</v>
      </c>
      <c r="F20335">
        <v>0.36206896551724138</v>
      </c>
      <c r="G20335">
        <v>0.1</v>
      </c>
      <c r="H20335">
        <v>0.1</v>
      </c>
      <c r="I20335">
        <v>0</v>
      </c>
      <c r="J20335">
        <v>0</v>
      </c>
      <c r="K20335">
        <v>0.1</v>
      </c>
      <c r="L20335">
        <v>0.1</v>
      </c>
      <c r="M20335">
        <v>0.14730229689467486</v>
      </c>
      <c r="N20335">
        <v>6.6220432985229311E-2</v>
      </c>
      <c r="O20335">
        <v>8.6344602062313022E-2</v>
      </c>
      <c r="P20335">
        <v>0.16013775614976083</v>
      </c>
      <c r="Q20335">
        <v>8.1137921973614413E-2</v>
      </c>
      <c r="R20335">
        <v>0.26097872304454045</v>
      </c>
      <c r="S20335">
        <v>0</v>
      </c>
      <c r="T20335">
        <v>0</v>
      </c>
      <c r="U20335">
        <v>0</v>
      </c>
      <c r="V20335">
        <v>7.9549114331723032E-4</v>
      </c>
      <c r="W20335">
        <v>0</v>
      </c>
      <c r="X20335">
        <v>2.6103437709253102E-4</v>
      </c>
      <c r="Y20335">
        <v>1</v>
      </c>
      <c r="Z20335">
        <v>0.67973506698321606</v>
      </c>
      <c r="AA20335">
        <v>0</v>
      </c>
      <c r="AB20335">
        <f t="shared" si="2219"/>
        <v>-0.22054166666666666</v>
      </c>
      <c r="AC20335">
        <f t="shared" si="2220"/>
        <v>9.5891284140229724E-2</v>
      </c>
      <c r="AD20335">
        <f t="shared" si="2221"/>
        <v>9.5891284140229724E-2</v>
      </c>
      <c r="AE20335">
        <f t="shared" si="2222"/>
        <v>9.1951383740622727E-3</v>
      </c>
      <c r="AF20335">
        <f t="shared" si="2223"/>
        <v>9.5891284140229724E-2</v>
      </c>
      <c r="AG20335">
        <f t="shared" si="2224"/>
        <v>0</v>
      </c>
      <c r="AH20335" t="b">
        <f t="shared" si="2225"/>
        <v>1</v>
      </c>
    </row>
    <row r="20336" spans="1:34" x14ac:dyDescent="0.25">
      <c r="A20336">
        <v>14748</v>
      </c>
      <c r="B20336">
        <v>5.0505050505050504E-2</v>
      </c>
      <c r="C20336">
        <v>1</v>
      </c>
      <c r="D20336">
        <v>0.33333333333333331</v>
      </c>
      <c r="E20336">
        <v>0.66666666666666663</v>
      </c>
      <c r="F20336">
        <v>8.6206896551724144E-2</v>
      </c>
      <c r="G20336">
        <v>0.2</v>
      </c>
      <c r="H20336">
        <v>0.2</v>
      </c>
      <c r="I20336">
        <v>0.2</v>
      </c>
      <c r="J20336">
        <v>0.2</v>
      </c>
      <c r="K20336">
        <v>0.2</v>
      </c>
      <c r="L20336">
        <v>0.2</v>
      </c>
      <c r="M20336">
        <v>0.19429054828327985</v>
      </c>
      <c r="N20336">
        <v>0.1112167697312728</v>
      </c>
      <c r="O20336">
        <v>0.1063994733585417</v>
      </c>
      <c r="P20336">
        <v>0.18667352433057707</v>
      </c>
      <c r="Q20336">
        <v>0.1093668350677488</v>
      </c>
      <c r="R20336">
        <v>0.28361512279954842</v>
      </c>
      <c r="S20336">
        <v>2.3467406634064144E-3</v>
      </c>
      <c r="T20336">
        <v>1.1939968852771455E-3</v>
      </c>
      <c r="U20336">
        <v>1.3392259274139548E-3</v>
      </c>
      <c r="V20336">
        <v>2.2544283413848632E-3</v>
      </c>
      <c r="W20336">
        <v>2.8134077635987237E-3</v>
      </c>
      <c r="X20336">
        <v>1.513242765753803E-3</v>
      </c>
      <c r="Y20336">
        <v>1</v>
      </c>
      <c r="Z20336">
        <v>0.67977748405597382</v>
      </c>
      <c r="AA20336">
        <v>0</v>
      </c>
      <c r="AB20336">
        <f t="shared" si="2219"/>
        <v>-0.22054166666666666</v>
      </c>
      <c r="AC20336">
        <f t="shared" si="2220"/>
        <v>0.21291931386714733</v>
      </c>
      <c r="AD20336">
        <f t="shared" si="2221"/>
        <v>0.21291931386714733</v>
      </c>
      <c r="AE20336">
        <f t="shared" si="2222"/>
        <v>4.5334634217656794E-2</v>
      </c>
      <c r="AF20336">
        <f t="shared" si="2223"/>
        <v>0.21291931386714733</v>
      </c>
      <c r="AG20336">
        <f t="shared" si="2224"/>
        <v>0</v>
      </c>
      <c r="AH20336" t="b">
        <f t="shared" si="2225"/>
        <v>1</v>
      </c>
    </row>
    <row r="20337" spans="1:34" x14ac:dyDescent="0.25">
      <c r="A20337">
        <v>28850</v>
      </c>
      <c r="B20337">
        <v>0.17171717171717171</v>
      </c>
      <c r="C20337">
        <v>1</v>
      </c>
      <c r="D20337">
        <v>0.33333333333333331</v>
      </c>
      <c r="E20337">
        <v>0.66666666666666663</v>
      </c>
      <c r="F20337">
        <v>0.29310344827586204</v>
      </c>
      <c r="G20337">
        <v>0.2</v>
      </c>
      <c r="H20337">
        <v>0.2</v>
      </c>
      <c r="I20337">
        <v>0.2</v>
      </c>
      <c r="J20337">
        <v>0.2</v>
      </c>
      <c r="K20337">
        <v>0.2</v>
      </c>
      <c r="L20337">
        <v>0.2</v>
      </c>
      <c r="M20337">
        <v>0.16943325802966311</v>
      </c>
      <c r="N20337">
        <v>9.105938267527626E-2</v>
      </c>
      <c r="O20337">
        <v>0.10076245516382601</v>
      </c>
      <c r="P20337">
        <v>0.18538771234737458</v>
      </c>
      <c r="Q20337">
        <v>8.956425600269706E-2</v>
      </c>
      <c r="R20337">
        <v>0.26935978550136136</v>
      </c>
      <c r="S20337">
        <v>2.2895030862501602E-3</v>
      </c>
      <c r="T20337">
        <v>1.1874658232492747E-3</v>
      </c>
      <c r="U20337">
        <v>2.232043212356591E-3</v>
      </c>
      <c r="V20337">
        <v>1.6103059581320451E-3</v>
      </c>
      <c r="W20337">
        <v>4.6890129393312059E-3</v>
      </c>
      <c r="X20337">
        <v>3.7831069143845074E-3</v>
      </c>
      <c r="Y20337">
        <v>1</v>
      </c>
      <c r="Z20337">
        <v>0.67983850084886999</v>
      </c>
      <c r="AA20337">
        <v>0</v>
      </c>
      <c r="AB20337">
        <f t="shared" si="2219"/>
        <v>-0.22054166666666666</v>
      </c>
      <c r="AC20337">
        <f t="shared" si="2220"/>
        <v>0.23053131435564367</v>
      </c>
      <c r="AD20337">
        <f t="shared" si="2221"/>
        <v>0.23053131435564367</v>
      </c>
      <c r="AE20337">
        <f t="shared" si="2222"/>
        <v>5.31446868985406E-2</v>
      </c>
      <c r="AF20337">
        <f t="shared" si="2223"/>
        <v>0.23053131435564367</v>
      </c>
      <c r="AG20337">
        <f t="shared" si="2224"/>
        <v>0</v>
      </c>
      <c r="AH20337" t="b">
        <f t="shared" si="2225"/>
        <v>1</v>
      </c>
    </row>
    <row r="20338" spans="1:34" x14ac:dyDescent="0.25">
      <c r="A20338">
        <v>12836</v>
      </c>
      <c r="B20338">
        <v>0.1111111111111111</v>
      </c>
      <c r="C20338">
        <v>0</v>
      </c>
      <c r="D20338">
        <v>0.66666666666666663</v>
      </c>
      <c r="E20338">
        <v>0.33333333333333331</v>
      </c>
      <c r="F20338">
        <v>0.31034482758620691</v>
      </c>
      <c r="G20338">
        <v>0.4</v>
      </c>
      <c r="H20338">
        <v>0.2</v>
      </c>
      <c r="I20338">
        <v>0.2</v>
      </c>
      <c r="J20338">
        <v>0.2</v>
      </c>
      <c r="K20338">
        <v>0.2</v>
      </c>
      <c r="L20338">
        <v>0.1</v>
      </c>
      <c r="M20338">
        <v>0.24796852642840267</v>
      </c>
      <c r="N20338">
        <v>0.17502192258196769</v>
      </c>
      <c r="O20338">
        <v>0.12597887394700533</v>
      </c>
      <c r="P20338">
        <v>0.20049247069950055</v>
      </c>
      <c r="Q20338">
        <v>0.10034060317003882</v>
      </c>
      <c r="R20338">
        <v>0.26127843094461012</v>
      </c>
      <c r="S20338">
        <v>5.7237577156254004E-3</v>
      </c>
      <c r="T20338">
        <v>5.9373291162463726E-3</v>
      </c>
      <c r="U20338">
        <v>4.4640864247131821E-3</v>
      </c>
      <c r="V20338">
        <v>8.0515297906602248E-3</v>
      </c>
      <c r="W20338">
        <v>9.1435752316958521E-4</v>
      </c>
      <c r="X20338">
        <v>1.4754116966099579E-3</v>
      </c>
      <c r="Y20338">
        <v>1</v>
      </c>
      <c r="Z20338">
        <v>0.67985701001502263</v>
      </c>
      <c r="AA20338">
        <v>1</v>
      </c>
      <c r="AB20338">
        <f t="shared" si="2219"/>
        <v>0.77945833333333336</v>
      </c>
      <c r="AC20338">
        <f t="shared" si="2220"/>
        <v>0.38084528362740644</v>
      </c>
      <c r="AD20338">
        <f t="shared" si="2221"/>
        <v>-0.61915471637259356</v>
      </c>
      <c r="AE20338">
        <f t="shared" si="2222"/>
        <v>0.38335256280642677</v>
      </c>
      <c r="AF20338">
        <f t="shared" si="2223"/>
        <v>0.61915471637259356</v>
      </c>
      <c r="AG20338">
        <f t="shared" si="2224"/>
        <v>0</v>
      </c>
      <c r="AH20338" t="b">
        <f t="shared" si="2225"/>
        <v>0</v>
      </c>
    </row>
    <row r="20339" spans="1:34" x14ac:dyDescent="0.25">
      <c r="A20339">
        <v>18376</v>
      </c>
      <c r="B20339">
        <v>5.0505050505050504E-2</v>
      </c>
      <c r="C20339">
        <v>1</v>
      </c>
      <c r="D20339">
        <v>0.16666666666666666</v>
      </c>
      <c r="E20339">
        <v>0.66666666666666663</v>
      </c>
      <c r="F20339">
        <v>3.4482758620689655E-2</v>
      </c>
      <c r="G20339">
        <v>0.4</v>
      </c>
      <c r="H20339">
        <v>0.4</v>
      </c>
      <c r="I20339">
        <v>0.4</v>
      </c>
      <c r="J20339">
        <v>0.4</v>
      </c>
      <c r="K20339">
        <v>0.4</v>
      </c>
      <c r="L20339">
        <v>0.4</v>
      </c>
      <c r="M20339">
        <v>0.17005356205827674</v>
      </c>
      <c r="N20339">
        <v>9.4057366936570658E-2</v>
      </c>
      <c r="O20339">
        <v>0.10203458637617199</v>
      </c>
      <c r="P20339">
        <v>0.18915565955089839</v>
      </c>
      <c r="Q20339">
        <v>0.11198258808830894</v>
      </c>
      <c r="R20339">
        <v>0.28583834063262958</v>
      </c>
      <c r="S20339">
        <v>4.0066304009377801E-3</v>
      </c>
      <c r="T20339">
        <v>0</v>
      </c>
      <c r="U20339">
        <v>3.0233025311370027E-3</v>
      </c>
      <c r="V20339">
        <v>2.5764895330112722E-3</v>
      </c>
      <c r="W20339">
        <v>3.2823090575318441E-3</v>
      </c>
      <c r="X20339">
        <v>2.4590194943499297E-3</v>
      </c>
      <c r="Y20339">
        <v>1</v>
      </c>
      <c r="Z20339">
        <v>0.67990594348006972</v>
      </c>
      <c r="AA20339">
        <v>1</v>
      </c>
      <c r="AB20339">
        <f t="shared" si="2219"/>
        <v>0.77945833333333336</v>
      </c>
      <c r="AC20339">
        <f t="shared" si="2220"/>
        <v>0.51229746967234047</v>
      </c>
      <c r="AD20339">
        <f t="shared" si="2221"/>
        <v>-0.48770253032765953</v>
      </c>
      <c r="AE20339">
        <f t="shared" si="2222"/>
        <v>0.23785375808800166</v>
      </c>
      <c r="AF20339">
        <f t="shared" si="2223"/>
        <v>0.48770253032765953</v>
      </c>
      <c r="AG20339">
        <f t="shared" si="2224"/>
        <v>1</v>
      </c>
      <c r="AH20339" t="b">
        <f t="shared" si="2225"/>
        <v>1</v>
      </c>
    </row>
    <row r="20340" spans="1:34" x14ac:dyDescent="0.25">
      <c r="A20340">
        <v>26386</v>
      </c>
      <c r="B20340">
        <v>0.23232323232323232</v>
      </c>
      <c r="C20340">
        <v>1</v>
      </c>
      <c r="D20340">
        <v>0.16666666666666666</v>
      </c>
      <c r="E20340">
        <v>0.66666666666666663</v>
      </c>
      <c r="F20340">
        <v>0.13793103448275862</v>
      </c>
      <c r="G20340">
        <v>0.1</v>
      </c>
      <c r="H20340">
        <v>0.1</v>
      </c>
      <c r="I20340">
        <v>0.1</v>
      </c>
      <c r="J20340">
        <v>0.1</v>
      </c>
      <c r="K20340">
        <v>0.2</v>
      </c>
      <c r="L20340">
        <v>0.1</v>
      </c>
      <c r="M20340">
        <v>0.14787304739175872</v>
      </c>
      <c r="N20340">
        <v>6.6880957532826926E-2</v>
      </c>
      <c r="O20340">
        <v>8.6726735564165755E-2</v>
      </c>
      <c r="P20340">
        <v>0.17740814215711209</v>
      </c>
      <c r="Q20340">
        <v>0.10805300915711871</v>
      </c>
      <c r="R20340">
        <v>0.2615135863738956</v>
      </c>
      <c r="S20340">
        <v>8.0132608018755613E-4</v>
      </c>
      <c r="T20340">
        <v>4.1323810649074755E-4</v>
      </c>
      <c r="U20340">
        <v>2.0461140127672871E-2</v>
      </c>
      <c r="V20340">
        <v>1.610305958132045E-2</v>
      </c>
      <c r="W20340">
        <v>1.6317765028872598E-3</v>
      </c>
      <c r="X20340">
        <v>1.3165212062058087E-3</v>
      </c>
      <c r="Y20340">
        <v>1</v>
      </c>
      <c r="Z20340">
        <v>0.67991135425344829</v>
      </c>
      <c r="AA20340">
        <v>0</v>
      </c>
      <c r="AB20340">
        <f t="shared" si="2219"/>
        <v>-0.22054166666666666</v>
      </c>
      <c r="AC20340">
        <f t="shared" si="2220"/>
        <v>0.10700183617519818</v>
      </c>
      <c r="AD20340">
        <f t="shared" si="2221"/>
        <v>0.10700183617519818</v>
      </c>
      <c r="AE20340">
        <f t="shared" si="2222"/>
        <v>1.144939294486395E-2</v>
      </c>
      <c r="AF20340">
        <f t="shared" si="2223"/>
        <v>0.10700183617519818</v>
      </c>
      <c r="AG20340">
        <f t="shared" si="2224"/>
        <v>0</v>
      </c>
      <c r="AH20340" t="b">
        <f t="shared" si="2225"/>
        <v>1</v>
      </c>
    </row>
    <row r="20341" spans="1:34" x14ac:dyDescent="0.25">
      <c r="A20341">
        <v>21334</v>
      </c>
      <c r="B20341">
        <v>0.49494949494949497</v>
      </c>
      <c r="C20341">
        <v>0</v>
      </c>
      <c r="D20341">
        <v>0.16666666666666666</v>
      </c>
      <c r="E20341">
        <v>0.33333333333333331</v>
      </c>
      <c r="F20341">
        <v>0.55172413793103448</v>
      </c>
      <c r="G20341">
        <v>0</v>
      </c>
      <c r="H20341">
        <v>0</v>
      </c>
      <c r="I20341">
        <v>0</v>
      </c>
      <c r="J20341">
        <v>0</v>
      </c>
      <c r="K20341">
        <v>0</v>
      </c>
      <c r="L20341">
        <v>0</v>
      </c>
      <c r="M20341">
        <v>0.15831556927716439</v>
      </c>
      <c r="N20341">
        <v>7.8849168839944278E-2</v>
      </c>
      <c r="O20341">
        <v>9.4983234990690987E-2</v>
      </c>
      <c r="P20341">
        <v>0.16004261548287185</v>
      </c>
      <c r="Q20341">
        <v>0.10756416676169181</v>
      </c>
      <c r="R20341">
        <v>0.26211530761942015</v>
      </c>
      <c r="S20341">
        <v>1.5958981262706742E-2</v>
      </c>
      <c r="T20341">
        <v>9.7324698873510543E-3</v>
      </c>
      <c r="U20341">
        <v>5.2453015490379893E-4</v>
      </c>
      <c r="V20341">
        <v>4.4953301127214171E-2</v>
      </c>
      <c r="W20341">
        <v>4.6749459005132124E-3</v>
      </c>
      <c r="X20341">
        <v>2.3965982302625855E-2</v>
      </c>
      <c r="Y20341">
        <v>1</v>
      </c>
      <c r="Z20341">
        <v>0.67992743964102897</v>
      </c>
      <c r="AA20341">
        <v>0</v>
      </c>
      <c r="AB20341">
        <f t="shared" si="2219"/>
        <v>-0.22054166666666666</v>
      </c>
      <c r="AC20341">
        <f t="shared" si="2220"/>
        <v>-1.6539548720479191E-2</v>
      </c>
      <c r="AD20341">
        <f t="shared" si="2221"/>
        <v>-1.6539548720479191E-2</v>
      </c>
      <c r="AE20341">
        <f t="shared" si="2222"/>
        <v>2.7355667187710484E-4</v>
      </c>
      <c r="AF20341">
        <f t="shared" si="2223"/>
        <v>1.6539548720479191E-2</v>
      </c>
      <c r="AG20341">
        <f t="shared" si="2224"/>
        <v>0</v>
      </c>
      <c r="AH20341" t="b">
        <f t="shared" si="2225"/>
        <v>1</v>
      </c>
    </row>
    <row r="20342" spans="1:34" x14ac:dyDescent="0.25">
      <c r="A20342">
        <v>11636</v>
      </c>
      <c r="B20342">
        <v>0.15151515151515152</v>
      </c>
      <c r="C20342">
        <v>1</v>
      </c>
      <c r="D20342">
        <v>0.16666666666666666</v>
      </c>
      <c r="E20342">
        <v>0.66666666666666663</v>
      </c>
      <c r="F20342">
        <v>0.10344827586206896</v>
      </c>
      <c r="G20342">
        <v>0.1</v>
      </c>
      <c r="H20342">
        <v>0.1</v>
      </c>
      <c r="I20342">
        <v>0.1</v>
      </c>
      <c r="J20342">
        <v>0.1</v>
      </c>
      <c r="K20342">
        <v>0.1</v>
      </c>
      <c r="L20342">
        <v>0.2</v>
      </c>
      <c r="M20342">
        <v>0.14867032831869292</v>
      </c>
      <c r="N20342">
        <v>7.0990255364863891E-2</v>
      </c>
      <c r="O20342">
        <v>8.83870397446294E-2</v>
      </c>
      <c r="P20342">
        <v>0.16340174041481331</v>
      </c>
      <c r="Q20342">
        <v>8.4830516457528718E-2</v>
      </c>
      <c r="R20342">
        <v>0.2632173105135226</v>
      </c>
      <c r="S20342">
        <v>5.7581002619191534E-3</v>
      </c>
      <c r="T20342">
        <v>2.2098738970669001E-3</v>
      </c>
      <c r="U20342">
        <v>4.7988929065666715E-3</v>
      </c>
      <c r="V20342">
        <v>8.0515297906602248E-3</v>
      </c>
      <c r="W20342">
        <v>5.8612661741640074E-3</v>
      </c>
      <c r="X20342">
        <v>1.021438866883817E-2</v>
      </c>
      <c r="Y20342">
        <v>1</v>
      </c>
      <c r="Z20342">
        <v>0.67995159416835693</v>
      </c>
      <c r="AA20342">
        <v>0</v>
      </c>
      <c r="AB20342">
        <f t="shared" si="2219"/>
        <v>-0.22054166666666666</v>
      </c>
      <c r="AC20342">
        <f t="shared" si="2220"/>
        <v>0.10661818500246283</v>
      </c>
      <c r="AD20342">
        <f t="shared" si="2221"/>
        <v>0.10661818500246283</v>
      </c>
      <c r="AE20342">
        <f t="shared" si="2222"/>
        <v>1.1367437373219389E-2</v>
      </c>
      <c r="AF20342">
        <f t="shared" si="2223"/>
        <v>0.10661818500246283</v>
      </c>
      <c r="AG20342">
        <f t="shared" si="2224"/>
        <v>0</v>
      </c>
      <c r="AH20342" t="b">
        <f t="shared" si="2225"/>
        <v>1</v>
      </c>
    </row>
    <row r="20343" spans="1:34" x14ac:dyDescent="0.25">
      <c r="A20343">
        <v>13796</v>
      </c>
      <c r="B20343">
        <v>0.17171717171717171</v>
      </c>
      <c r="C20343">
        <v>0</v>
      </c>
      <c r="D20343">
        <v>0.33333333333333331</v>
      </c>
      <c r="E20343">
        <v>0.33333333333333331</v>
      </c>
      <c r="F20343">
        <v>0.48275862068965519</v>
      </c>
      <c r="G20343">
        <v>0.1</v>
      </c>
      <c r="H20343">
        <v>0.1</v>
      </c>
      <c r="I20343">
        <v>0.1</v>
      </c>
      <c r="J20343">
        <v>0.1</v>
      </c>
      <c r="K20343">
        <v>0.1</v>
      </c>
      <c r="L20343">
        <v>0.1</v>
      </c>
      <c r="M20343">
        <v>0.17011019466573932</v>
      </c>
      <c r="N20343">
        <v>6.6846792470020164E-2</v>
      </c>
      <c r="O20343">
        <v>8.6706970038207862E-2</v>
      </c>
      <c r="P20343">
        <v>0.16075946743834224</v>
      </c>
      <c r="Q20343">
        <v>0.11724284956445431</v>
      </c>
      <c r="R20343">
        <v>0.26210839128326469</v>
      </c>
      <c r="S20343">
        <v>7.555360184625529E-4</v>
      </c>
      <c r="T20343">
        <v>3.9186372167226063E-4</v>
      </c>
      <c r="U20343">
        <v>7.3657426007767515E-4</v>
      </c>
      <c r="V20343">
        <v>5.9429951690821256E-2</v>
      </c>
      <c r="W20343">
        <v>3.0947485399585961E-3</v>
      </c>
      <c r="X20343">
        <v>0</v>
      </c>
      <c r="Y20343">
        <v>1</v>
      </c>
      <c r="Z20343">
        <v>0.67996323423354821</v>
      </c>
      <c r="AA20343">
        <v>0</v>
      </c>
      <c r="AB20343">
        <f t="shared" si="2219"/>
        <v>-0.22054166666666666</v>
      </c>
      <c r="AC20343">
        <f t="shared" si="2220"/>
        <v>0.13048577269382308</v>
      </c>
      <c r="AD20343">
        <f t="shared" si="2221"/>
        <v>0.13048577269382308</v>
      </c>
      <c r="AE20343">
        <f t="shared" si="2222"/>
        <v>1.7026536875504067E-2</v>
      </c>
      <c r="AF20343">
        <f t="shared" si="2223"/>
        <v>0.13048577269382308</v>
      </c>
      <c r="AG20343">
        <f t="shared" si="2224"/>
        <v>0</v>
      </c>
      <c r="AH20343" t="b">
        <f t="shared" si="2225"/>
        <v>1</v>
      </c>
    </row>
    <row r="20344" spans="1:34" x14ac:dyDescent="0.25">
      <c r="A20344">
        <v>14442</v>
      </c>
      <c r="B20344">
        <v>0.25252525252525254</v>
      </c>
      <c r="C20344">
        <v>0</v>
      </c>
      <c r="D20344">
        <v>0.16666666666666666</v>
      </c>
      <c r="E20344">
        <v>1</v>
      </c>
      <c r="F20344">
        <v>0.34482758620689657</v>
      </c>
      <c r="G20344">
        <v>0.2</v>
      </c>
      <c r="H20344">
        <v>0.2</v>
      </c>
      <c r="I20344">
        <v>0.2</v>
      </c>
      <c r="J20344">
        <v>0.2</v>
      </c>
      <c r="K20344">
        <v>0.2</v>
      </c>
      <c r="L20344">
        <v>0.2</v>
      </c>
      <c r="M20344">
        <v>0.3710984336659614</v>
      </c>
      <c r="N20344">
        <v>0.30644447987487994</v>
      </c>
      <c r="O20344">
        <v>0.22537201739585902</v>
      </c>
      <c r="P20344">
        <v>0.39541779940579475</v>
      </c>
      <c r="Q20344">
        <v>0.32187346617022228</v>
      </c>
      <c r="R20344">
        <v>0.4458569993706134</v>
      </c>
      <c r="S20344">
        <v>1.0610702053226367E-2</v>
      </c>
      <c r="T20344">
        <v>5.3970321666679533E-3</v>
      </c>
      <c r="U20344">
        <v>1.0082139190214723E-2</v>
      </c>
      <c r="V20344">
        <v>1.3721417069243156E-2</v>
      </c>
      <c r="W20344">
        <v>2.3602146630123624E-2</v>
      </c>
      <c r="X20344">
        <v>1.5321583003257255E-2</v>
      </c>
      <c r="Y20344">
        <v>1</v>
      </c>
      <c r="Z20344">
        <v>0.68012940473705974</v>
      </c>
      <c r="AA20344">
        <v>0</v>
      </c>
      <c r="AB20344">
        <f t="shared" si="2219"/>
        <v>-0.22054166666666666</v>
      </c>
      <c r="AC20344">
        <f t="shared" si="2220"/>
        <v>0.12873954538183052</v>
      </c>
      <c r="AD20344">
        <f t="shared" si="2221"/>
        <v>0.12873954538183052</v>
      </c>
      <c r="AE20344">
        <f t="shared" si="2222"/>
        <v>1.6573870545120401E-2</v>
      </c>
      <c r="AF20344">
        <f t="shared" si="2223"/>
        <v>0.12873954538183052</v>
      </c>
      <c r="AG20344">
        <f t="shared" si="2224"/>
        <v>0</v>
      </c>
      <c r="AH20344" t="b">
        <f t="shared" si="2225"/>
        <v>1</v>
      </c>
    </row>
    <row r="20345" spans="1:34" x14ac:dyDescent="0.25">
      <c r="A20345">
        <v>2807</v>
      </c>
      <c r="B20345">
        <v>2.0202020202020204E-2</v>
      </c>
      <c r="C20345">
        <v>0</v>
      </c>
      <c r="D20345">
        <v>0.33333333333333331</v>
      </c>
      <c r="E20345">
        <v>0.66666666666666663</v>
      </c>
      <c r="F20345">
        <v>0.29310344827586204</v>
      </c>
      <c r="G20345">
        <v>0.2</v>
      </c>
      <c r="H20345">
        <v>0.2</v>
      </c>
      <c r="I20345">
        <v>0.2</v>
      </c>
      <c r="J20345">
        <v>0.2</v>
      </c>
      <c r="K20345">
        <v>0.2</v>
      </c>
      <c r="L20345">
        <v>0.2</v>
      </c>
      <c r="M20345">
        <v>0.1718596113056382</v>
      </c>
      <c r="N20345">
        <v>9.3468019603153818E-2</v>
      </c>
      <c r="O20345">
        <v>0.10234259915568261</v>
      </c>
      <c r="P20345">
        <v>0.1873159593287779</v>
      </c>
      <c r="Q20345">
        <v>0.10889484930664697</v>
      </c>
      <c r="R20345">
        <v>0.28233329516540417</v>
      </c>
      <c r="S20345">
        <v>2.2917925893364104E-3</v>
      </c>
      <c r="T20345">
        <v>1.188653289072524E-3</v>
      </c>
      <c r="U20345">
        <v>1.6773804740859784E-3</v>
      </c>
      <c r="V20345">
        <v>3.2302737520128826E-3</v>
      </c>
      <c r="W20345">
        <v>4.7007354716795341E-3</v>
      </c>
      <c r="X20345">
        <v>5.6746603715767613E-3</v>
      </c>
      <c r="Y20345">
        <v>1</v>
      </c>
      <c r="Z20345">
        <v>0.68016084503479335</v>
      </c>
      <c r="AA20345">
        <v>0</v>
      </c>
      <c r="AB20345">
        <f t="shared" si="2219"/>
        <v>-0.22054166666666666</v>
      </c>
      <c r="AC20345">
        <f t="shared" si="2220"/>
        <v>0.25771510546547849</v>
      </c>
      <c r="AD20345">
        <f t="shared" si="2221"/>
        <v>0.25771510546547849</v>
      </c>
      <c r="AE20345">
        <f t="shared" si="2222"/>
        <v>6.6417075585082697E-2</v>
      </c>
      <c r="AF20345">
        <f t="shared" si="2223"/>
        <v>0.25771510546547849</v>
      </c>
      <c r="AG20345">
        <f t="shared" si="2224"/>
        <v>0</v>
      </c>
      <c r="AH20345" t="b">
        <f t="shared" si="2225"/>
        <v>1</v>
      </c>
    </row>
    <row r="20346" spans="1:34" x14ac:dyDescent="0.25">
      <c r="A20346">
        <v>18475</v>
      </c>
      <c r="B20346">
        <v>0.20202020202020202</v>
      </c>
      <c r="C20346">
        <v>1</v>
      </c>
      <c r="D20346">
        <v>0.33333333333333331</v>
      </c>
      <c r="E20346">
        <v>0.33333333333333331</v>
      </c>
      <c r="F20346">
        <v>0.44827586206896552</v>
      </c>
      <c r="G20346">
        <v>0.1</v>
      </c>
      <c r="H20346">
        <v>0.1</v>
      </c>
      <c r="I20346">
        <v>0.1</v>
      </c>
      <c r="J20346">
        <v>0.1</v>
      </c>
      <c r="K20346">
        <v>0.1</v>
      </c>
      <c r="L20346">
        <v>0.1</v>
      </c>
      <c r="M20346">
        <v>0.14854998402783492</v>
      </c>
      <c r="N20346">
        <v>6.6752838547301532E-2</v>
      </c>
      <c r="O20346">
        <v>8.7775955567097649E-2</v>
      </c>
      <c r="P20346">
        <v>0.1635157208177199</v>
      </c>
      <c r="Q20346">
        <v>8.4293087292576632E-2</v>
      </c>
      <c r="R20346">
        <v>0.26412565599527232</v>
      </c>
      <c r="S20346">
        <v>6.4792937340879531E-4</v>
      </c>
      <c r="T20346">
        <v>1.5537990297216759E-3</v>
      </c>
      <c r="U20346">
        <v>4.0076335877862598E-3</v>
      </c>
      <c r="V20346">
        <v>5.9259259259259256E-3</v>
      </c>
      <c r="W20346">
        <v>9.6007539932806453E-3</v>
      </c>
      <c r="X20346">
        <v>1.6454623524115416E-2</v>
      </c>
      <c r="Y20346">
        <v>1</v>
      </c>
      <c r="Z20346">
        <v>0.6801991320521118</v>
      </c>
      <c r="AA20346">
        <v>1</v>
      </c>
      <c r="AB20346">
        <f t="shared" si="2219"/>
        <v>0.77945833333333336</v>
      </c>
      <c r="AC20346">
        <f t="shared" si="2220"/>
        <v>0.13396414562436734</v>
      </c>
      <c r="AD20346">
        <f t="shared" si="2221"/>
        <v>-0.86603585437563269</v>
      </c>
      <c r="AE20346">
        <f t="shared" si="2222"/>
        <v>0.75001810106413203</v>
      </c>
      <c r="AF20346">
        <f t="shared" si="2223"/>
        <v>0.86603585437563269</v>
      </c>
      <c r="AG20346">
        <f t="shared" si="2224"/>
        <v>0</v>
      </c>
      <c r="AH20346" t="b">
        <f t="shared" si="2225"/>
        <v>0</v>
      </c>
    </row>
    <row r="20347" spans="1:34" x14ac:dyDescent="0.25">
      <c r="A20347">
        <v>12681</v>
      </c>
      <c r="B20347">
        <v>0.19191919191919191</v>
      </c>
      <c r="C20347">
        <v>1</v>
      </c>
      <c r="D20347">
        <v>0.16666666666666666</v>
      </c>
      <c r="E20347">
        <v>0.66666666666666663</v>
      </c>
      <c r="F20347">
        <v>8.6206896551724144E-2</v>
      </c>
      <c r="G20347">
        <v>0.1</v>
      </c>
      <c r="H20347">
        <v>0.2</v>
      </c>
      <c r="I20347">
        <v>0.1</v>
      </c>
      <c r="J20347">
        <v>0.2</v>
      </c>
      <c r="K20347">
        <v>0.1</v>
      </c>
      <c r="L20347">
        <v>0.1</v>
      </c>
      <c r="M20347">
        <v>0.14738636092137714</v>
      </c>
      <c r="N20347">
        <v>6.9048540962012253E-2</v>
      </c>
      <c r="O20347">
        <v>8.8232209791292524E-2</v>
      </c>
      <c r="P20347">
        <v>0.16211781240521259</v>
      </c>
      <c r="Q20347">
        <v>8.0685767547012663E-2</v>
      </c>
      <c r="R20347">
        <v>0.26097872304454045</v>
      </c>
      <c r="S20347">
        <v>2.2895030862501602E-3</v>
      </c>
      <c r="T20347">
        <v>2.0412537501655029E-3</v>
      </c>
      <c r="U20347">
        <v>5.5801080308914781E-5</v>
      </c>
      <c r="V20347">
        <v>6.1191626409017719E-5</v>
      </c>
      <c r="W20347">
        <v>0</v>
      </c>
      <c r="X20347">
        <v>0</v>
      </c>
      <c r="Y20347">
        <v>1</v>
      </c>
      <c r="Z20347">
        <v>0.6802878311068582</v>
      </c>
      <c r="AA20347">
        <v>0</v>
      </c>
      <c r="AB20347">
        <f t="shared" si="2219"/>
        <v>-0.22054166666666666</v>
      </c>
      <c r="AC20347">
        <f t="shared" si="2220"/>
        <v>0.12507349054461228</v>
      </c>
      <c r="AD20347">
        <f t="shared" si="2221"/>
        <v>0.12507349054461228</v>
      </c>
      <c r="AE20347">
        <f t="shared" si="2222"/>
        <v>1.5643378037013218E-2</v>
      </c>
      <c r="AF20347">
        <f t="shared" si="2223"/>
        <v>0.12507349054461228</v>
      </c>
      <c r="AG20347">
        <f t="shared" si="2224"/>
        <v>0</v>
      </c>
      <c r="AH20347" t="b">
        <f t="shared" si="2225"/>
        <v>1</v>
      </c>
    </row>
    <row r="20348" spans="1:34" x14ac:dyDescent="0.25">
      <c r="A20348">
        <v>11586</v>
      </c>
      <c r="B20348">
        <v>8.0808080808080815E-2</v>
      </c>
      <c r="C20348">
        <v>1</v>
      </c>
      <c r="D20348">
        <v>0.33333333333333331</v>
      </c>
      <c r="E20348">
        <v>0.33333333333333331</v>
      </c>
      <c r="F20348">
        <v>0.44827586206896552</v>
      </c>
      <c r="G20348">
        <v>0.4</v>
      </c>
      <c r="H20348">
        <v>0.4</v>
      </c>
      <c r="I20348">
        <v>0.4</v>
      </c>
      <c r="J20348">
        <v>0.2</v>
      </c>
      <c r="K20348">
        <v>0.2</v>
      </c>
      <c r="L20348">
        <v>0.4</v>
      </c>
      <c r="M20348">
        <v>0.20055553048382829</v>
      </c>
      <c r="N20348">
        <v>0.12600834386756105</v>
      </c>
      <c r="O20348">
        <v>0.12004921615963517</v>
      </c>
      <c r="P20348">
        <v>0.22077909844327262</v>
      </c>
      <c r="Q20348">
        <v>0.14742713224029627</v>
      </c>
      <c r="R20348">
        <v>0.31858411840152712</v>
      </c>
      <c r="S20348">
        <v>4.0066304009377801E-3</v>
      </c>
      <c r="T20348">
        <v>0</v>
      </c>
      <c r="U20348">
        <v>4.4640864247131821E-3</v>
      </c>
      <c r="V20348">
        <v>6.4412238325281803E-3</v>
      </c>
      <c r="W20348">
        <v>2.0866107580023868E-2</v>
      </c>
      <c r="X20348">
        <v>0</v>
      </c>
      <c r="Y20348">
        <v>1</v>
      </c>
      <c r="Z20348">
        <v>0.68033701479738273</v>
      </c>
      <c r="AA20348">
        <v>1</v>
      </c>
      <c r="AB20348">
        <f t="shared" si="2219"/>
        <v>0.77945833333333336</v>
      </c>
      <c r="AC20348">
        <f t="shared" si="2220"/>
        <v>0.52260119158217277</v>
      </c>
      <c r="AD20348">
        <f t="shared" si="2221"/>
        <v>-0.47739880841782723</v>
      </c>
      <c r="AE20348">
        <f t="shared" si="2222"/>
        <v>0.2279096222787613</v>
      </c>
      <c r="AF20348">
        <f t="shared" si="2223"/>
        <v>0.47739880841782723</v>
      </c>
      <c r="AG20348">
        <f t="shared" si="2224"/>
        <v>1</v>
      </c>
      <c r="AH20348" t="b">
        <f t="shared" si="2225"/>
        <v>1</v>
      </c>
    </row>
    <row r="20349" spans="1:34" x14ac:dyDescent="0.25">
      <c r="A20349">
        <v>17839</v>
      </c>
      <c r="B20349">
        <v>0.10101010101010101</v>
      </c>
      <c r="C20349">
        <v>0</v>
      </c>
      <c r="D20349">
        <v>0.33333333333333331</v>
      </c>
      <c r="E20349">
        <v>0.66666666666666663</v>
      </c>
      <c r="F20349">
        <v>6.8965517241379309E-2</v>
      </c>
      <c r="G20349">
        <v>0.2</v>
      </c>
      <c r="H20349">
        <v>0.2</v>
      </c>
      <c r="I20349">
        <v>0.4</v>
      </c>
      <c r="J20349">
        <v>0.2</v>
      </c>
      <c r="K20349">
        <v>0.2</v>
      </c>
      <c r="L20349">
        <v>0.4</v>
      </c>
      <c r="M20349">
        <v>0.16727767940811847</v>
      </c>
      <c r="N20349">
        <v>9.1993227725328086E-2</v>
      </c>
      <c r="O20349">
        <v>0.10092112841387693</v>
      </c>
      <c r="P20349">
        <v>0.19237442844950856</v>
      </c>
      <c r="Q20349">
        <v>0.12433850104858181</v>
      </c>
      <c r="R20349">
        <v>0.29558806916643549</v>
      </c>
      <c r="S20349">
        <v>4.5790061725003205E-3</v>
      </c>
      <c r="T20349">
        <v>0</v>
      </c>
      <c r="U20349">
        <v>1.0044194455604661E-2</v>
      </c>
      <c r="V20349">
        <v>1.7230273752012883E-2</v>
      </c>
      <c r="W20349">
        <v>3.9856609984315252E-3</v>
      </c>
      <c r="X20349">
        <v>0</v>
      </c>
      <c r="Y20349">
        <v>1</v>
      </c>
      <c r="Z20349">
        <v>0.68034181718717313</v>
      </c>
      <c r="AA20349">
        <v>1</v>
      </c>
      <c r="AB20349">
        <f t="shared" si="2219"/>
        <v>0.77945833333333336</v>
      </c>
      <c r="AC20349">
        <f t="shared" si="2220"/>
        <v>0.26705816567242369</v>
      </c>
      <c r="AD20349">
        <f t="shared" si="2221"/>
        <v>-0.73294183432757631</v>
      </c>
      <c r="AE20349">
        <f t="shared" si="2222"/>
        <v>0.53720373250747233</v>
      </c>
      <c r="AF20349">
        <f t="shared" si="2223"/>
        <v>0.73294183432757631</v>
      </c>
      <c r="AG20349">
        <f t="shared" si="2224"/>
        <v>0</v>
      </c>
      <c r="AH20349" t="b">
        <f t="shared" si="2225"/>
        <v>0</v>
      </c>
    </row>
    <row r="20350" spans="1:34" x14ac:dyDescent="0.25">
      <c r="A20350">
        <v>18775</v>
      </c>
      <c r="B20350">
        <v>0.30303030303030304</v>
      </c>
      <c r="C20350">
        <v>1</v>
      </c>
      <c r="D20350">
        <v>0.16666666666666666</v>
      </c>
      <c r="E20350">
        <v>0.66666666666666663</v>
      </c>
      <c r="F20350">
        <v>0.1206896551724138</v>
      </c>
      <c r="G20350">
        <v>0.2</v>
      </c>
      <c r="H20350">
        <v>0.2</v>
      </c>
      <c r="I20350">
        <v>0.2</v>
      </c>
      <c r="J20350">
        <v>0.2</v>
      </c>
      <c r="K20350">
        <v>0.2</v>
      </c>
      <c r="L20350">
        <v>0.2</v>
      </c>
      <c r="M20350">
        <v>0.15376903275930875</v>
      </c>
      <c r="N20350">
        <v>0.10704009080314471</v>
      </c>
      <c r="O20350">
        <v>0.10653838108263472</v>
      </c>
      <c r="P20350">
        <v>0.18968976606699786</v>
      </c>
      <c r="Q20350">
        <v>9.7810124887829017E-2</v>
      </c>
      <c r="R20350">
        <v>0.28860026420404111</v>
      </c>
      <c r="S20350">
        <v>4.9227750609007824E-2</v>
      </c>
      <c r="T20350">
        <v>1.2509952447931109E-3</v>
      </c>
      <c r="U20350">
        <v>1.3905629212981564E-3</v>
      </c>
      <c r="V20350">
        <v>5.5716586151368763E-4</v>
      </c>
      <c r="W20350">
        <v>7.0335194089968092E-2</v>
      </c>
      <c r="X20350">
        <v>0.10025233323118944</v>
      </c>
      <c r="Y20350">
        <v>1</v>
      </c>
      <c r="Z20350">
        <v>0.68042144287033268</v>
      </c>
      <c r="AA20350">
        <v>0</v>
      </c>
      <c r="AB20350">
        <f t="shared" si="2219"/>
        <v>-0.22054166666666666</v>
      </c>
      <c r="AC20350">
        <f t="shared" si="2220"/>
        <v>0.20021845086529821</v>
      </c>
      <c r="AD20350">
        <f t="shared" si="2221"/>
        <v>0.20021845086529821</v>
      </c>
      <c r="AE20350">
        <f t="shared" si="2222"/>
        <v>4.0087428066899834E-2</v>
      </c>
      <c r="AF20350">
        <f t="shared" si="2223"/>
        <v>0.20021845086529821</v>
      </c>
      <c r="AG20350">
        <f t="shared" si="2224"/>
        <v>0</v>
      </c>
      <c r="AH20350" t="b">
        <f t="shared" si="2225"/>
        <v>1</v>
      </c>
    </row>
    <row r="20351" spans="1:34" x14ac:dyDescent="0.25">
      <c r="A20351">
        <v>11044</v>
      </c>
      <c r="B20351">
        <v>0.1111111111111111</v>
      </c>
      <c r="C20351">
        <v>0</v>
      </c>
      <c r="D20351">
        <v>0.16666666666666666</v>
      </c>
      <c r="E20351">
        <v>0.33333333333333331</v>
      </c>
      <c r="F20351">
        <v>0.22413793103448276</v>
      </c>
      <c r="G20351">
        <v>0.4</v>
      </c>
      <c r="H20351">
        <v>0.4</v>
      </c>
      <c r="I20351">
        <v>0.4</v>
      </c>
      <c r="J20351">
        <v>0.4</v>
      </c>
      <c r="K20351">
        <v>0.4</v>
      </c>
      <c r="L20351">
        <v>0.2</v>
      </c>
      <c r="M20351">
        <v>0.25102049303994101</v>
      </c>
      <c r="N20351">
        <v>0.180535784107172</v>
      </c>
      <c r="O20351">
        <v>0.15006701062342115</v>
      </c>
      <c r="P20351">
        <v>0.27031159039399538</v>
      </c>
      <c r="Q20351">
        <v>0.19175313954814305</v>
      </c>
      <c r="R20351">
        <v>0.34639778000979043</v>
      </c>
      <c r="S20351">
        <v>1.3737018517500962E-2</v>
      </c>
      <c r="T20351">
        <v>0</v>
      </c>
      <c r="U20351">
        <v>1.0602205258693808E-2</v>
      </c>
      <c r="V20351">
        <v>0</v>
      </c>
      <c r="W20351">
        <v>9.6124765256289726E-3</v>
      </c>
      <c r="X20351">
        <v>9.4577672859612692E-3</v>
      </c>
      <c r="Y20351">
        <v>1</v>
      </c>
      <c r="Z20351">
        <v>0.68046234420459273</v>
      </c>
      <c r="AA20351">
        <v>1</v>
      </c>
      <c r="AB20351">
        <f t="shared" si="2219"/>
        <v>0.77945833333333336</v>
      </c>
      <c r="AC20351">
        <f t="shared" si="2220"/>
        <v>0.50379748840874428</v>
      </c>
      <c r="AD20351">
        <f t="shared" si="2221"/>
        <v>-0.49620251159125572</v>
      </c>
      <c r="AE20351">
        <f t="shared" si="2222"/>
        <v>0.24621693250947027</v>
      </c>
      <c r="AF20351">
        <f t="shared" si="2223"/>
        <v>0.49620251159125572</v>
      </c>
      <c r="AG20351">
        <f t="shared" si="2224"/>
        <v>1</v>
      </c>
      <c r="AH20351" t="b">
        <f t="shared" si="2225"/>
        <v>1</v>
      </c>
    </row>
    <row r="20352" spans="1:34" x14ac:dyDescent="0.25">
      <c r="A20352">
        <v>25518</v>
      </c>
      <c r="B20352">
        <v>0.14141414141414141</v>
      </c>
      <c r="C20352">
        <v>1</v>
      </c>
      <c r="D20352">
        <v>0.5</v>
      </c>
      <c r="E20352">
        <v>0.66666666666666663</v>
      </c>
      <c r="F20352">
        <v>0.20689655172413793</v>
      </c>
      <c r="G20352">
        <v>0.2</v>
      </c>
      <c r="H20352">
        <v>0.2</v>
      </c>
      <c r="I20352">
        <v>0.2</v>
      </c>
      <c r="J20352">
        <v>0.2</v>
      </c>
      <c r="K20352">
        <v>0.2</v>
      </c>
      <c r="L20352">
        <v>0.2</v>
      </c>
      <c r="M20352">
        <v>0.15493973494169938</v>
      </c>
      <c r="N20352">
        <v>7.5708830150288314E-2</v>
      </c>
      <c r="O20352">
        <v>9.0921419406342421E-2</v>
      </c>
      <c r="P20352">
        <v>0.16622487485705351</v>
      </c>
      <c r="Q20352">
        <v>8.6470567820685074E-2</v>
      </c>
      <c r="R20352">
        <v>0.26193317743399319</v>
      </c>
      <c r="S20352">
        <v>1.2592266974375882E-3</v>
      </c>
      <c r="T20352">
        <v>6.3766914708486045E-4</v>
      </c>
      <c r="U20352">
        <v>1.1160216061782955E-3</v>
      </c>
      <c r="V20352">
        <v>1.6103059581320451E-3</v>
      </c>
      <c r="W20352">
        <v>2.344506469665603E-3</v>
      </c>
      <c r="X20352">
        <v>0</v>
      </c>
      <c r="Y20352">
        <v>1</v>
      </c>
      <c r="Z20352">
        <v>0.68046420436085597</v>
      </c>
      <c r="AA20352">
        <v>0</v>
      </c>
      <c r="AB20352">
        <f t="shared" si="2219"/>
        <v>-0.22054166666666666</v>
      </c>
      <c r="AC20352">
        <f t="shared" si="2220"/>
        <v>0.22247999568555787</v>
      </c>
      <c r="AD20352">
        <f t="shared" si="2221"/>
        <v>0.22247999568555787</v>
      </c>
      <c r="AE20352">
        <f t="shared" si="2222"/>
        <v>4.9497348480245854E-2</v>
      </c>
      <c r="AF20352">
        <f t="shared" si="2223"/>
        <v>0.22247999568555787</v>
      </c>
      <c r="AG20352">
        <f t="shared" si="2224"/>
        <v>0</v>
      </c>
      <c r="AH20352" t="b">
        <f t="shared" si="2225"/>
        <v>1</v>
      </c>
    </row>
    <row r="20353" spans="1:34" x14ac:dyDescent="0.25">
      <c r="A20353">
        <v>22841</v>
      </c>
      <c r="B20353">
        <v>0.13131313131313133</v>
      </c>
      <c r="C20353">
        <v>1</v>
      </c>
      <c r="D20353">
        <v>0.33333333333333331</v>
      </c>
      <c r="E20353">
        <v>0.33333333333333331</v>
      </c>
      <c r="F20353">
        <v>0.20689655172413793</v>
      </c>
      <c r="G20353">
        <v>0.1</v>
      </c>
      <c r="H20353">
        <v>0.1</v>
      </c>
      <c r="I20353">
        <v>0.1</v>
      </c>
      <c r="J20353">
        <v>0.1</v>
      </c>
      <c r="K20353">
        <v>0.2</v>
      </c>
      <c r="L20353">
        <v>0.2</v>
      </c>
      <c r="M20353">
        <v>0.14806772197991136</v>
      </c>
      <c r="N20353">
        <v>6.6597197705626221E-2</v>
      </c>
      <c r="O20353">
        <v>9.3551332443518639E-2</v>
      </c>
      <c r="P20353">
        <v>0.16339137856000363</v>
      </c>
      <c r="Q20353">
        <v>8.2380355080044224E-2</v>
      </c>
      <c r="R20353">
        <v>0.26193164047040307</v>
      </c>
      <c r="S20353">
        <v>4.544663626206568E-4</v>
      </c>
      <c r="T20353">
        <v>7.793338197984989E-3</v>
      </c>
      <c r="U20353">
        <v>3.8569706709521896E-3</v>
      </c>
      <c r="V20353">
        <v>1.4331723027375201E-4</v>
      </c>
      <c r="W20353">
        <v>3.6574300926783408E-4</v>
      </c>
      <c r="X20353">
        <v>5.3209398750818093E-3</v>
      </c>
      <c r="Y20353">
        <v>1</v>
      </c>
      <c r="Z20353">
        <v>0.68048195815236778</v>
      </c>
      <c r="AA20353">
        <v>0</v>
      </c>
      <c r="AB20353">
        <f t="shared" si="2219"/>
        <v>-0.22054166666666666</v>
      </c>
      <c r="AC20353">
        <f t="shared" si="2220"/>
        <v>0.12856964716639502</v>
      </c>
      <c r="AD20353">
        <f t="shared" si="2221"/>
        <v>0.12856964716639502</v>
      </c>
      <c r="AE20353">
        <f t="shared" si="2222"/>
        <v>1.6530154172491308E-2</v>
      </c>
      <c r="AF20353">
        <f t="shared" si="2223"/>
        <v>0.12856964716639502</v>
      </c>
      <c r="AG20353">
        <f t="shared" si="2224"/>
        <v>0</v>
      </c>
      <c r="AH20353" t="b">
        <f t="shared" si="2225"/>
        <v>1</v>
      </c>
    </row>
    <row r="20354" spans="1:34" x14ac:dyDescent="0.25">
      <c r="A20354">
        <v>17928</v>
      </c>
      <c r="B20354">
        <v>0</v>
      </c>
      <c r="C20354">
        <v>0</v>
      </c>
      <c r="D20354">
        <v>0.33333333333333331</v>
      </c>
      <c r="E20354">
        <v>0.33333333333333331</v>
      </c>
      <c r="F20354">
        <v>0.39655172413793105</v>
      </c>
      <c r="G20354">
        <v>0.2</v>
      </c>
      <c r="H20354">
        <v>0.2</v>
      </c>
      <c r="I20354">
        <v>0.4</v>
      </c>
      <c r="J20354">
        <v>0.2</v>
      </c>
      <c r="K20354">
        <v>0.2</v>
      </c>
      <c r="L20354">
        <v>0.2</v>
      </c>
      <c r="M20354">
        <v>0.15244436067537923</v>
      </c>
      <c r="N20354">
        <v>7.483762104871558E-2</v>
      </c>
      <c r="O20354">
        <v>9.1172880819917937E-2</v>
      </c>
      <c r="P20354">
        <v>0.16918459738542144</v>
      </c>
      <c r="Q20354">
        <v>9.0171094838399413E-2</v>
      </c>
      <c r="R20354">
        <v>0.2685098446360355</v>
      </c>
      <c r="S20354">
        <v>3.0541971170577136E-3</v>
      </c>
      <c r="T20354">
        <v>0</v>
      </c>
      <c r="U20354">
        <v>1.3302977545645283E-3</v>
      </c>
      <c r="V20354">
        <v>0</v>
      </c>
      <c r="W20354">
        <v>4.5952326805445817E-4</v>
      </c>
      <c r="X20354">
        <v>0</v>
      </c>
      <c r="Y20354">
        <v>1</v>
      </c>
      <c r="Z20354">
        <v>0.68049074347078076</v>
      </c>
      <c r="AA20354">
        <v>0</v>
      </c>
      <c r="AB20354">
        <f t="shared" si="2219"/>
        <v>-0.22054166666666666</v>
      </c>
      <c r="AC20354">
        <f t="shared" si="2220"/>
        <v>0.32546593464612084</v>
      </c>
      <c r="AD20354">
        <f t="shared" si="2221"/>
        <v>0.32546593464612084</v>
      </c>
      <c r="AE20354">
        <f t="shared" si="2222"/>
        <v>0.105928074615073</v>
      </c>
      <c r="AF20354">
        <f t="shared" si="2223"/>
        <v>0.32546593464612084</v>
      </c>
      <c r="AG20354">
        <f t="shared" si="2224"/>
        <v>0</v>
      </c>
      <c r="AH20354" t="b">
        <f t="shared" si="2225"/>
        <v>1</v>
      </c>
    </row>
    <row r="20355" spans="1:34" x14ac:dyDescent="0.25">
      <c r="A20355">
        <v>19243</v>
      </c>
      <c r="B20355">
        <v>0.15151515151515152</v>
      </c>
      <c r="C20355">
        <v>1</v>
      </c>
      <c r="D20355">
        <v>0.33333333333333331</v>
      </c>
      <c r="E20355">
        <v>0.33333333333333331</v>
      </c>
      <c r="F20355">
        <v>0.34482758620689657</v>
      </c>
      <c r="G20355">
        <v>0.1</v>
      </c>
      <c r="H20355">
        <v>0.1</v>
      </c>
      <c r="I20355">
        <v>0.1</v>
      </c>
      <c r="J20355">
        <v>0.1</v>
      </c>
      <c r="K20355">
        <v>0.1</v>
      </c>
      <c r="L20355">
        <v>0.1</v>
      </c>
      <c r="M20355">
        <v>0.15367877454116527</v>
      </c>
      <c r="N20355">
        <v>7.129204675299039E-2</v>
      </c>
      <c r="O20355">
        <v>8.9154051960273484E-2</v>
      </c>
      <c r="P20355">
        <v>0.16459335371792772</v>
      </c>
      <c r="Q20355">
        <v>8.7226141665138007E-2</v>
      </c>
      <c r="R20355">
        <v>0.26365073424593111</v>
      </c>
      <c r="S20355">
        <v>6.1175522464604285E-3</v>
      </c>
      <c r="T20355">
        <v>3.0422874391646416E-3</v>
      </c>
      <c r="U20355">
        <v>5.2787821972233384E-3</v>
      </c>
      <c r="V20355">
        <v>1.068438003220612E-2</v>
      </c>
      <c r="W20355">
        <v>8.1518489950273016E-3</v>
      </c>
      <c r="X20355">
        <v>5.6349377489757239E-3</v>
      </c>
      <c r="Y20355">
        <v>1</v>
      </c>
      <c r="Z20355">
        <v>0.68052073437979033</v>
      </c>
      <c r="AA20355">
        <v>0</v>
      </c>
      <c r="AB20355">
        <f t="shared" ref="AB20355:AB20418" si="2226">AA20355 - $AK$5</f>
        <v>-0.22054166666666666</v>
      </c>
      <c r="AC20355">
        <f t="shared" ref="AC20355:AC20418" si="2227">SUMPRODUCT($B$2:$Y$2, B20355:Y20355)</f>
        <v>0.12366229783447893</v>
      </c>
      <c r="AD20355">
        <f t="shared" si="2221"/>
        <v>0.12366229783447893</v>
      </c>
      <c r="AE20355">
        <f t="shared" si="2222"/>
        <v>1.5292363905703373E-2</v>
      </c>
      <c r="AF20355">
        <f t="shared" si="2223"/>
        <v>0.12366229783447893</v>
      </c>
      <c r="AG20355">
        <f t="shared" si="2224"/>
        <v>0</v>
      </c>
      <c r="AH20355" t="b">
        <f t="shared" si="2225"/>
        <v>1</v>
      </c>
    </row>
    <row r="20356" spans="1:34" x14ac:dyDescent="0.25">
      <c r="A20356">
        <v>22764</v>
      </c>
      <c r="B20356">
        <v>0.21212121212121213</v>
      </c>
      <c r="C20356">
        <v>1</v>
      </c>
      <c r="D20356">
        <v>0.33333333333333331</v>
      </c>
      <c r="E20356">
        <v>0.33333333333333331</v>
      </c>
      <c r="F20356">
        <v>8.6206896551724144E-2</v>
      </c>
      <c r="G20356">
        <v>0.2</v>
      </c>
      <c r="H20356">
        <v>0.2</v>
      </c>
      <c r="I20356">
        <v>0.2</v>
      </c>
      <c r="J20356">
        <v>0.2</v>
      </c>
      <c r="K20356">
        <v>0.2</v>
      </c>
      <c r="L20356">
        <v>0.2</v>
      </c>
      <c r="M20356">
        <v>0.20677095915284699</v>
      </c>
      <c r="N20356">
        <v>0.12147103372091698</v>
      </c>
      <c r="O20356">
        <v>0.11252239406638911</v>
      </c>
      <c r="P20356">
        <v>0.19573355338145002</v>
      </c>
      <c r="Q20356">
        <v>0.10374465173697701</v>
      </c>
      <c r="R20356">
        <v>0.2665794183668686</v>
      </c>
      <c r="S20356">
        <v>4.6236514826821984E-3</v>
      </c>
      <c r="T20356">
        <v>1.7936671260180292E-3</v>
      </c>
      <c r="U20356">
        <v>1.5624302486496138E-3</v>
      </c>
      <c r="V20356">
        <v>4.830917874396135E-3</v>
      </c>
      <c r="W20356">
        <v>4.6890129393312059E-3</v>
      </c>
      <c r="X20356">
        <v>0.18915534571922538</v>
      </c>
      <c r="Y20356">
        <v>1</v>
      </c>
      <c r="Z20356">
        <v>0.68054979585492448</v>
      </c>
      <c r="AA20356">
        <v>0</v>
      </c>
      <c r="AB20356">
        <f t="shared" si="2226"/>
        <v>-0.22054166666666666</v>
      </c>
      <c r="AC20356">
        <f t="shared" si="2227"/>
        <v>0.19977434609970349</v>
      </c>
      <c r="AD20356">
        <f t="shared" ref="AD20356:AD20419" si="2228" xml:space="preserve"> AC20356 - AA20356</f>
        <v>0.19977434609970349</v>
      </c>
      <c r="AE20356">
        <f t="shared" ref="AE20356:AE20419" si="2229">AD20356 * AD20356</f>
        <v>3.9909789359564116E-2</v>
      </c>
      <c r="AF20356">
        <f t="shared" ref="AF20356:AF20419" si="2230">ABS(AD20356)</f>
        <v>0.19977434609970349</v>
      </c>
      <c r="AG20356">
        <f t="shared" ref="AG20356:AG20419" si="2231">IF(AC20356 &gt;= 0.5, 1, 0)</f>
        <v>0</v>
      </c>
      <c r="AH20356" t="b">
        <f t="shared" ref="AH20356:AH20419" si="2232">IF(AA20356=AG20356, TRUE, FALSE)</f>
        <v>1</v>
      </c>
    </row>
    <row r="20357" spans="1:34" x14ac:dyDescent="0.25">
      <c r="A20357">
        <v>25581</v>
      </c>
      <c r="B20357">
        <v>0.14141414141414141</v>
      </c>
      <c r="C20357">
        <v>1</v>
      </c>
      <c r="D20357">
        <v>0.16666666666666666</v>
      </c>
      <c r="E20357">
        <v>0.66666666666666663</v>
      </c>
      <c r="F20357">
        <v>0.18965517241379309</v>
      </c>
      <c r="G20357">
        <v>0.4</v>
      </c>
      <c r="H20357">
        <v>0.2</v>
      </c>
      <c r="I20357">
        <v>0.2</v>
      </c>
      <c r="J20357">
        <v>0.2</v>
      </c>
      <c r="K20357">
        <v>0.2</v>
      </c>
      <c r="L20357">
        <v>0.4</v>
      </c>
      <c r="M20357">
        <v>0.17757773489037609</v>
      </c>
      <c r="N20357">
        <v>0.10000683301256136</v>
      </c>
      <c r="O20357">
        <v>0.10637806070542064</v>
      </c>
      <c r="P20357">
        <v>0.19379400255843615</v>
      </c>
      <c r="Q20357">
        <v>0.11844363686843397</v>
      </c>
      <c r="R20357">
        <v>0.2896115862463276</v>
      </c>
      <c r="S20357">
        <v>2.160146161877026E-3</v>
      </c>
      <c r="T20357">
        <v>1.1892470219841485E-3</v>
      </c>
      <c r="U20357">
        <v>2.232043212356591E-3</v>
      </c>
      <c r="V20357">
        <v>5.5056360708534624E-3</v>
      </c>
      <c r="W20357">
        <v>3.0478584105652838E-5</v>
      </c>
      <c r="X20357">
        <v>3.9495636186174261E-3</v>
      </c>
      <c r="Y20357">
        <v>1</v>
      </c>
      <c r="Z20357">
        <v>0.6805846027390523</v>
      </c>
      <c r="AA20357">
        <v>0</v>
      </c>
      <c r="AB20357">
        <f t="shared" si="2226"/>
        <v>-0.22054166666666666</v>
      </c>
      <c r="AC20357">
        <f t="shared" si="2227"/>
        <v>0.43592675736042552</v>
      </c>
      <c r="AD20357">
        <f t="shared" si="2228"/>
        <v>0.43592675736042552</v>
      </c>
      <c r="AE20357">
        <f t="shared" si="2229"/>
        <v>0.19003213778277531</v>
      </c>
      <c r="AF20357">
        <f t="shared" si="2230"/>
        <v>0.43592675736042552</v>
      </c>
      <c r="AG20357">
        <f t="shared" si="2231"/>
        <v>0</v>
      </c>
      <c r="AH20357" t="b">
        <f t="shared" si="2232"/>
        <v>1</v>
      </c>
    </row>
    <row r="20358" spans="1:34" x14ac:dyDescent="0.25">
      <c r="A20358">
        <v>9561</v>
      </c>
      <c r="B20358">
        <v>0.10101010101010101</v>
      </c>
      <c r="C20358">
        <v>1</v>
      </c>
      <c r="D20358">
        <v>0.33333333333333331</v>
      </c>
      <c r="E20358">
        <v>1</v>
      </c>
      <c r="F20358">
        <v>0.10344827586206896</v>
      </c>
      <c r="G20358">
        <v>0.2</v>
      </c>
      <c r="H20358">
        <v>0.2</v>
      </c>
      <c r="I20358">
        <v>0.2</v>
      </c>
      <c r="J20358">
        <v>0.2</v>
      </c>
      <c r="K20358">
        <v>0.2</v>
      </c>
      <c r="L20358">
        <v>0.2</v>
      </c>
      <c r="M20358">
        <v>0.22751973071195153</v>
      </c>
      <c r="N20358">
        <v>0.14626917514150031</v>
      </c>
      <c r="O20358">
        <v>0.12967777251307133</v>
      </c>
      <c r="P20358">
        <v>0.20661632689202758</v>
      </c>
      <c r="Q20358">
        <v>0.13051298704518075</v>
      </c>
      <c r="R20358">
        <v>0.29496175650346929</v>
      </c>
      <c r="S20358">
        <v>3.8394966756415188E-3</v>
      </c>
      <c r="T20358">
        <v>1.6297968424096294E-3</v>
      </c>
      <c r="U20358">
        <v>2.6126065800633901E-3</v>
      </c>
      <c r="V20358">
        <v>3.1545893719806765E-3</v>
      </c>
      <c r="W20358">
        <v>1.1722532348328015E-2</v>
      </c>
      <c r="X20358">
        <v>5.6746603715767613E-3</v>
      </c>
      <c r="Y20358">
        <v>1</v>
      </c>
      <c r="Z20358">
        <v>0.68061678895368605</v>
      </c>
      <c r="AA20358">
        <v>0</v>
      </c>
      <c r="AB20358">
        <f t="shared" si="2226"/>
        <v>-0.22054166666666666</v>
      </c>
      <c r="AC20358">
        <f t="shared" si="2227"/>
        <v>0.17020612317378939</v>
      </c>
      <c r="AD20358">
        <f t="shared" si="2228"/>
        <v>0.17020612317378939</v>
      </c>
      <c r="AE20358">
        <f t="shared" si="2229"/>
        <v>2.8970124365851165E-2</v>
      </c>
      <c r="AF20358">
        <f t="shared" si="2230"/>
        <v>0.17020612317378939</v>
      </c>
      <c r="AG20358">
        <f t="shared" si="2231"/>
        <v>0</v>
      </c>
      <c r="AH20358" t="b">
        <f t="shared" si="2232"/>
        <v>1</v>
      </c>
    </row>
    <row r="20359" spans="1:34" x14ac:dyDescent="0.25">
      <c r="A20359">
        <v>29324</v>
      </c>
      <c r="B20359">
        <v>0.17171717171717171</v>
      </c>
      <c r="C20359">
        <v>0</v>
      </c>
      <c r="D20359">
        <v>0.16666666666666666</v>
      </c>
      <c r="E20359">
        <v>0.66666666666666663</v>
      </c>
      <c r="F20359">
        <v>8.6206896551724144E-2</v>
      </c>
      <c r="G20359">
        <v>0.2</v>
      </c>
      <c r="H20359">
        <v>0.2</v>
      </c>
      <c r="I20359">
        <v>0.2</v>
      </c>
      <c r="J20359">
        <v>0.2</v>
      </c>
      <c r="K20359">
        <v>0.4</v>
      </c>
      <c r="L20359">
        <v>0.2</v>
      </c>
      <c r="M20359">
        <v>0.16754225987110771</v>
      </c>
      <c r="N20359">
        <v>9.5904178387181266E-2</v>
      </c>
      <c r="O20359">
        <v>0.15482007057390851</v>
      </c>
      <c r="P20359">
        <v>0.28551808332061651</v>
      </c>
      <c r="Q20359">
        <v>0.20387900902821504</v>
      </c>
      <c r="R20359">
        <v>0.35607680821845172</v>
      </c>
      <c r="S20359">
        <v>1.0302763888125722E-2</v>
      </c>
      <c r="T20359">
        <v>5.9373291162463732E-2</v>
      </c>
      <c r="U20359">
        <v>1.3392259274139548E-2</v>
      </c>
      <c r="V20359">
        <v>0</v>
      </c>
      <c r="W20359">
        <v>1.1253631054394895E-2</v>
      </c>
      <c r="X20359">
        <v>1.2295097471749649E-2</v>
      </c>
      <c r="Y20359">
        <v>1</v>
      </c>
      <c r="Z20359">
        <v>0.68070786102744485</v>
      </c>
      <c r="AA20359">
        <v>0</v>
      </c>
      <c r="AB20359">
        <f t="shared" si="2226"/>
        <v>-0.22054166666666666</v>
      </c>
      <c r="AC20359">
        <f t="shared" si="2227"/>
        <v>0.23117279815097586</v>
      </c>
      <c r="AD20359">
        <f t="shared" si="2228"/>
        <v>0.23117279815097586</v>
      </c>
      <c r="AE20359">
        <f t="shared" si="2229"/>
        <v>5.3440862604951823E-2</v>
      </c>
      <c r="AF20359">
        <f t="shared" si="2230"/>
        <v>0.23117279815097586</v>
      </c>
      <c r="AG20359">
        <f t="shared" si="2231"/>
        <v>0</v>
      </c>
      <c r="AH20359" t="b">
        <f t="shared" si="2232"/>
        <v>1</v>
      </c>
    </row>
    <row r="20360" spans="1:34" x14ac:dyDescent="0.25">
      <c r="A20360">
        <v>22221</v>
      </c>
      <c r="B20360">
        <v>0.22222222222222221</v>
      </c>
      <c r="C20360">
        <v>1</v>
      </c>
      <c r="D20360">
        <v>0.16666666666666666</v>
      </c>
      <c r="E20360">
        <v>0.66666666666666663</v>
      </c>
      <c r="F20360">
        <v>0.1206896551724138</v>
      </c>
      <c r="G20360">
        <v>0.2</v>
      </c>
      <c r="H20360">
        <v>0.2</v>
      </c>
      <c r="I20360">
        <v>0.2</v>
      </c>
      <c r="J20360">
        <v>0.2</v>
      </c>
      <c r="K20360">
        <v>0.2</v>
      </c>
      <c r="L20360">
        <v>0.2</v>
      </c>
      <c r="M20360">
        <v>0.20479943650555574</v>
      </c>
      <c r="N20360">
        <v>0.124616117558185</v>
      </c>
      <c r="O20360">
        <v>0.10677666547890496</v>
      </c>
      <c r="P20360">
        <v>0.19563181880695488</v>
      </c>
      <c r="Q20360">
        <v>0.11407181917789203</v>
      </c>
      <c r="R20360">
        <v>0.26141291525874399</v>
      </c>
      <c r="S20360">
        <v>5.7237577156254004E-3</v>
      </c>
      <c r="T20360">
        <v>1.1601541093145412E-3</v>
      </c>
      <c r="U20360">
        <v>1.5847506807731798E-3</v>
      </c>
      <c r="V20360">
        <v>5.9710144927536228E-3</v>
      </c>
      <c r="W20360">
        <v>1.3246461553610657E-3</v>
      </c>
      <c r="X20360">
        <v>0</v>
      </c>
      <c r="Y20360">
        <v>1</v>
      </c>
      <c r="Z20360">
        <v>0.6807154625673395</v>
      </c>
      <c r="AA20360">
        <v>0</v>
      </c>
      <c r="AB20360">
        <f t="shared" si="2226"/>
        <v>-0.22054166666666666</v>
      </c>
      <c r="AC20360">
        <f t="shared" si="2227"/>
        <v>0.20520365361959966</v>
      </c>
      <c r="AD20360">
        <f t="shared" si="2228"/>
        <v>0.20520365361959966</v>
      </c>
      <c r="AE20360">
        <f t="shared" si="2229"/>
        <v>4.2108539458832639E-2</v>
      </c>
      <c r="AF20360">
        <f t="shared" si="2230"/>
        <v>0.20520365361959966</v>
      </c>
      <c r="AG20360">
        <f t="shared" si="2231"/>
        <v>0</v>
      </c>
      <c r="AH20360" t="b">
        <f t="shared" si="2232"/>
        <v>1</v>
      </c>
    </row>
    <row r="20361" spans="1:34" x14ac:dyDescent="0.25">
      <c r="A20361">
        <v>1366</v>
      </c>
      <c r="B20361">
        <v>1.0101010101010102E-2</v>
      </c>
      <c r="C20361">
        <v>1</v>
      </c>
      <c r="D20361">
        <v>0.33333333333333331</v>
      </c>
      <c r="E20361">
        <v>0.33333333333333331</v>
      </c>
      <c r="F20361">
        <v>0.44827586206896552</v>
      </c>
      <c r="G20361">
        <v>0.2</v>
      </c>
      <c r="H20361">
        <v>0.2</v>
      </c>
      <c r="I20361">
        <v>0.2</v>
      </c>
      <c r="J20361">
        <v>0.2</v>
      </c>
      <c r="K20361">
        <v>0.2</v>
      </c>
      <c r="L20361">
        <v>0.4</v>
      </c>
      <c r="M20361">
        <v>0.16246567754278196</v>
      </c>
      <c r="N20361">
        <v>8.2687993258094269E-2</v>
      </c>
      <c r="O20361">
        <v>9.6044533926152698E-2</v>
      </c>
      <c r="P20361">
        <v>0.17726967009738259</v>
      </c>
      <c r="Q20361">
        <v>0.10097421430731628</v>
      </c>
      <c r="R20361">
        <v>0.27690012887439702</v>
      </c>
      <c r="S20361">
        <v>1.4652819752001027E-3</v>
      </c>
      <c r="T20361">
        <v>7.6769665473065598E-4</v>
      </c>
      <c r="U20361">
        <v>9.073255658229543E-4</v>
      </c>
      <c r="V20361">
        <v>4.4605475040257652E-3</v>
      </c>
      <c r="W20361">
        <v>1.648188048174919E-3</v>
      </c>
      <c r="X20361">
        <v>0</v>
      </c>
      <c r="Y20361">
        <v>1</v>
      </c>
      <c r="Z20361">
        <v>0.68072926137085732</v>
      </c>
      <c r="AA20361">
        <v>0</v>
      </c>
      <c r="AB20361">
        <f t="shared" si="2226"/>
        <v>-0.22054166666666666</v>
      </c>
      <c r="AC20361">
        <f t="shared" si="2227"/>
        <v>0.28904966581303454</v>
      </c>
      <c r="AD20361">
        <f t="shared" si="2228"/>
        <v>0.28904966581303454</v>
      </c>
      <c r="AE20361">
        <f t="shared" si="2229"/>
        <v>8.3549709306626946E-2</v>
      </c>
      <c r="AF20361">
        <f t="shared" si="2230"/>
        <v>0.28904966581303454</v>
      </c>
      <c r="AG20361">
        <f t="shared" si="2231"/>
        <v>0</v>
      </c>
      <c r="AH20361" t="b">
        <f t="shared" si="2232"/>
        <v>1</v>
      </c>
    </row>
    <row r="20362" spans="1:34" x14ac:dyDescent="0.25">
      <c r="A20362">
        <v>27999</v>
      </c>
      <c r="B20362">
        <v>0.22222222222222221</v>
      </c>
      <c r="C20362">
        <v>1</v>
      </c>
      <c r="D20362">
        <v>0.33333333333333331</v>
      </c>
      <c r="E20362">
        <v>0.33333333333333331</v>
      </c>
      <c r="F20362">
        <v>0.15517241379310345</v>
      </c>
      <c r="G20362">
        <v>0.2</v>
      </c>
      <c r="H20362">
        <v>0.2</v>
      </c>
      <c r="I20362">
        <v>0.2</v>
      </c>
      <c r="J20362">
        <v>0.2</v>
      </c>
      <c r="K20362">
        <v>0.2</v>
      </c>
      <c r="L20362">
        <v>0.2</v>
      </c>
      <c r="M20362">
        <v>0.35404316997480734</v>
      </c>
      <c r="N20362">
        <v>0.2830603924426881</v>
      </c>
      <c r="O20362">
        <v>0.20509533297499166</v>
      </c>
      <c r="P20362">
        <v>0.36353814010358088</v>
      </c>
      <c r="Q20362">
        <v>0.25343751394390707</v>
      </c>
      <c r="R20362">
        <v>0.39506803753572478</v>
      </c>
      <c r="S20362">
        <v>1.1218565122625786E-2</v>
      </c>
      <c r="T20362">
        <v>5.0479172146326665E-3</v>
      </c>
      <c r="U20362">
        <v>9.3187804115887687E-3</v>
      </c>
      <c r="V20362">
        <v>9.9838969404186795E-3</v>
      </c>
      <c r="W20362">
        <v>1.523929205282642E-2</v>
      </c>
      <c r="X20362">
        <v>1.2295097471749649E-2</v>
      </c>
      <c r="Y20362">
        <v>1</v>
      </c>
      <c r="Z20362">
        <v>0.68080721882681094</v>
      </c>
      <c r="AA20362">
        <v>0</v>
      </c>
      <c r="AB20362">
        <f t="shared" si="2226"/>
        <v>-0.22054166666666666</v>
      </c>
      <c r="AC20362">
        <f t="shared" si="2227"/>
        <v>0.13302675624567586</v>
      </c>
      <c r="AD20362">
        <f t="shared" si="2228"/>
        <v>0.13302675624567586</v>
      </c>
      <c r="AE20362">
        <f t="shared" si="2229"/>
        <v>1.7696117877246464E-2</v>
      </c>
      <c r="AF20362">
        <f t="shared" si="2230"/>
        <v>0.13302675624567586</v>
      </c>
      <c r="AG20362">
        <f t="shared" si="2231"/>
        <v>0</v>
      </c>
      <c r="AH20362" t="b">
        <f t="shared" si="2232"/>
        <v>1</v>
      </c>
    </row>
    <row r="20363" spans="1:34" x14ac:dyDescent="0.25">
      <c r="A20363">
        <v>956</v>
      </c>
      <c r="B20363">
        <v>0.15151515151515152</v>
      </c>
      <c r="C20363">
        <v>0</v>
      </c>
      <c r="D20363">
        <v>0.16666666666666666</v>
      </c>
      <c r="E20363">
        <v>0.33333333333333331</v>
      </c>
      <c r="F20363">
        <v>0.34482758620689657</v>
      </c>
      <c r="G20363">
        <v>0.2</v>
      </c>
      <c r="H20363">
        <v>0.1</v>
      </c>
      <c r="I20363">
        <v>0.2</v>
      </c>
      <c r="J20363">
        <v>0.2</v>
      </c>
      <c r="K20363">
        <v>0.4</v>
      </c>
      <c r="L20363">
        <v>0.4</v>
      </c>
      <c r="M20363">
        <v>0.2501621550830862</v>
      </c>
      <c r="N20363">
        <v>7.6870442285718626E-2</v>
      </c>
      <c r="O20363">
        <v>9.4861896623004982E-2</v>
      </c>
      <c r="P20363">
        <v>0.17717547141729451</v>
      </c>
      <c r="Q20363">
        <v>9.7999514132304746E-2</v>
      </c>
      <c r="R20363">
        <v>0.27630148155605266</v>
      </c>
      <c r="S20363">
        <v>1.7531869882960602E-2</v>
      </c>
      <c r="T20363">
        <v>8.9059936743695594E-3</v>
      </c>
      <c r="U20363">
        <v>3.348064818534887E-3</v>
      </c>
      <c r="V20363">
        <v>0</v>
      </c>
      <c r="W20363">
        <v>7.0335194089968089E-3</v>
      </c>
      <c r="X20363">
        <v>0</v>
      </c>
      <c r="Y20363">
        <v>1</v>
      </c>
      <c r="Z20363">
        <v>0.68081590126361791</v>
      </c>
      <c r="AA20363">
        <v>0</v>
      </c>
      <c r="AB20363">
        <f t="shared" si="2226"/>
        <v>-0.22054166666666666</v>
      </c>
      <c r="AC20363">
        <f t="shared" si="2227"/>
        <v>0.19936545271444381</v>
      </c>
      <c r="AD20363">
        <f t="shared" si="2228"/>
        <v>0.19936545271444381</v>
      </c>
      <c r="AE20363">
        <f t="shared" si="2229"/>
        <v>3.9746583736035131E-2</v>
      </c>
      <c r="AF20363">
        <f t="shared" si="2230"/>
        <v>0.19936545271444381</v>
      </c>
      <c r="AG20363">
        <f t="shared" si="2231"/>
        <v>0</v>
      </c>
      <c r="AH20363" t="b">
        <f t="shared" si="2232"/>
        <v>1</v>
      </c>
    </row>
    <row r="20364" spans="1:34" x14ac:dyDescent="0.25">
      <c r="A20364">
        <v>25635</v>
      </c>
      <c r="B20364">
        <v>4.0404040404040407E-2</v>
      </c>
      <c r="C20364">
        <v>1</v>
      </c>
      <c r="D20364">
        <v>0.5</v>
      </c>
      <c r="E20364">
        <v>0.33333333333333331</v>
      </c>
      <c r="F20364">
        <v>0.17241379310344829</v>
      </c>
      <c r="G20364">
        <v>0.2</v>
      </c>
      <c r="H20364">
        <v>0.2</v>
      </c>
      <c r="I20364">
        <v>0.2</v>
      </c>
      <c r="J20364">
        <v>0.2</v>
      </c>
      <c r="K20364">
        <v>0.2</v>
      </c>
      <c r="L20364">
        <v>0.2</v>
      </c>
      <c r="M20364">
        <v>0.18109338097551436</v>
      </c>
      <c r="N20364">
        <v>0.10445018923648677</v>
      </c>
      <c r="O20364">
        <v>0.10680686281022954</v>
      </c>
      <c r="P20364">
        <v>0.1864003481583216</v>
      </c>
      <c r="Q20364">
        <v>0.10834750447444484</v>
      </c>
      <c r="R20364">
        <v>0.2812005529994997</v>
      </c>
      <c r="S20364">
        <v>2.1910544535414032E-3</v>
      </c>
      <c r="T20364">
        <v>1.1280925320868108E-3</v>
      </c>
      <c r="U20364">
        <v>1.649479933931521E-3</v>
      </c>
      <c r="V20364">
        <v>1.8872785829307569E-3</v>
      </c>
      <c r="W20364">
        <v>4.7007354716795341E-3</v>
      </c>
      <c r="X20364">
        <v>1.8915534571922537E-3</v>
      </c>
      <c r="Y20364">
        <v>1</v>
      </c>
      <c r="Z20364">
        <v>0.68086452326466318</v>
      </c>
      <c r="AA20364">
        <v>0</v>
      </c>
      <c r="AB20364">
        <f t="shared" si="2226"/>
        <v>-0.22054166666666666</v>
      </c>
      <c r="AC20364">
        <f t="shared" si="2227"/>
        <v>0.23572056742246267</v>
      </c>
      <c r="AD20364">
        <f t="shared" si="2228"/>
        <v>0.23572056742246267</v>
      </c>
      <c r="AE20364">
        <f t="shared" si="2229"/>
        <v>5.5564185905967768E-2</v>
      </c>
      <c r="AF20364">
        <f t="shared" si="2230"/>
        <v>0.23572056742246267</v>
      </c>
      <c r="AG20364">
        <f t="shared" si="2231"/>
        <v>0</v>
      </c>
      <c r="AH20364" t="b">
        <f t="shared" si="2232"/>
        <v>1</v>
      </c>
    </row>
    <row r="20365" spans="1:34" x14ac:dyDescent="0.25">
      <c r="A20365">
        <v>17800</v>
      </c>
      <c r="B20365">
        <v>4.0404040404040407E-2</v>
      </c>
      <c r="C20365">
        <v>0</v>
      </c>
      <c r="D20365">
        <v>0.16666666666666666</v>
      </c>
      <c r="E20365">
        <v>0.66666666666666663</v>
      </c>
      <c r="F20365">
        <v>3.4482758620689655E-2</v>
      </c>
      <c r="G20365">
        <v>0.2</v>
      </c>
      <c r="H20365">
        <v>0.2</v>
      </c>
      <c r="I20365">
        <v>0.2</v>
      </c>
      <c r="J20365">
        <v>0.2</v>
      </c>
      <c r="K20365">
        <v>0.2</v>
      </c>
      <c r="L20365">
        <v>0.2</v>
      </c>
      <c r="M20365">
        <v>0.16303642803986582</v>
      </c>
      <c r="N20365">
        <v>8.0981638176800402E-2</v>
      </c>
      <c r="O20365">
        <v>9.5765620393191211E-2</v>
      </c>
      <c r="P20365">
        <v>0.16805232925076255</v>
      </c>
      <c r="Q20365">
        <v>8.7238040465838051E-2</v>
      </c>
      <c r="R20365">
        <v>0.26676846488845102</v>
      </c>
      <c r="S20365">
        <v>2.2895030862501602E-3</v>
      </c>
      <c r="T20365">
        <v>1.1874658232492747E-3</v>
      </c>
      <c r="U20365">
        <v>1.6740324092674435E-3</v>
      </c>
      <c r="V20365">
        <v>8.0515297906602254E-4</v>
      </c>
      <c r="W20365">
        <v>2.344506469665603E-3</v>
      </c>
      <c r="X20365">
        <v>3.7831069143845074E-3</v>
      </c>
      <c r="Y20365">
        <v>1</v>
      </c>
      <c r="Z20365">
        <v>0.68089084624548157</v>
      </c>
      <c r="AA20365">
        <v>0</v>
      </c>
      <c r="AB20365">
        <f t="shared" si="2226"/>
        <v>-0.22054166666666666</v>
      </c>
      <c r="AC20365">
        <f t="shared" si="2227"/>
        <v>0.25395877764049812</v>
      </c>
      <c r="AD20365">
        <f t="shared" si="2228"/>
        <v>0.25395877764049812</v>
      </c>
      <c r="AE20365">
        <f t="shared" si="2229"/>
        <v>6.4495060740655974E-2</v>
      </c>
      <c r="AF20365">
        <f t="shared" si="2230"/>
        <v>0.25395877764049812</v>
      </c>
      <c r="AG20365">
        <f t="shared" si="2231"/>
        <v>0</v>
      </c>
      <c r="AH20365" t="b">
        <f t="shared" si="2232"/>
        <v>1</v>
      </c>
    </row>
    <row r="20366" spans="1:34" x14ac:dyDescent="0.25">
      <c r="A20366">
        <v>25134</v>
      </c>
      <c r="B20366">
        <v>0.1111111111111111</v>
      </c>
      <c r="C20366">
        <v>0</v>
      </c>
      <c r="D20366">
        <v>0.16666666666666666</v>
      </c>
      <c r="E20366">
        <v>0.33333333333333331</v>
      </c>
      <c r="F20366">
        <v>0.56896551724137934</v>
      </c>
      <c r="G20366">
        <v>0</v>
      </c>
      <c r="H20366">
        <v>0</v>
      </c>
      <c r="I20366">
        <v>0</v>
      </c>
      <c r="J20366">
        <v>0</v>
      </c>
      <c r="K20366">
        <v>0</v>
      </c>
      <c r="L20366">
        <v>0</v>
      </c>
      <c r="M20366">
        <v>0.1465191741196063</v>
      </c>
      <c r="N20366">
        <v>6.6220432985229311E-2</v>
      </c>
      <c r="O20366">
        <v>8.6344602062313022E-2</v>
      </c>
      <c r="P20366">
        <v>0.16673166375592746</v>
      </c>
      <c r="Q20366">
        <v>8.0648088011462518E-2</v>
      </c>
      <c r="R20366">
        <v>0.26097872304454045</v>
      </c>
      <c r="S20366">
        <v>0</v>
      </c>
      <c r="T20366">
        <v>0</v>
      </c>
      <c r="U20366">
        <v>7.8121512432480691E-3</v>
      </c>
      <c r="V20366">
        <v>0</v>
      </c>
      <c r="W20366">
        <v>0</v>
      </c>
      <c r="X20366">
        <v>0</v>
      </c>
      <c r="Y20366">
        <v>1</v>
      </c>
      <c r="Z20366">
        <v>0.68093458461021472</v>
      </c>
      <c r="AA20366">
        <v>0</v>
      </c>
      <c r="AB20366">
        <f t="shared" si="2226"/>
        <v>-0.22054166666666666</v>
      </c>
      <c r="AC20366">
        <f t="shared" si="2227"/>
        <v>4.595756185602369E-2</v>
      </c>
      <c r="AD20366">
        <f t="shared" si="2228"/>
        <v>4.595756185602369E-2</v>
      </c>
      <c r="AE20366">
        <f t="shared" si="2229"/>
        <v>2.1120974917502437E-3</v>
      </c>
      <c r="AF20366">
        <f t="shared" si="2230"/>
        <v>4.595756185602369E-2</v>
      </c>
      <c r="AG20366">
        <f t="shared" si="2231"/>
        <v>0</v>
      </c>
      <c r="AH20366" t="b">
        <f t="shared" si="2232"/>
        <v>1</v>
      </c>
    </row>
    <row r="20367" spans="1:34" x14ac:dyDescent="0.25">
      <c r="A20367">
        <v>5376</v>
      </c>
      <c r="B20367">
        <v>0.35353535353535354</v>
      </c>
      <c r="C20367">
        <v>1</v>
      </c>
      <c r="D20367">
        <v>0.16666666666666666</v>
      </c>
      <c r="E20367">
        <v>0.66666666666666663</v>
      </c>
      <c r="F20367">
        <v>0.1206896551724138</v>
      </c>
      <c r="G20367">
        <v>0</v>
      </c>
      <c r="H20367">
        <v>0</v>
      </c>
      <c r="I20367">
        <v>0</v>
      </c>
      <c r="J20367">
        <v>0</v>
      </c>
      <c r="K20367">
        <v>0</v>
      </c>
      <c r="L20367">
        <v>0</v>
      </c>
      <c r="M20367">
        <v>0.16694938726173378</v>
      </c>
      <c r="N20367">
        <v>7.7255748271817234E-2</v>
      </c>
      <c r="O20367">
        <v>9.1042208731640706E-2</v>
      </c>
      <c r="P20367">
        <v>0.16445017172419379</v>
      </c>
      <c r="Q20367">
        <v>8.5391743223880892E-2</v>
      </c>
      <c r="R20367">
        <v>0.27015285871385347</v>
      </c>
      <c r="S20367">
        <v>1.3737018517500962E-2</v>
      </c>
      <c r="T20367">
        <v>5.1049155741486312E-3</v>
      </c>
      <c r="U20367">
        <v>5.1348154100263384E-3</v>
      </c>
      <c r="V20367">
        <v>7.7423510466988728E-3</v>
      </c>
      <c r="W20367">
        <v>2.812704411657824E-2</v>
      </c>
      <c r="X20367">
        <v>7.0138802192688766E-3</v>
      </c>
      <c r="Y20367">
        <v>1</v>
      </c>
      <c r="Z20367">
        <v>0.68098384241702026</v>
      </c>
      <c r="AA20367">
        <v>0</v>
      </c>
      <c r="AB20367">
        <f t="shared" si="2226"/>
        <v>-0.22054166666666666</v>
      </c>
      <c r="AC20367">
        <f t="shared" si="2227"/>
        <v>-7.0531760964742479E-2</v>
      </c>
      <c r="AD20367">
        <f t="shared" si="2228"/>
        <v>-7.0531760964742479E-2</v>
      </c>
      <c r="AE20367">
        <f t="shared" si="2229"/>
        <v>4.9747293047875708E-3</v>
      </c>
      <c r="AF20367">
        <f t="shared" si="2230"/>
        <v>7.0531760964742479E-2</v>
      </c>
      <c r="AG20367">
        <f t="shared" si="2231"/>
        <v>0</v>
      </c>
      <c r="AH20367" t="b">
        <f t="shared" si="2232"/>
        <v>1</v>
      </c>
    </row>
    <row r="20368" spans="1:34" x14ac:dyDescent="0.25">
      <c r="A20368">
        <v>20509</v>
      </c>
      <c r="B20368">
        <v>0.12121212121212122</v>
      </c>
      <c r="C20368">
        <v>0</v>
      </c>
      <c r="D20368">
        <v>0.16666666666666666</v>
      </c>
      <c r="E20368">
        <v>0.66666666666666663</v>
      </c>
      <c r="F20368">
        <v>0.1206896551724138</v>
      </c>
      <c r="G20368">
        <v>0.2</v>
      </c>
      <c r="H20368">
        <v>0.2</v>
      </c>
      <c r="I20368">
        <v>0.2</v>
      </c>
      <c r="J20368">
        <v>0.2</v>
      </c>
      <c r="K20368">
        <v>0.2</v>
      </c>
      <c r="L20368">
        <v>0</v>
      </c>
      <c r="M20368">
        <v>0.22712507222869663</v>
      </c>
      <c r="N20368">
        <v>0.15598059424432575</v>
      </c>
      <c r="O20368">
        <v>0.13827303109281947</v>
      </c>
      <c r="P20368">
        <v>0.18839736017618922</v>
      </c>
      <c r="Q20368">
        <v>8.0648088011462518E-2</v>
      </c>
      <c r="R20368">
        <v>0.26097872304454045</v>
      </c>
      <c r="S20368">
        <v>5.7237577156254004E-3</v>
      </c>
      <c r="T20368">
        <v>1.7811987348739118E-3</v>
      </c>
      <c r="U20368">
        <v>4.4640864247131821E-3</v>
      </c>
      <c r="V20368">
        <v>0</v>
      </c>
      <c r="W20368">
        <v>0</v>
      </c>
      <c r="X20368">
        <v>0</v>
      </c>
      <c r="Y20368">
        <v>1</v>
      </c>
      <c r="Z20368">
        <v>0.68101014416314598</v>
      </c>
      <c r="AA20368">
        <v>0</v>
      </c>
      <c r="AB20368">
        <f t="shared" si="2226"/>
        <v>-0.22054166666666666</v>
      </c>
      <c r="AC20368">
        <f t="shared" si="2227"/>
        <v>0.20970632371529807</v>
      </c>
      <c r="AD20368">
        <f t="shared" si="2228"/>
        <v>0.20970632371529807</v>
      </c>
      <c r="AE20368">
        <f t="shared" si="2229"/>
        <v>4.3976742206185387E-2</v>
      </c>
      <c r="AF20368">
        <f t="shared" si="2230"/>
        <v>0.20970632371529807</v>
      </c>
      <c r="AG20368">
        <f t="shared" si="2231"/>
        <v>0</v>
      </c>
      <c r="AH20368" t="b">
        <f t="shared" si="2232"/>
        <v>1</v>
      </c>
    </row>
    <row r="20369" spans="1:34" x14ac:dyDescent="0.25">
      <c r="A20369">
        <v>27767</v>
      </c>
      <c r="B20369">
        <v>4.0404040404040407E-2</v>
      </c>
      <c r="C20369">
        <v>1</v>
      </c>
      <c r="D20369">
        <v>0.16666666666666666</v>
      </c>
      <c r="E20369">
        <v>0.66666666666666663</v>
      </c>
      <c r="F20369">
        <v>6.8965517241379309E-2</v>
      </c>
      <c r="G20369">
        <v>0.3</v>
      </c>
      <c r="H20369">
        <v>0</v>
      </c>
      <c r="I20369">
        <v>0</v>
      </c>
      <c r="J20369">
        <v>0</v>
      </c>
      <c r="K20369">
        <v>0</v>
      </c>
      <c r="L20369">
        <v>0</v>
      </c>
      <c r="M20369">
        <v>0.1465191741196063</v>
      </c>
      <c r="N20369">
        <v>6.6220432985229311E-2</v>
      </c>
      <c r="O20369">
        <v>8.6344602062313022E-2</v>
      </c>
      <c r="P20369">
        <v>0.16013775614976083</v>
      </c>
      <c r="Q20369">
        <v>8.0648088011462518E-2</v>
      </c>
      <c r="R20369">
        <v>0.26097872304454045</v>
      </c>
      <c r="S20369">
        <v>0</v>
      </c>
      <c r="T20369">
        <v>0</v>
      </c>
      <c r="U20369">
        <v>0</v>
      </c>
      <c r="V20369">
        <v>0</v>
      </c>
      <c r="W20369">
        <v>0</v>
      </c>
      <c r="X20369">
        <v>0</v>
      </c>
      <c r="Y20369">
        <v>1</v>
      </c>
      <c r="Z20369">
        <v>0.68102795141119865</v>
      </c>
      <c r="AA20369">
        <v>1</v>
      </c>
      <c r="AB20369">
        <f t="shared" si="2226"/>
        <v>0.77945833333333336</v>
      </c>
      <c r="AC20369">
        <f t="shared" si="2227"/>
        <v>0.27005961595180605</v>
      </c>
      <c r="AD20369">
        <f t="shared" si="2228"/>
        <v>-0.72994038404819395</v>
      </c>
      <c r="AE20369">
        <f t="shared" si="2229"/>
        <v>0.53281296426442493</v>
      </c>
      <c r="AF20369">
        <f t="shared" si="2230"/>
        <v>0.72994038404819395</v>
      </c>
      <c r="AG20369">
        <f t="shared" si="2231"/>
        <v>0</v>
      </c>
      <c r="AH20369" t="b">
        <f t="shared" si="2232"/>
        <v>0</v>
      </c>
    </row>
    <row r="20370" spans="1:34" x14ac:dyDescent="0.25">
      <c r="A20370">
        <v>9300</v>
      </c>
      <c r="B20370">
        <v>0.35353535353535354</v>
      </c>
      <c r="C20370">
        <v>0</v>
      </c>
      <c r="D20370">
        <v>0.16666666666666666</v>
      </c>
      <c r="E20370">
        <v>0.33333333333333331</v>
      </c>
      <c r="F20370">
        <v>0.27586206896551724</v>
      </c>
      <c r="G20370">
        <v>0.1</v>
      </c>
      <c r="H20370">
        <v>0.1</v>
      </c>
      <c r="I20370">
        <v>0.1</v>
      </c>
      <c r="J20370">
        <v>0.1</v>
      </c>
      <c r="K20370">
        <v>0</v>
      </c>
      <c r="L20370">
        <v>0.1</v>
      </c>
      <c r="M20370">
        <v>0.1472244270594138</v>
      </c>
      <c r="N20370">
        <v>6.6559236524729809E-2</v>
      </c>
      <c r="O20370">
        <v>8.6761325234592082E-2</v>
      </c>
      <c r="P20370">
        <v>0.16013775614976083</v>
      </c>
      <c r="Q20370">
        <v>8.0648088011462518E-2</v>
      </c>
      <c r="R20370">
        <v>0.26276006384546752</v>
      </c>
      <c r="S20370">
        <v>4.1211055552502885E-4</v>
      </c>
      <c r="T20370">
        <v>4.506432799230997E-4</v>
      </c>
      <c r="U20370">
        <v>0</v>
      </c>
      <c r="V20370">
        <v>0</v>
      </c>
      <c r="W20370">
        <v>5.434565996684868E-3</v>
      </c>
      <c r="X20370">
        <v>0</v>
      </c>
      <c r="Y20370">
        <v>1</v>
      </c>
      <c r="Z20370">
        <v>0.68104750930045044</v>
      </c>
      <c r="AA20370">
        <v>0</v>
      </c>
      <c r="AB20370">
        <f t="shared" si="2226"/>
        <v>-0.22054166666666666</v>
      </c>
      <c r="AC20370">
        <f t="shared" si="2227"/>
        <v>0.13432561357586312</v>
      </c>
      <c r="AD20370">
        <f t="shared" si="2228"/>
        <v>0.13432561357586312</v>
      </c>
      <c r="AE20370">
        <f t="shared" si="2229"/>
        <v>1.8043370462532102E-2</v>
      </c>
      <c r="AF20370">
        <f t="shared" si="2230"/>
        <v>0.13432561357586312</v>
      </c>
      <c r="AG20370">
        <f t="shared" si="2231"/>
        <v>0</v>
      </c>
      <c r="AH20370" t="b">
        <f t="shared" si="2232"/>
        <v>1</v>
      </c>
    </row>
    <row r="20371" spans="1:34" x14ac:dyDescent="0.25">
      <c r="A20371">
        <v>16774</v>
      </c>
      <c r="B20371">
        <v>4.0404040404040407E-2</v>
      </c>
      <c r="C20371">
        <v>0</v>
      </c>
      <c r="D20371">
        <v>0.5</v>
      </c>
      <c r="E20371">
        <v>0.33333333333333331</v>
      </c>
      <c r="F20371">
        <v>0.37931034482758619</v>
      </c>
      <c r="G20371">
        <v>0.2</v>
      </c>
      <c r="H20371">
        <v>0.2</v>
      </c>
      <c r="I20371">
        <v>0.2</v>
      </c>
      <c r="J20371">
        <v>0.2</v>
      </c>
      <c r="K20371">
        <v>0.2</v>
      </c>
      <c r="L20371">
        <v>0.2</v>
      </c>
      <c r="M20371">
        <v>0.19115628741402241</v>
      </c>
      <c r="N20371">
        <v>0.11334354489099446</v>
      </c>
      <c r="O20371">
        <v>0.11375334709965614</v>
      </c>
      <c r="P20371">
        <v>0.20771939343585918</v>
      </c>
      <c r="Q20371">
        <v>0.10054982374901462</v>
      </c>
      <c r="R20371">
        <v>0.27656122840277975</v>
      </c>
      <c r="S20371">
        <v>2.2895030862501602E-3</v>
      </c>
      <c r="T20371">
        <v>1.2171524688305065E-3</v>
      </c>
      <c r="U20371">
        <v>1.8313914557385831E-3</v>
      </c>
      <c r="V20371">
        <v>1.6103059581320451E-3</v>
      </c>
      <c r="W20371">
        <v>2.344506469665603E-3</v>
      </c>
      <c r="X20371">
        <v>1.8915534571922537E-3</v>
      </c>
      <c r="Y20371">
        <v>1</v>
      </c>
      <c r="Z20371">
        <v>0.68106399958698927</v>
      </c>
      <c r="AA20371">
        <v>0</v>
      </c>
      <c r="AB20371">
        <f t="shared" si="2226"/>
        <v>-0.22054166666666666</v>
      </c>
      <c r="AC20371">
        <f t="shared" si="2227"/>
        <v>0.25603846736961788</v>
      </c>
      <c r="AD20371">
        <f t="shared" si="2228"/>
        <v>0.25603846736961788</v>
      </c>
      <c r="AE20371">
        <f t="shared" si="2229"/>
        <v>6.5555696772982883E-2</v>
      </c>
      <c r="AF20371">
        <f t="shared" si="2230"/>
        <v>0.25603846736961788</v>
      </c>
      <c r="AG20371">
        <f t="shared" si="2231"/>
        <v>0</v>
      </c>
      <c r="AH20371" t="b">
        <f t="shared" si="2232"/>
        <v>1</v>
      </c>
    </row>
    <row r="20372" spans="1:34" x14ac:dyDescent="0.25">
      <c r="A20372">
        <v>14825</v>
      </c>
      <c r="B20372">
        <v>1.0101010101010102E-2</v>
      </c>
      <c r="C20372">
        <v>0</v>
      </c>
      <c r="D20372">
        <v>0.5</v>
      </c>
      <c r="E20372">
        <v>0.66666666666666663</v>
      </c>
      <c r="F20372">
        <v>8.6206896551724144E-2</v>
      </c>
      <c r="G20372">
        <v>0.4</v>
      </c>
      <c r="H20372">
        <v>0.2</v>
      </c>
      <c r="I20372">
        <v>0.2</v>
      </c>
      <c r="J20372">
        <v>0.2</v>
      </c>
      <c r="K20372">
        <v>0.2</v>
      </c>
      <c r="L20372">
        <v>0.2</v>
      </c>
      <c r="M20372">
        <v>0.15897923264586658</v>
      </c>
      <c r="N20372">
        <v>8.1248315472597726E-2</v>
      </c>
      <c r="O20372">
        <v>9.5670087017728028E-2</v>
      </c>
      <c r="P20372">
        <v>0.17896336236536653</v>
      </c>
      <c r="Q20372">
        <v>8.9989638127723703E-2</v>
      </c>
      <c r="R20372">
        <v>0.26848217929141366</v>
      </c>
      <c r="S20372">
        <v>2.2895030862501602E-3</v>
      </c>
      <c r="T20372">
        <v>1.1874658232492747E-3</v>
      </c>
      <c r="U20372">
        <v>3.348064818534887E-3</v>
      </c>
      <c r="V20372">
        <v>1.6103059581320451E-3</v>
      </c>
      <c r="W20372">
        <v>1.1722532348328015E-3</v>
      </c>
      <c r="X20372">
        <v>1.8915534571922537E-3</v>
      </c>
      <c r="Y20372">
        <v>1</v>
      </c>
      <c r="Z20372">
        <v>0.68110178370338537</v>
      </c>
      <c r="AA20372">
        <v>1</v>
      </c>
      <c r="AB20372">
        <f t="shared" si="2226"/>
        <v>0.77945833333333336</v>
      </c>
      <c r="AC20372">
        <f t="shared" si="2227"/>
        <v>0.42714681088782602</v>
      </c>
      <c r="AD20372">
        <f t="shared" si="2228"/>
        <v>-0.57285318911217398</v>
      </c>
      <c r="AE20372">
        <f t="shared" si="2229"/>
        <v>0.32816077627598816</v>
      </c>
      <c r="AF20372">
        <f t="shared" si="2230"/>
        <v>0.57285318911217398</v>
      </c>
      <c r="AG20372">
        <f t="shared" si="2231"/>
        <v>0</v>
      </c>
      <c r="AH20372" t="b">
        <f t="shared" si="2232"/>
        <v>0</v>
      </c>
    </row>
    <row r="20373" spans="1:34" x14ac:dyDescent="0.25">
      <c r="A20373">
        <v>23959</v>
      </c>
      <c r="B20373">
        <v>4.0404040404040407E-2</v>
      </c>
      <c r="C20373">
        <v>0</v>
      </c>
      <c r="D20373">
        <v>0.33333333333333331</v>
      </c>
      <c r="E20373">
        <v>0.66666666666666663</v>
      </c>
      <c r="F20373">
        <v>5.1724137931034482E-2</v>
      </c>
      <c r="G20373">
        <v>0.3</v>
      </c>
      <c r="H20373">
        <v>0.4</v>
      </c>
      <c r="I20373">
        <v>0.2</v>
      </c>
      <c r="J20373">
        <v>0.2</v>
      </c>
      <c r="K20373">
        <v>0.1</v>
      </c>
      <c r="L20373">
        <v>0.1</v>
      </c>
      <c r="M20373">
        <v>0.15163734601903742</v>
      </c>
      <c r="N20373">
        <v>6.9439541125245322E-2</v>
      </c>
      <c r="O20373">
        <v>8.7542612552316879E-2</v>
      </c>
      <c r="P20373">
        <v>0.16013775614976083</v>
      </c>
      <c r="Q20373">
        <v>8.2722445600170544E-2</v>
      </c>
      <c r="R20373">
        <v>0.25923273240618566</v>
      </c>
      <c r="S20373">
        <v>0</v>
      </c>
      <c r="T20373">
        <v>5.9373291162463735E-4</v>
      </c>
      <c r="U20373">
        <v>0</v>
      </c>
      <c r="V20373">
        <v>3.3687600644122383E-3</v>
      </c>
      <c r="W20373">
        <v>0</v>
      </c>
      <c r="X20373">
        <v>0</v>
      </c>
      <c r="Y20373">
        <v>1</v>
      </c>
      <c r="Z20373">
        <v>0.68111241436857139</v>
      </c>
      <c r="AA20373">
        <v>0</v>
      </c>
      <c r="AB20373">
        <f t="shared" si="2226"/>
        <v>-0.22054166666666666</v>
      </c>
      <c r="AC20373">
        <f t="shared" si="2227"/>
        <v>0.38006844995158529</v>
      </c>
      <c r="AD20373">
        <f t="shared" si="2228"/>
        <v>0.38006844995158529</v>
      </c>
      <c r="AE20373">
        <f t="shared" si="2229"/>
        <v>0.14445202664860068</v>
      </c>
      <c r="AF20373">
        <f t="shared" si="2230"/>
        <v>0.38006844995158529</v>
      </c>
      <c r="AG20373">
        <f t="shared" si="2231"/>
        <v>0</v>
      </c>
      <c r="AH20373" t="b">
        <f t="shared" si="2232"/>
        <v>1</v>
      </c>
    </row>
    <row r="20374" spans="1:34" x14ac:dyDescent="0.25">
      <c r="A20374">
        <v>406</v>
      </c>
      <c r="B20374">
        <v>0.19191919191919191</v>
      </c>
      <c r="C20374">
        <v>0</v>
      </c>
      <c r="D20374">
        <v>0.16666666666666666</v>
      </c>
      <c r="E20374">
        <v>0.33333333333333331</v>
      </c>
      <c r="F20374">
        <v>0.53448275862068961</v>
      </c>
      <c r="G20374">
        <v>0</v>
      </c>
      <c r="H20374">
        <v>0</v>
      </c>
      <c r="I20374">
        <v>0</v>
      </c>
      <c r="J20374">
        <v>0</v>
      </c>
      <c r="K20374">
        <v>0</v>
      </c>
      <c r="L20374">
        <v>0</v>
      </c>
      <c r="M20374">
        <v>0.14993305848821023</v>
      </c>
      <c r="N20374">
        <v>6.8773322400513232E-2</v>
      </c>
      <c r="O20374">
        <v>8.8216836604436369E-2</v>
      </c>
      <c r="P20374">
        <v>0.16013775614976083</v>
      </c>
      <c r="Q20374">
        <v>8.0648088011462518E-2</v>
      </c>
      <c r="R20374">
        <v>0.32410950250794035</v>
      </c>
      <c r="S20374">
        <v>3.0793816510064657E-3</v>
      </c>
      <c r="T20374">
        <v>2.0703466628351104E-3</v>
      </c>
      <c r="U20374">
        <v>0</v>
      </c>
      <c r="V20374">
        <v>0</v>
      </c>
      <c r="W20374">
        <v>0.2013931057442753</v>
      </c>
      <c r="X20374">
        <v>7.4905516904813247E-4</v>
      </c>
      <c r="Y20374">
        <v>1</v>
      </c>
      <c r="Z20374">
        <v>0.68117595280417154</v>
      </c>
      <c r="AA20374">
        <v>0</v>
      </c>
      <c r="AB20374">
        <f t="shared" si="2226"/>
        <v>-0.22054166666666666</v>
      </c>
      <c r="AC20374">
        <f t="shared" si="2227"/>
        <v>1.3149337904901748E-2</v>
      </c>
      <c r="AD20374">
        <f t="shared" si="2228"/>
        <v>1.3149337904901748E-2</v>
      </c>
      <c r="AE20374">
        <f t="shared" si="2229"/>
        <v>1.7290508733728589E-4</v>
      </c>
      <c r="AF20374">
        <f t="shared" si="2230"/>
        <v>1.3149337904901748E-2</v>
      </c>
      <c r="AG20374">
        <f t="shared" si="2231"/>
        <v>0</v>
      </c>
      <c r="AH20374" t="b">
        <f t="shared" si="2232"/>
        <v>1</v>
      </c>
    </row>
    <row r="20375" spans="1:34" x14ac:dyDescent="0.25">
      <c r="A20375">
        <v>949</v>
      </c>
      <c r="B20375">
        <v>0.46464646464646464</v>
      </c>
      <c r="C20375">
        <v>0</v>
      </c>
      <c r="D20375">
        <v>0.33333333333333331</v>
      </c>
      <c r="E20375">
        <v>0.66666666666666663</v>
      </c>
      <c r="F20375">
        <v>0.20689655172413793</v>
      </c>
      <c r="G20375">
        <v>0.2</v>
      </c>
      <c r="H20375">
        <v>0.2</v>
      </c>
      <c r="I20375">
        <v>0.2</v>
      </c>
      <c r="J20375">
        <v>0.2</v>
      </c>
      <c r="K20375">
        <v>0.2</v>
      </c>
      <c r="L20375">
        <v>0.2</v>
      </c>
      <c r="M20375">
        <v>0.31487552772298866</v>
      </c>
      <c r="N20375">
        <v>0.23819122565264761</v>
      </c>
      <c r="O20375">
        <v>0.1524042840679429</v>
      </c>
      <c r="P20375">
        <v>0.28191875175445041</v>
      </c>
      <c r="Q20375">
        <v>0.19312844259572337</v>
      </c>
      <c r="R20375">
        <v>0.38729945506955915</v>
      </c>
      <c r="S20375">
        <v>4.5803798743520703E-2</v>
      </c>
      <c r="T20375">
        <v>5.9492037744788657E-3</v>
      </c>
      <c r="U20375">
        <v>4.4717869737958126E-2</v>
      </c>
      <c r="V20375">
        <v>4.026570048309179E-2</v>
      </c>
      <c r="W20375">
        <v>0.23445064696656032</v>
      </c>
      <c r="X20375">
        <v>9.7046150121248578E-2</v>
      </c>
      <c r="Y20375">
        <v>1</v>
      </c>
      <c r="Z20375">
        <v>0.68118621718380556</v>
      </c>
      <c r="AA20375">
        <v>0</v>
      </c>
      <c r="AB20375">
        <f t="shared" si="2226"/>
        <v>-0.22054166666666666</v>
      </c>
      <c r="AC20375">
        <f t="shared" si="2227"/>
        <v>7.2231494959433998E-2</v>
      </c>
      <c r="AD20375">
        <f t="shared" si="2228"/>
        <v>7.2231494959433998E-2</v>
      </c>
      <c r="AE20375">
        <f t="shared" si="2229"/>
        <v>5.2173888640747387E-3</v>
      </c>
      <c r="AF20375">
        <f t="shared" si="2230"/>
        <v>7.2231494959433998E-2</v>
      </c>
      <c r="AG20375">
        <f t="shared" si="2231"/>
        <v>0</v>
      </c>
      <c r="AH20375" t="b">
        <f t="shared" si="2232"/>
        <v>1</v>
      </c>
    </row>
    <row r="20376" spans="1:34" x14ac:dyDescent="0.25">
      <c r="A20376">
        <v>29780</v>
      </c>
      <c r="B20376">
        <v>4.0404040404040407E-2</v>
      </c>
      <c r="C20376">
        <v>0</v>
      </c>
      <c r="D20376">
        <v>0.33333333333333331</v>
      </c>
      <c r="E20376">
        <v>0.33333333333333331</v>
      </c>
      <c r="F20376">
        <v>0.18965517241379309</v>
      </c>
      <c r="G20376">
        <v>0.3</v>
      </c>
      <c r="H20376">
        <v>0</v>
      </c>
      <c r="I20376">
        <v>0.1</v>
      </c>
      <c r="J20376">
        <v>0.1</v>
      </c>
      <c r="K20376">
        <v>0.1</v>
      </c>
      <c r="L20376">
        <v>0.2</v>
      </c>
      <c r="M20376">
        <v>0.13630318266405095</v>
      </c>
      <c r="N20376">
        <v>6.4384060859365211E-2</v>
      </c>
      <c r="O20376">
        <v>9.0364141382807184E-2</v>
      </c>
      <c r="P20376">
        <v>0.16282241853227153</v>
      </c>
      <c r="Q20376">
        <v>8.6934621047986868E-2</v>
      </c>
      <c r="R20376">
        <v>0.26336870142714752</v>
      </c>
      <c r="S20376">
        <v>1.1447515431250801E-2</v>
      </c>
      <c r="T20376">
        <v>5.9373291162463726E-3</v>
      </c>
      <c r="U20376">
        <v>8.7797419758046513E-3</v>
      </c>
      <c r="V20376">
        <v>1.0209339774557166E-2</v>
      </c>
      <c r="W20376">
        <v>7.0335194089968089E-3</v>
      </c>
      <c r="X20376">
        <v>4.1954655680524191E-3</v>
      </c>
      <c r="Y20376">
        <v>1</v>
      </c>
      <c r="Z20376">
        <v>0.68124795536312988</v>
      </c>
      <c r="AA20376">
        <v>0</v>
      </c>
      <c r="AB20376">
        <f t="shared" si="2226"/>
        <v>-0.22054166666666666</v>
      </c>
      <c r="AC20376">
        <f t="shared" si="2227"/>
        <v>0.31716605869920633</v>
      </c>
      <c r="AD20376">
        <f t="shared" si="2228"/>
        <v>0.31716605869920633</v>
      </c>
      <c r="AE20376">
        <f t="shared" si="2229"/>
        <v>0.1005943087907884</v>
      </c>
      <c r="AF20376">
        <f t="shared" si="2230"/>
        <v>0.31716605869920633</v>
      </c>
      <c r="AG20376">
        <f t="shared" si="2231"/>
        <v>0</v>
      </c>
      <c r="AH20376" t="b">
        <f t="shared" si="2232"/>
        <v>1</v>
      </c>
    </row>
    <row r="20377" spans="1:34" x14ac:dyDescent="0.25">
      <c r="A20377">
        <v>19938</v>
      </c>
      <c r="B20377">
        <v>0.22222222222222221</v>
      </c>
      <c r="C20377">
        <v>1</v>
      </c>
      <c r="D20377">
        <v>0.16666666666666666</v>
      </c>
      <c r="E20377">
        <v>0.33333333333333331</v>
      </c>
      <c r="F20377">
        <v>0.31034482758620691</v>
      </c>
      <c r="G20377">
        <v>0.3</v>
      </c>
      <c r="H20377">
        <v>0</v>
      </c>
      <c r="I20377">
        <v>0.1</v>
      </c>
      <c r="J20377">
        <v>0.1</v>
      </c>
      <c r="K20377">
        <v>0.1</v>
      </c>
      <c r="L20377">
        <v>0</v>
      </c>
      <c r="M20377">
        <v>0.1465191741196063</v>
      </c>
      <c r="N20377">
        <v>6.6220432985229311E-2</v>
      </c>
      <c r="O20377">
        <v>8.6443978734490237E-2</v>
      </c>
      <c r="P20377">
        <v>0.16266228077612177</v>
      </c>
      <c r="Q20377">
        <v>8.0648088011462518E-2</v>
      </c>
      <c r="R20377">
        <v>0.26097872304454045</v>
      </c>
      <c r="S20377">
        <v>0</v>
      </c>
      <c r="T20377">
        <v>1.0746565700405935E-4</v>
      </c>
      <c r="U20377">
        <v>2.9909379045578322E-3</v>
      </c>
      <c r="V20377">
        <v>0</v>
      </c>
      <c r="W20377">
        <v>0</v>
      </c>
      <c r="X20377">
        <v>0</v>
      </c>
      <c r="Y20377">
        <v>1</v>
      </c>
      <c r="Z20377">
        <v>0.6812891633935253</v>
      </c>
      <c r="AA20377">
        <v>1</v>
      </c>
      <c r="AB20377">
        <f t="shared" si="2226"/>
        <v>0.77945833333333336</v>
      </c>
      <c r="AC20377">
        <f t="shared" si="2227"/>
        <v>0.30929115261728385</v>
      </c>
      <c r="AD20377">
        <f t="shared" si="2228"/>
        <v>-0.6907088473827161</v>
      </c>
      <c r="AE20377">
        <f t="shared" si="2229"/>
        <v>0.47707871185276018</v>
      </c>
      <c r="AF20377">
        <f t="shared" si="2230"/>
        <v>0.6907088473827161</v>
      </c>
      <c r="AG20377">
        <f t="shared" si="2231"/>
        <v>0</v>
      </c>
      <c r="AH20377" t="b">
        <f t="shared" si="2232"/>
        <v>0</v>
      </c>
    </row>
    <row r="20378" spans="1:34" x14ac:dyDescent="0.25">
      <c r="A20378">
        <v>1657</v>
      </c>
      <c r="B20378">
        <v>0.14141414141414141</v>
      </c>
      <c r="C20378">
        <v>1</v>
      </c>
      <c r="D20378">
        <v>0.16666666666666666</v>
      </c>
      <c r="E20378">
        <v>0.66666666666666663</v>
      </c>
      <c r="F20378">
        <v>0.13793103448275862</v>
      </c>
      <c r="G20378">
        <v>0.2</v>
      </c>
      <c r="H20378">
        <v>0.2</v>
      </c>
      <c r="I20378">
        <v>0.4</v>
      </c>
      <c r="J20378">
        <v>0.2</v>
      </c>
      <c r="K20378">
        <v>0.2</v>
      </c>
      <c r="L20378">
        <v>0.2</v>
      </c>
      <c r="M20378">
        <v>0.24280964984235784</v>
      </c>
      <c r="N20378">
        <v>0.14561054865294751</v>
      </c>
      <c r="O20378">
        <v>0.13011041791459427</v>
      </c>
      <c r="P20378">
        <v>0.22086576122895366</v>
      </c>
      <c r="Q20378">
        <v>0.14657537642351798</v>
      </c>
      <c r="R20378">
        <v>0.30565133827262198</v>
      </c>
      <c r="S20378">
        <v>8.5856365734381015E-3</v>
      </c>
      <c r="T20378">
        <v>0</v>
      </c>
      <c r="U20378">
        <v>4.4640864247131821E-3</v>
      </c>
      <c r="V20378">
        <v>6.4412238325281803E-3</v>
      </c>
      <c r="W20378">
        <v>9.3780258786624118E-3</v>
      </c>
      <c r="X20378">
        <v>6.6204371001728881E-3</v>
      </c>
      <c r="Y20378">
        <v>1</v>
      </c>
      <c r="Z20378">
        <v>0.68130067911323466</v>
      </c>
      <c r="AA20378">
        <v>1</v>
      </c>
      <c r="AB20378">
        <f t="shared" si="2226"/>
        <v>0.77945833333333336</v>
      </c>
      <c r="AC20378">
        <f t="shared" si="2227"/>
        <v>0.21718821438413516</v>
      </c>
      <c r="AD20378">
        <f t="shared" si="2228"/>
        <v>-0.78281178561586484</v>
      </c>
      <c r="AE20378">
        <f t="shared" si="2229"/>
        <v>0.61279429169909871</v>
      </c>
      <c r="AF20378">
        <f t="shared" si="2230"/>
        <v>0.78281178561586484</v>
      </c>
      <c r="AG20378">
        <f t="shared" si="2231"/>
        <v>0</v>
      </c>
      <c r="AH20378" t="b">
        <f t="shared" si="2232"/>
        <v>0</v>
      </c>
    </row>
    <row r="20379" spans="1:34" x14ac:dyDescent="0.25">
      <c r="A20379">
        <v>22069</v>
      </c>
      <c r="B20379">
        <v>0.49494949494949497</v>
      </c>
      <c r="C20379">
        <v>1</v>
      </c>
      <c r="D20379">
        <v>0.16666666666666666</v>
      </c>
      <c r="E20379">
        <v>0.66666666666666663</v>
      </c>
      <c r="F20379">
        <v>0.10344827586206896</v>
      </c>
      <c r="G20379">
        <v>0.1</v>
      </c>
      <c r="H20379">
        <v>0.2</v>
      </c>
      <c r="I20379">
        <v>0.1</v>
      </c>
      <c r="J20379">
        <v>0.1</v>
      </c>
      <c r="K20379">
        <v>0.1</v>
      </c>
      <c r="L20379">
        <v>0</v>
      </c>
      <c r="M20379">
        <v>0.16203208414189654</v>
      </c>
      <c r="N20379">
        <v>9.1859414562668218E-2</v>
      </c>
      <c r="O20379">
        <v>9.2179275516607706E-2</v>
      </c>
      <c r="P20379">
        <v>0.16077830717435987</v>
      </c>
      <c r="Q20379">
        <v>8.0648088011462518E-2</v>
      </c>
      <c r="R20379">
        <v>0.26097872304454045</v>
      </c>
      <c r="S20379">
        <v>3.0436654028609629E-2</v>
      </c>
      <c r="T20379">
        <v>6.330974036653508E-3</v>
      </c>
      <c r="U20379">
        <v>7.5889469220124096E-4</v>
      </c>
      <c r="V20379">
        <v>0</v>
      </c>
      <c r="W20379">
        <v>0</v>
      </c>
      <c r="X20379">
        <v>4.4640661589737188E-3</v>
      </c>
      <c r="Y20379">
        <v>1</v>
      </c>
      <c r="Z20379">
        <v>0.68138087326879992</v>
      </c>
      <c r="AA20379">
        <v>0</v>
      </c>
      <c r="AB20379">
        <f t="shared" si="2226"/>
        <v>-0.22054166666666666</v>
      </c>
      <c r="AC20379">
        <f t="shared" si="2227"/>
        <v>7.0800909886619773E-2</v>
      </c>
      <c r="AD20379">
        <f t="shared" si="2228"/>
        <v>7.0800909886619773E-2</v>
      </c>
      <c r="AE20379">
        <f t="shared" si="2229"/>
        <v>5.0127688407732539E-3</v>
      </c>
      <c r="AF20379">
        <f t="shared" si="2230"/>
        <v>7.0800909886619773E-2</v>
      </c>
      <c r="AG20379">
        <f t="shared" si="2231"/>
        <v>0</v>
      </c>
      <c r="AH20379" t="b">
        <f t="shared" si="2232"/>
        <v>1</v>
      </c>
    </row>
    <row r="20380" spans="1:34" x14ac:dyDescent="0.25">
      <c r="A20380">
        <v>27621</v>
      </c>
      <c r="B20380">
        <v>7.0707070707070704E-2</v>
      </c>
      <c r="C20380">
        <v>1</v>
      </c>
      <c r="D20380">
        <v>0.33333333333333331</v>
      </c>
      <c r="E20380">
        <v>0.66666666666666663</v>
      </c>
      <c r="F20380">
        <v>1.7241379310344827E-2</v>
      </c>
      <c r="G20380">
        <v>0.2</v>
      </c>
      <c r="H20380">
        <v>0.2</v>
      </c>
      <c r="I20380">
        <v>0.2</v>
      </c>
      <c r="J20380">
        <v>0.2</v>
      </c>
      <c r="K20380">
        <v>0.2</v>
      </c>
      <c r="L20380">
        <v>0.2</v>
      </c>
      <c r="M20380">
        <v>0.14806064290397852</v>
      </c>
      <c r="N20380">
        <v>6.8615783499793109E-2</v>
      </c>
      <c r="O20380">
        <v>8.9143071112519096E-2</v>
      </c>
      <c r="P20380">
        <v>0.16589046954274075</v>
      </c>
      <c r="Q20380">
        <v>8.7728865994714952E-2</v>
      </c>
      <c r="R20380">
        <v>0.26663090664713696</v>
      </c>
      <c r="S20380">
        <v>1.3737018517500962E-3</v>
      </c>
      <c r="T20380">
        <v>1.7811987348739118E-3</v>
      </c>
      <c r="U20380">
        <v>1.6740324092674435E-3</v>
      </c>
      <c r="V20380">
        <v>2.4154589371980675E-3</v>
      </c>
      <c r="W20380">
        <v>1.641154528765922E-3</v>
      </c>
      <c r="X20380">
        <v>9.4577672859612685E-4</v>
      </c>
      <c r="Y20380">
        <v>1</v>
      </c>
      <c r="Z20380">
        <v>0.68140886090055675</v>
      </c>
      <c r="AA20380">
        <v>0</v>
      </c>
      <c r="AB20380">
        <f t="shared" si="2226"/>
        <v>-0.22054166666666666</v>
      </c>
      <c r="AC20380">
        <f t="shared" si="2227"/>
        <v>0.23232195481426487</v>
      </c>
      <c r="AD20380">
        <f t="shared" si="2228"/>
        <v>0.23232195481426487</v>
      </c>
      <c r="AE20380">
        <f t="shared" si="2229"/>
        <v>5.3973490688721329E-2</v>
      </c>
      <c r="AF20380">
        <f t="shared" si="2230"/>
        <v>0.23232195481426487</v>
      </c>
      <c r="AG20380">
        <f t="shared" si="2231"/>
        <v>0</v>
      </c>
      <c r="AH20380" t="b">
        <f t="shared" si="2232"/>
        <v>1</v>
      </c>
    </row>
    <row r="20381" spans="1:34" x14ac:dyDescent="0.25">
      <c r="A20381">
        <v>16049</v>
      </c>
      <c r="B20381">
        <v>6.0606060606060608E-2</v>
      </c>
      <c r="C20381">
        <v>1</v>
      </c>
      <c r="D20381">
        <v>0.16666666666666666</v>
      </c>
      <c r="E20381">
        <v>0.33333333333333331</v>
      </c>
      <c r="F20381">
        <v>0.22413793103448276</v>
      </c>
      <c r="G20381">
        <v>0.2</v>
      </c>
      <c r="H20381">
        <v>0.2</v>
      </c>
      <c r="I20381">
        <v>0.2</v>
      </c>
      <c r="J20381">
        <v>0.2</v>
      </c>
      <c r="K20381">
        <v>0.2</v>
      </c>
      <c r="L20381">
        <v>0.2</v>
      </c>
      <c r="M20381">
        <v>0.18235522626054007</v>
      </c>
      <c r="N20381">
        <v>0.10531285707235781</v>
      </c>
      <c r="O20381">
        <v>0.10955481996076544</v>
      </c>
      <c r="P20381">
        <v>0.20120461272096654</v>
      </c>
      <c r="Q20381">
        <v>0.12444856495505724</v>
      </c>
      <c r="R20381">
        <v>0.29579786469648428</v>
      </c>
      <c r="S20381">
        <v>1.9094455739326337E-3</v>
      </c>
      <c r="T20381">
        <v>1.0390325953431154E-3</v>
      </c>
      <c r="U20381">
        <v>2.2577117092986922E-3</v>
      </c>
      <c r="V20381">
        <v>2.5764895330112722E-3</v>
      </c>
      <c r="W20381">
        <v>4.3373369688813656E-3</v>
      </c>
      <c r="X20381">
        <v>1.0971010051715071E-2</v>
      </c>
      <c r="Y20381">
        <v>1</v>
      </c>
      <c r="Z20381">
        <v>0.68144610993642762</v>
      </c>
      <c r="AA20381">
        <v>0</v>
      </c>
      <c r="AB20381">
        <f t="shared" si="2226"/>
        <v>-0.22054166666666666</v>
      </c>
      <c r="AC20381">
        <f t="shared" si="2227"/>
        <v>0.26664098850040774</v>
      </c>
      <c r="AD20381">
        <f t="shared" si="2228"/>
        <v>0.26664098850040774</v>
      </c>
      <c r="AE20381">
        <f t="shared" si="2229"/>
        <v>7.1097416748474571E-2</v>
      </c>
      <c r="AF20381">
        <f t="shared" si="2230"/>
        <v>0.26664098850040774</v>
      </c>
      <c r="AG20381">
        <f t="shared" si="2231"/>
        <v>0</v>
      </c>
      <c r="AH20381" t="b">
        <f t="shared" si="2232"/>
        <v>1</v>
      </c>
    </row>
    <row r="20382" spans="1:34" x14ac:dyDescent="0.25">
      <c r="A20382">
        <v>4107</v>
      </c>
      <c r="B20382">
        <v>0.41414141414141414</v>
      </c>
      <c r="C20382">
        <v>1</v>
      </c>
      <c r="D20382">
        <v>0.16666666666666666</v>
      </c>
      <c r="E20382">
        <v>0.33333333333333331</v>
      </c>
      <c r="F20382">
        <v>0.32758620689655171</v>
      </c>
      <c r="G20382">
        <v>0</v>
      </c>
      <c r="H20382">
        <v>0</v>
      </c>
      <c r="I20382">
        <v>0</v>
      </c>
      <c r="J20382">
        <v>0</v>
      </c>
      <c r="K20382">
        <v>0</v>
      </c>
      <c r="L20382">
        <v>0</v>
      </c>
      <c r="M20382">
        <v>0.14810665689754188</v>
      </c>
      <c r="N20382">
        <v>7.3573513724864953E-2</v>
      </c>
      <c r="O20382">
        <v>8.7964277106085426E-2</v>
      </c>
      <c r="P20382">
        <v>0.17693055484906545</v>
      </c>
      <c r="Q20382">
        <v>0.10415912662802862</v>
      </c>
      <c r="R20382">
        <v>0.30999556586004257</v>
      </c>
      <c r="S20382">
        <v>8.9130355147718741E-3</v>
      </c>
      <c r="T20382">
        <v>1.7604180829670496E-3</v>
      </c>
      <c r="U20382">
        <v>2.014195794830588E-2</v>
      </c>
      <c r="V20382">
        <v>3.8375201288244766E-2</v>
      </c>
      <c r="W20382">
        <v>0.15028520921203481</v>
      </c>
      <c r="X20382">
        <v>5.8129329292975151E-2</v>
      </c>
      <c r="Y20382">
        <v>1</v>
      </c>
      <c r="Z20382">
        <v>0.68145728972329578</v>
      </c>
      <c r="AA20382">
        <v>0</v>
      </c>
      <c r="AB20382">
        <f t="shared" si="2226"/>
        <v>-0.22054166666666666</v>
      </c>
      <c r="AC20382">
        <f t="shared" si="2227"/>
        <v>-4.0013025821585529E-2</v>
      </c>
      <c r="AD20382">
        <f t="shared" si="2228"/>
        <v>-4.0013025821585529E-2</v>
      </c>
      <c r="AE20382">
        <f t="shared" si="2229"/>
        <v>1.6010422353988703E-3</v>
      </c>
      <c r="AF20382">
        <f t="shared" si="2230"/>
        <v>4.0013025821585529E-2</v>
      </c>
      <c r="AG20382">
        <f t="shared" si="2231"/>
        <v>0</v>
      </c>
      <c r="AH20382" t="b">
        <f t="shared" si="2232"/>
        <v>1</v>
      </c>
    </row>
    <row r="20383" spans="1:34" x14ac:dyDescent="0.25">
      <c r="A20383">
        <v>9969</v>
      </c>
      <c r="B20383">
        <v>4.0404040404040407E-2</v>
      </c>
      <c r="C20383">
        <v>1</v>
      </c>
      <c r="D20383">
        <v>0.16666666666666666</v>
      </c>
      <c r="E20383">
        <v>0.66666666666666663</v>
      </c>
      <c r="F20383">
        <v>8.6206896551724144E-2</v>
      </c>
      <c r="G20383">
        <v>0.3</v>
      </c>
      <c r="H20383">
        <v>0</v>
      </c>
      <c r="I20383">
        <v>0</v>
      </c>
      <c r="J20383">
        <v>0.1</v>
      </c>
      <c r="K20383">
        <v>0.2</v>
      </c>
      <c r="L20383">
        <v>0.2</v>
      </c>
      <c r="M20383">
        <v>0.1465191741196063</v>
      </c>
      <c r="N20383">
        <v>6.6220432985229311E-2</v>
      </c>
      <c r="O20383">
        <v>8.6344602062313022E-2</v>
      </c>
      <c r="P20383">
        <v>0.16668833236308692</v>
      </c>
      <c r="Q20383">
        <v>8.79470106742158E-2</v>
      </c>
      <c r="R20383">
        <v>0.26632505089270686</v>
      </c>
      <c r="S20383">
        <v>0</v>
      </c>
      <c r="T20383">
        <v>0</v>
      </c>
      <c r="U20383">
        <v>7.7608142493638677E-3</v>
      </c>
      <c r="V20383">
        <v>8.0515297906602254E-4</v>
      </c>
      <c r="W20383">
        <v>2.344506469665603E-3</v>
      </c>
      <c r="X20383">
        <v>9.4577672859612685E-4</v>
      </c>
      <c r="Y20383">
        <v>1</v>
      </c>
      <c r="Z20383">
        <v>0.6815149284784271</v>
      </c>
      <c r="AA20383">
        <v>0</v>
      </c>
      <c r="AB20383">
        <f t="shared" si="2226"/>
        <v>-0.22054166666666666</v>
      </c>
      <c r="AC20383">
        <f t="shared" si="2227"/>
        <v>0.28436205335597142</v>
      </c>
      <c r="AD20383">
        <f t="shared" si="2228"/>
        <v>0.28436205335597142</v>
      </c>
      <c r="AE20383">
        <f t="shared" si="2229"/>
        <v>8.0861777388824344E-2</v>
      </c>
      <c r="AF20383">
        <f t="shared" si="2230"/>
        <v>0.28436205335597142</v>
      </c>
      <c r="AG20383">
        <f t="shared" si="2231"/>
        <v>0</v>
      </c>
      <c r="AH20383" t="b">
        <f t="shared" si="2232"/>
        <v>1</v>
      </c>
    </row>
    <row r="20384" spans="1:34" x14ac:dyDescent="0.25">
      <c r="A20384">
        <v>12642</v>
      </c>
      <c r="B20384">
        <v>0.13131313131313133</v>
      </c>
      <c r="C20384">
        <v>1</v>
      </c>
      <c r="D20384">
        <v>0.33333333333333331</v>
      </c>
      <c r="E20384">
        <v>0.66666666666666663</v>
      </c>
      <c r="F20384">
        <v>5.1724137931034482E-2</v>
      </c>
      <c r="G20384">
        <v>0.3</v>
      </c>
      <c r="H20384">
        <v>0</v>
      </c>
      <c r="I20384">
        <v>0.1</v>
      </c>
      <c r="J20384">
        <v>0.1</v>
      </c>
      <c r="K20384">
        <v>0.4</v>
      </c>
      <c r="L20384">
        <v>0.2</v>
      </c>
      <c r="M20384">
        <v>0.1465191741196063</v>
      </c>
      <c r="N20384">
        <v>6.6220432985229311E-2</v>
      </c>
      <c r="O20384">
        <v>8.643629214106216E-2</v>
      </c>
      <c r="P20384">
        <v>0.23610333972000383</v>
      </c>
      <c r="Q20384">
        <v>0.22606233980000098</v>
      </c>
      <c r="R20384">
        <v>0.30384156364527803</v>
      </c>
      <c r="S20384">
        <v>0</v>
      </c>
      <c r="T20384">
        <v>9.9153396241314436E-5</v>
      </c>
      <c r="U20384">
        <v>9.003727512164636E-2</v>
      </c>
      <c r="V20384">
        <v>0</v>
      </c>
      <c r="W20384">
        <v>5.8612661741640074E-3</v>
      </c>
      <c r="X20384">
        <v>5.2963496801383107E-5</v>
      </c>
      <c r="Y20384">
        <v>1</v>
      </c>
      <c r="Z20384">
        <v>0.68151657128301102</v>
      </c>
      <c r="AA20384">
        <v>0</v>
      </c>
      <c r="AB20384">
        <f t="shared" si="2226"/>
        <v>-0.22054166666666666</v>
      </c>
      <c r="AC20384">
        <f t="shared" si="2227"/>
        <v>0.29094671015443757</v>
      </c>
      <c r="AD20384">
        <f t="shared" si="2228"/>
        <v>0.29094671015443757</v>
      </c>
      <c r="AE20384">
        <f t="shared" si="2229"/>
        <v>8.4649988149690311E-2</v>
      </c>
      <c r="AF20384">
        <f t="shared" si="2230"/>
        <v>0.29094671015443757</v>
      </c>
      <c r="AG20384">
        <f t="shared" si="2231"/>
        <v>0</v>
      </c>
      <c r="AH20384" t="b">
        <f t="shared" si="2232"/>
        <v>1</v>
      </c>
    </row>
    <row r="20385" spans="1:34" x14ac:dyDescent="0.25">
      <c r="A20385">
        <v>28657</v>
      </c>
      <c r="B20385">
        <v>0.17171717171717171</v>
      </c>
      <c r="C20385">
        <v>1</v>
      </c>
      <c r="D20385">
        <v>0.33333333333333331</v>
      </c>
      <c r="E20385">
        <v>0.66666666666666663</v>
      </c>
      <c r="F20385">
        <v>0.29310344827586204</v>
      </c>
      <c r="G20385">
        <v>0.2</v>
      </c>
      <c r="H20385">
        <v>0.2</v>
      </c>
      <c r="I20385">
        <v>0.2</v>
      </c>
      <c r="J20385">
        <v>0.2</v>
      </c>
      <c r="K20385">
        <v>0.2</v>
      </c>
      <c r="L20385">
        <v>0.2</v>
      </c>
      <c r="M20385">
        <v>0.30518515765544546</v>
      </c>
      <c r="N20385">
        <v>0.240474590683567</v>
      </c>
      <c r="O20385">
        <v>0.18665958768014768</v>
      </c>
      <c r="P20385">
        <v>0.30143295032150008</v>
      </c>
      <c r="Q20385">
        <v>0.22205740179771047</v>
      </c>
      <c r="R20385">
        <v>0.36894503587657262</v>
      </c>
      <c r="S20385">
        <v>8.3498177555543351E-3</v>
      </c>
      <c r="T20385">
        <v>4.0326339357545362E-3</v>
      </c>
      <c r="U20385">
        <v>6.1269586179188429E-3</v>
      </c>
      <c r="V20385">
        <v>8.3027375201288247E-3</v>
      </c>
      <c r="W20385">
        <v>1.2266457849290435E-2</v>
      </c>
      <c r="X20385">
        <v>1.1894088138824891E-2</v>
      </c>
      <c r="Y20385">
        <v>1</v>
      </c>
      <c r="Z20385">
        <v>0.68156800983418908</v>
      </c>
      <c r="AA20385">
        <v>0</v>
      </c>
      <c r="AB20385">
        <f t="shared" si="2226"/>
        <v>-0.22054166666666666</v>
      </c>
      <c r="AC20385">
        <f t="shared" si="2227"/>
        <v>0.15973751667102362</v>
      </c>
      <c r="AD20385">
        <f t="shared" si="2228"/>
        <v>0.15973751667102362</v>
      </c>
      <c r="AE20385">
        <f t="shared" si="2229"/>
        <v>2.5516074232225551E-2</v>
      </c>
      <c r="AF20385">
        <f t="shared" si="2230"/>
        <v>0.15973751667102362</v>
      </c>
      <c r="AG20385">
        <f t="shared" si="2231"/>
        <v>0</v>
      </c>
      <c r="AH20385" t="b">
        <f t="shared" si="2232"/>
        <v>1</v>
      </c>
    </row>
    <row r="20386" spans="1:34" x14ac:dyDescent="0.25">
      <c r="A20386">
        <v>15675</v>
      </c>
      <c r="B20386">
        <v>0.54545454545454541</v>
      </c>
      <c r="C20386">
        <v>0</v>
      </c>
      <c r="D20386">
        <v>0.16666666666666666</v>
      </c>
      <c r="E20386">
        <v>0.66666666666666663</v>
      </c>
      <c r="F20386">
        <v>0.17241379310344829</v>
      </c>
      <c r="G20386">
        <v>0.3</v>
      </c>
      <c r="H20386">
        <v>0.4</v>
      </c>
      <c r="I20386">
        <v>0.4</v>
      </c>
      <c r="J20386">
        <v>0</v>
      </c>
      <c r="K20386">
        <v>0.1</v>
      </c>
      <c r="L20386">
        <v>0.1</v>
      </c>
      <c r="M20386">
        <v>0.1620188108745225</v>
      </c>
      <c r="N20386">
        <v>6.7738880221085915E-2</v>
      </c>
      <c r="O20386">
        <v>8.6396212046758653E-2</v>
      </c>
      <c r="P20386">
        <v>0.16023195482984892</v>
      </c>
      <c r="Q20386">
        <v>8.1346150985865215E-2</v>
      </c>
      <c r="R20386">
        <v>0.26672696687151831</v>
      </c>
      <c r="S20386">
        <v>0</v>
      </c>
      <c r="T20386">
        <v>5.581089369271591E-5</v>
      </c>
      <c r="U20386">
        <v>1.2499441989196911E-4</v>
      </c>
      <c r="V20386">
        <v>1.1336553945249597E-3</v>
      </c>
      <c r="W20386">
        <v>1.7562697964265031E-2</v>
      </c>
      <c r="X20386">
        <v>1.3240874200345776E-2</v>
      </c>
      <c r="Y20386">
        <v>1</v>
      </c>
      <c r="Z20386">
        <v>0.68158784683126727</v>
      </c>
      <c r="AA20386">
        <v>0</v>
      </c>
      <c r="AB20386">
        <f t="shared" si="2226"/>
        <v>-0.22054166666666666</v>
      </c>
      <c r="AC20386">
        <f t="shared" si="2227"/>
        <v>0.37351442376040755</v>
      </c>
      <c r="AD20386">
        <f t="shared" si="2228"/>
        <v>0.37351442376040755</v>
      </c>
      <c r="AE20386">
        <f t="shared" si="2229"/>
        <v>0.13951302475706931</v>
      </c>
      <c r="AF20386">
        <f t="shared" si="2230"/>
        <v>0.37351442376040755</v>
      </c>
      <c r="AG20386">
        <f t="shared" si="2231"/>
        <v>0</v>
      </c>
      <c r="AH20386" t="b">
        <f t="shared" si="2232"/>
        <v>1</v>
      </c>
    </row>
    <row r="20387" spans="1:34" x14ac:dyDescent="0.25">
      <c r="A20387">
        <v>19118</v>
      </c>
      <c r="B20387">
        <v>1.0101010101010102E-2</v>
      </c>
      <c r="C20387">
        <v>1</v>
      </c>
      <c r="D20387">
        <v>0.5</v>
      </c>
      <c r="E20387">
        <v>0.33333333333333331</v>
      </c>
      <c r="F20387">
        <v>0.39655172413793105</v>
      </c>
      <c r="G20387">
        <v>0.2</v>
      </c>
      <c r="H20387">
        <v>0.2</v>
      </c>
      <c r="I20387">
        <v>0.2</v>
      </c>
      <c r="J20387">
        <v>0.4</v>
      </c>
      <c r="K20387">
        <v>0.4</v>
      </c>
      <c r="L20387">
        <v>0.4</v>
      </c>
      <c r="M20387">
        <v>0.15329827420977601</v>
      </c>
      <c r="N20387">
        <v>7.4743667125996949E-2</v>
      </c>
      <c r="O20387">
        <v>9.2307202392946347E-2</v>
      </c>
      <c r="P20387">
        <v>0.17179955274466693</v>
      </c>
      <c r="Q20387">
        <v>9.1951948676506315E-2</v>
      </c>
      <c r="R20387">
        <v>0.26097872304454045</v>
      </c>
      <c r="S20387">
        <v>1.6679029983332418E-3</v>
      </c>
      <c r="T20387">
        <v>1.543705570224057E-3</v>
      </c>
      <c r="U20387">
        <v>2.232043212356591E-3</v>
      </c>
      <c r="V20387">
        <v>0</v>
      </c>
      <c r="W20387">
        <v>0</v>
      </c>
      <c r="X20387">
        <v>0</v>
      </c>
      <c r="Y20387">
        <v>1</v>
      </c>
      <c r="Z20387">
        <v>0.68159424755675302</v>
      </c>
      <c r="AA20387">
        <v>0</v>
      </c>
      <c r="AB20387">
        <f t="shared" si="2226"/>
        <v>-0.22054166666666666</v>
      </c>
      <c r="AC20387">
        <f t="shared" si="2227"/>
        <v>0.28384749841156309</v>
      </c>
      <c r="AD20387">
        <f t="shared" si="2228"/>
        <v>0.28384749841156309</v>
      </c>
      <c r="AE20387">
        <f t="shared" si="2229"/>
        <v>8.0569402354502315E-2</v>
      </c>
      <c r="AF20387">
        <f t="shared" si="2230"/>
        <v>0.28384749841156309</v>
      </c>
      <c r="AG20387">
        <f t="shared" si="2231"/>
        <v>0</v>
      </c>
      <c r="AH20387" t="b">
        <f t="shared" si="2232"/>
        <v>1</v>
      </c>
    </row>
    <row r="20388" spans="1:34" x14ac:dyDescent="0.25">
      <c r="A20388">
        <v>20536</v>
      </c>
      <c r="B20388">
        <v>0.20202020202020202</v>
      </c>
      <c r="C20388">
        <v>0</v>
      </c>
      <c r="D20388">
        <v>0.33333333333333331</v>
      </c>
      <c r="E20388">
        <v>0.66666666666666663</v>
      </c>
      <c r="F20388">
        <v>0.13793103448275862</v>
      </c>
      <c r="G20388">
        <v>0.2</v>
      </c>
      <c r="H20388">
        <v>0.2</v>
      </c>
      <c r="I20388">
        <v>0.2</v>
      </c>
      <c r="J20388">
        <v>0.2</v>
      </c>
      <c r="K20388">
        <v>0.2</v>
      </c>
      <c r="L20388">
        <v>0.2</v>
      </c>
      <c r="M20388">
        <v>0.2019040944490311</v>
      </c>
      <c r="N20388">
        <v>0.12500521966237327</v>
      </c>
      <c r="O20388">
        <v>0.15148957945000227</v>
      </c>
      <c r="P20388">
        <v>0.16838673456507527</v>
      </c>
      <c r="Q20388">
        <v>8.9508728266096849E-2</v>
      </c>
      <c r="R20388">
        <v>0.26798574005181103</v>
      </c>
      <c r="S20388">
        <v>4.3672271370221805E-3</v>
      </c>
      <c r="T20388">
        <v>5.5558557205275437E-2</v>
      </c>
      <c r="U20388">
        <v>1.1160216061782955E-3</v>
      </c>
      <c r="V20388">
        <v>2.8824476650563609E-4</v>
      </c>
      <c r="W20388">
        <v>4.2670017747913975E-4</v>
      </c>
      <c r="X20388">
        <v>0</v>
      </c>
      <c r="Y20388">
        <v>1</v>
      </c>
      <c r="Z20388">
        <v>0.68161472261184863</v>
      </c>
      <c r="AA20388">
        <v>0</v>
      </c>
      <c r="AB20388">
        <f t="shared" si="2226"/>
        <v>-0.22054166666666666</v>
      </c>
      <c r="AC20388">
        <f t="shared" si="2227"/>
        <v>0.18727713155422659</v>
      </c>
      <c r="AD20388">
        <f t="shared" si="2228"/>
        <v>0.18727713155422659</v>
      </c>
      <c r="AE20388">
        <f t="shared" si="2229"/>
        <v>3.5072724003179095E-2</v>
      </c>
      <c r="AF20388">
        <f t="shared" si="2230"/>
        <v>0.18727713155422659</v>
      </c>
      <c r="AG20388">
        <f t="shared" si="2231"/>
        <v>0</v>
      </c>
      <c r="AH20388" t="b">
        <f t="shared" si="2232"/>
        <v>1</v>
      </c>
    </row>
    <row r="20389" spans="1:34" x14ac:dyDescent="0.25">
      <c r="A20389">
        <v>15565</v>
      </c>
      <c r="B20389">
        <v>0.17171717171717171</v>
      </c>
      <c r="C20389">
        <v>0</v>
      </c>
      <c r="D20389">
        <v>0.16666666666666666</v>
      </c>
      <c r="E20389">
        <v>0.66666666666666663</v>
      </c>
      <c r="F20389">
        <v>0.20689655172413793</v>
      </c>
      <c r="G20389">
        <v>0.2</v>
      </c>
      <c r="H20389">
        <v>0.2</v>
      </c>
      <c r="I20389">
        <v>0.2</v>
      </c>
      <c r="J20389">
        <v>0.4</v>
      </c>
      <c r="K20389">
        <v>0.2</v>
      </c>
      <c r="L20389">
        <v>0.2</v>
      </c>
      <c r="M20389">
        <v>0.14922692066391113</v>
      </c>
      <c r="N20389">
        <v>6.797993371977816E-2</v>
      </c>
      <c r="O20389">
        <v>8.8122401313748627E-2</v>
      </c>
      <c r="P20389">
        <v>0.16212158035241611</v>
      </c>
      <c r="Q20389">
        <v>8.2145353766218315E-2</v>
      </c>
      <c r="R20389">
        <v>0.26232049225869863</v>
      </c>
      <c r="S20389">
        <v>1.1447515431250801E-3</v>
      </c>
      <c r="T20389">
        <v>1.4843322790615932E-3</v>
      </c>
      <c r="U20389">
        <v>0</v>
      </c>
      <c r="V20389">
        <v>1.6103059581320451E-3</v>
      </c>
      <c r="W20389">
        <v>1.1722532348328015E-3</v>
      </c>
      <c r="X20389">
        <v>1.759144715188796E-3</v>
      </c>
      <c r="Y20389">
        <v>1</v>
      </c>
      <c r="Z20389">
        <v>0.68162220794213813</v>
      </c>
      <c r="AA20389">
        <v>0</v>
      </c>
      <c r="AB20389">
        <f t="shared" si="2226"/>
        <v>-0.22054166666666666</v>
      </c>
      <c r="AC20389">
        <f t="shared" si="2227"/>
        <v>0.26407049468308386</v>
      </c>
      <c r="AD20389">
        <f t="shared" si="2228"/>
        <v>0.26407049468308386</v>
      </c>
      <c r="AE20389">
        <f t="shared" si="2229"/>
        <v>6.9733226162168621E-2</v>
      </c>
      <c r="AF20389">
        <f t="shared" si="2230"/>
        <v>0.26407049468308386</v>
      </c>
      <c r="AG20389">
        <f t="shared" si="2231"/>
        <v>0</v>
      </c>
      <c r="AH20389" t="b">
        <f t="shared" si="2232"/>
        <v>1</v>
      </c>
    </row>
    <row r="20390" spans="1:34" x14ac:dyDescent="0.25">
      <c r="A20390">
        <v>9167</v>
      </c>
      <c r="B20390">
        <v>2.0202020202020204E-2</v>
      </c>
      <c r="C20390">
        <v>0</v>
      </c>
      <c r="D20390">
        <v>0.33333333333333331</v>
      </c>
      <c r="E20390">
        <v>0.66666666666666663</v>
      </c>
      <c r="F20390">
        <v>6.8965517241379309E-2</v>
      </c>
      <c r="G20390">
        <v>0.4</v>
      </c>
      <c r="H20390">
        <v>0.4</v>
      </c>
      <c r="I20390">
        <v>0.6</v>
      </c>
      <c r="J20390">
        <v>0.5</v>
      </c>
      <c r="K20390">
        <v>0.4</v>
      </c>
      <c r="L20390">
        <v>0.4</v>
      </c>
      <c r="M20390">
        <v>0.16327977127505661</v>
      </c>
      <c r="N20390">
        <v>8.9568457295569545E-2</v>
      </c>
      <c r="O20390">
        <v>9.9478245018950195E-2</v>
      </c>
      <c r="P20390">
        <v>0.18204742715145075</v>
      </c>
      <c r="Q20390">
        <v>0.10282844408307346</v>
      </c>
      <c r="R20390">
        <v>0.27896734490308289</v>
      </c>
      <c r="S20390">
        <v>6.8685092587504812E-3</v>
      </c>
      <c r="T20390">
        <v>0</v>
      </c>
      <c r="U20390">
        <v>0</v>
      </c>
      <c r="V20390">
        <v>0</v>
      </c>
      <c r="W20390">
        <v>4.2201116453980851E-3</v>
      </c>
      <c r="X20390">
        <v>0</v>
      </c>
      <c r="Y20390">
        <v>1</v>
      </c>
      <c r="Z20390">
        <v>0.6816270577703506</v>
      </c>
      <c r="AA20390">
        <v>1</v>
      </c>
      <c r="AB20390">
        <f t="shared" si="2226"/>
        <v>0.77945833333333336</v>
      </c>
      <c r="AC20390">
        <f t="shared" si="2227"/>
        <v>0.54548218093606016</v>
      </c>
      <c r="AD20390">
        <f t="shared" si="2228"/>
        <v>-0.45451781906393984</v>
      </c>
      <c r="AE20390">
        <f t="shared" si="2229"/>
        <v>0.20658644784664035</v>
      </c>
      <c r="AF20390">
        <f t="shared" si="2230"/>
        <v>0.45451781906393984</v>
      </c>
      <c r="AG20390">
        <f t="shared" si="2231"/>
        <v>1</v>
      </c>
      <c r="AH20390" t="b">
        <f t="shared" si="2232"/>
        <v>1</v>
      </c>
    </row>
    <row r="20391" spans="1:34" x14ac:dyDescent="0.25">
      <c r="A20391">
        <v>18807</v>
      </c>
      <c r="B20391">
        <v>0.16161616161616163</v>
      </c>
      <c r="C20391">
        <v>1</v>
      </c>
      <c r="D20391">
        <v>0.5</v>
      </c>
      <c r="E20391">
        <v>0.66666666666666663</v>
      </c>
      <c r="F20391">
        <v>0.17241379310344829</v>
      </c>
      <c r="G20391">
        <v>0.3</v>
      </c>
      <c r="H20391">
        <v>0</v>
      </c>
      <c r="I20391">
        <v>0</v>
      </c>
      <c r="J20391">
        <v>0</v>
      </c>
      <c r="K20391">
        <v>0.1</v>
      </c>
      <c r="L20391">
        <v>0.1</v>
      </c>
      <c r="M20391">
        <v>0.1465191741196063</v>
      </c>
      <c r="N20391">
        <v>6.6220432985229311E-2</v>
      </c>
      <c r="O20391">
        <v>8.6344602062313022E-2</v>
      </c>
      <c r="P20391">
        <v>0.16013775614976083</v>
      </c>
      <c r="Q20391">
        <v>8.0796823020213085E-2</v>
      </c>
      <c r="R20391">
        <v>0.2611070595043139</v>
      </c>
      <c r="S20391">
        <v>0</v>
      </c>
      <c r="T20391">
        <v>0</v>
      </c>
      <c r="U20391">
        <v>0</v>
      </c>
      <c r="V20391">
        <v>2.4154589371980676E-4</v>
      </c>
      <c r="W20391">
        <v>3.915325804341557E-4</v>
      </c>
      <c r="X20391">
        <v>4.8764248126416301E-3</v>
      </c>
      <c r="Y20391">
        <v>1</v>
      </c>
      <c r="Z20391">
        <v>0.68163248577452829</v>
      </c>
      <c r="AA20391">
        <v>0</v>
      </c>
      <c r="AB20391">
        <f t="shared" si="2226"/>
        <v>-0.22054166666666666</v>
      </c>
      <c r="AC20391">
        <f t="shared" si="2227"/>
        <v>0.24462055387838627</v>
      </c>
      <c r="AD20391">
        <f t="shared" si="2228"/>
        <v>0.24462055387838627</v>
      </c>
      <c r="AE20391">
        <f t="shared" si="2229"/>
        <v>5.9839215379768482E-2</v>
      </c>
      <c r="AF20391">
        <f t="shared" si="2230"/>
        <v>0.24462055387838627</v>
      </c>
      <c r="AG20391">
        <f t="shared" si="2231"/>
        <v>0</v>
      </c>
      <c r="AH20391" t="b">
        <f t="shared" si="2232"/>
        <v>1</v>
      </c>
    </row>
    <row r="20392" spans="1:34" x14ac:dyDescent="0.25">
      <c r="A20392">
        <v>4997</v>
      </c>
      <c r="B20392">
        <v>0.17171717171717171</v>
      </c>
      <c r="C20392">
        <v>1</v>
      </c>
      <c r="D20392">
        <v>0.66666666666666663</v>
      </c>
      <c r="E20392">
        <v>0.33333333333333331</v>
      </c>
      <c r="F20392">
        <v>0.22413793103448276</v>
      </c>
      <c r="G20392">
        <v>0.1</v>
      </c>
      <c r="H20392">
        <v>0.1</v>
      </c>
      <c r="I20392">
        <v>0.1</v>
      </c>
      <c r="J20392">
        <v>0.1</v>
      </c>
      <c r="K20392">
        <v>0.2</v>
      </c>
      <c r="L20392">
        <v>0.2</v>
      </c>
      <c r="M20392">
        <v>0.15261779803573342</v>
      </c>
      <c r="N20392">
        <v>7.2761144453681662E-2</v>
      </c>
      <c r="O20392">
        <v>9.012860219847553E-2</v>
      </c>
      <c r="P20392">
        <v>0.16605531723289493</v>
      </c>
      <c r="Q20392">
        <v>8.8860243627944327E-2</v>
      </c>
      <c r="R20392">
        <v>0.26097872304454045</v>
      </c>
      <c r="S20392">
        <v>7.8896276352180515E-3</v>
      </c>
      <c r="T20392">
        <v>4.0920072269169999E-3</v>
      </c>
      <c r="U20392">
        <v>7.0108477300120532E-3</v>
      </c>
      <c r="V20392">
        <v>3.2206119162640902E-3</v>
      </c>
      <c r="W20392">
        <v>0</v>
      </c>
      <c r="X20392">
        <v>0</v>
      </c>
      <c r="Y20392">
        <v>1</v>
      </c>
      <c r="Z20392">
        <v>0.68164821381824858</v>
      </c>
      <c r="AA20392">
        <v>0</v>
      </c>
      <c r="AB20392">
        <f t="shared" si="2226"/>
        <v>-0.22054166666666666</v>
      </c>
      <c r="AC20392">
        <f t="shared" si="2227"/>
        <v>9.2838878137697617E-2</v>
      </c>
      <c r="AD20392">
        <f t="shared" si="2228"/>
        <v>9.2838878137697617E-2</v>
      </c>
      <c r="AE20392">
        <f t="shared" si="2229"/>
        <v>8.6190572938662693E-3</v>
      </c>
      <c r="AF20392">
        <f t="shared" si="2230"/>
        <v>9.2838878137697617E-2</v>
      </c>
      <c r="AG20392">
        <f t="shared" si="2231"/>
        <v>0</v>
      </c>
      <c r="AH20392" t="b">
        <f t="shared" si="2232"/>
        <v>1</v>
      </c>
    </row>
    <row r="20393" spans="1:34" x14ac:dyDescent="0.25">
      <c r="A20393">
        <v>19308</v>
      </c>
      <c r="B20393">
        <v>0.20202020202020202</v>
      </c>
      <c r="C20393">
        <v>1</v>
      </c>
      <c r="D20393">
        <v>0.16666666666666666</v>
      </c>
      <c r="E20393">
        <v>0.33333333333333331</v>
      </c>
      <c r="F20393">
        <v>0.18965517241379309</v>
      </c>
      <c r="G20393">
        <v>0.1</v>
      </c>
      <c r="H20393">
        <v>0.2</v>
      </c>
      <c r="I20393">
        <v>0.1</v>
      </c>
      <c r="J20393">
        <v>0.1</v>
      </c>
      <c r="K20393">
        <v>0.1</v>
      </c>
      <c r="L20393">
        <v>0.1</v>
      </c>
      <c r="M20393">
        <v>0.15319474272425848</v>
      </c>
      <c r="N20393">
        <v>7.146382109654667E-2</v>
      </c>
      <c r="O20393">
        <v>9.0119817520272011E-2</v>
      </c>
      <c r="P20393">
        <v>0.16267358461773235</v>
      </c>
      <c r="Q20393">
        <v>8.6161199002483868E-2</v>
      </c>
      <c r="R20393">
        <v>0.26318119186915523</v>
      </c>
      <c r="S20393">
        <v>6.0156693591222957E-3</v>
      </c>
      <c r="T20393">
        <v>4.1959104864513121E-3</v>
      </c>
      <c r="U20393">
        <v>3.0087942502566851E-3</v>
      </c>
      <c r="V20393">
        <v>8.9533011272141701E-3</v>
      </c>
      <c r="W20393">
        <v>6.7193555420616185E-3</v>
      </c>
      <c r="X20393">
        <v>1.6418684008428761E-2</v>
      </c>
      <c r="Y20393">
        <v>1</v>
      </c>
      <c r="Z20393">
        <v>0.68168967311850726</v>
      </c>
      <c r="AA20393">
        <v>0</v>
      </c>
      <c r="AB20393">
        <f t="shared" si="2226"/>
        <v>-0.22054166666666666</v>
      </c>
      <c r="AC20393">
        <f t="shared" si="2227"/>
        <v>0.1425152645716132</v>
      </c>
      <c r="AD20393">
        <f t="shared" si="2228"/>
        <v>0.1425152645716132</v>
      </c>
      <c r="AE20393">
        <f t="shared" si="2229"/>
        <v>2.0310600635916911E-2</v>
      </c>
      <c r="AF20393">
        <f t="shared" si="2230"/>
        <v>0.1425152645716132</v>
      </c>
      <c r="AG20393">
        <f t="shared" si="2231"/>
        <v>0</v>
      </c>
      <c r="AH20393" t="b">
        <f t="shared" si="2232"/>
        <v>1</v>
      </c>
    </row>
    <row r="20394" spans="1:34" x14ac:dyDescent="0.25">
      <c r="A20394">
        <v>4747</v>
      </c>
      <c r="B20394">
        <v>0.10101010101010101</v>
      </c>
      <c r="C20394">
        <v>0</v>
      </c>
      <c r="D20394">
        <v>0.33333333333333331</v>
      </c>
      <c r="E20394">
        <v>0.33333333333333331</v>
      </c>
      <c r="F20394">
        <v>0.10344827586206896</v>
      </c>
      <c r="G20394">
        <v>0.3</v>
      </c>
      <c r="H20394">
        <v>0.4</v>
      </c>
      <c r="I20394">
        <v>0.4</v>
      </c>
      <c r="J20394">
        <v>0.4</v>
      </c>
      <c r="K20394">
        <v>0.4</v>
      </c>
      <c r="L20394">
        <v>0.4</v>
      </c>
      <c r="M20394">
        <v>0.18780522984432227</v>
      </c>
      <c r="N20394">
        <v>0.11235750321721008</v>
      </c>
      <c r="O20394">
        <v>0.11353263205979292</v>
      </c>
      <c r="P20394">
        <v>0.20574969903521712</v>
      </c>
      <c r="Q20394">
        <v>0.1308649932325571</v>
      </c>
      <c r="R20394">
        <v>0.30068002954044021</v>
      </c>
      <c r="S20394">
        <v>3.4342546293752406E-3</v>
      </c>
      <c r="T20394">
        <v>1.1874658232492747E-3</v>
      </c>
      <c r="U20394">
        <v>0</v>
      </c>
      <c r="V20394">
        <v>4.830917874396135E-3</v>
      </c>
      <c r="W20394">
        <v>4.6890129393312059E-3</v>
      </c>
      <c r="X20394">
        <v>5.6746603715767613E-3</v>
      </c>
      <c r="Y20394">
        <v>1</v>
      </c>
      <c r="Z20394">
        <v>0.6817124456924496</v>
      </c>
      <c r="AA20394">
        <v>0</v>
      </c>
      <c r="AB20394">
        <f t="shared" si="2226"/>
        <v>-0.22054166666666666</v>
      </c>
      <c r="AC20394">
        <f t="shared" si="2227"/>
        <v>0.4266701480242896</v>
      </c>
      <c r="AD20394">
        <f t="shared" si="2228"/>
        <v>0.4266701480242896</v>
      </c>
      <c r="AE20394">
        <f t="shared" si="2229"/>
        <v>0.1820474152150692</v>
      </c>
      <c r="AF20394">
        <f t="shared" si="2230"/>
        <v>0.4266701480242896</v>
      </c>
      <c r="AG20394">
        <f t="shared" si="2231"/>
        <v>0</v>
      </c>
      <c r="AH20394" t="b">
        <f t="shared" si="2232"/>
        <v>1</v>
      </c>
    </row>
    <row r="20395" spans="1:34" x14ac:dyDescent="0.25">
      <c r="A20395">
        <v>25154</v>
      </c>
      <c r="B20395">
        <v>4.0404040404040407E-2</v>
      </c>
      <c r="C20395">
        <v>1</v>
      </c>
      <c r="D20395">
        <v>0.33333333333333331</v>
      </c>
      <c r="E20395">
        <v>0.33333333333333331</v>
      </c>
      <c r="F20395">
        <v>0.10344827586206896</v>
      </c>
      <c r="G20395">
        <v>0.3</v>
      </c>
      <c r="H20395">
        <v>0.4</v>
      </c>
      <c r="I20395">
        <v>0.4</v>
      </c>
      <c r="J20395">
        <v>0.4</v>
      </c>
      <c r="K20395">
        <v>0.4</v>
      </c>
      <c r="L20395">
        <v>0.4</v>
      </c>
      <c r="M20395">
        <v>0.1644761351077037</v>
      </c>
      <c r="N20395">
        <v>8.6773565352070967E-2</v>
      </c>
      <c r="O20395">
        <v>9.897916548851321E-2</v>
      </c>
      <c r="P20395">
        <v>0.18212184410872034</v>
      </c>
      <c r="Q20395">
        <v>0.10410657359160341</v>
      </c>
      <c r="R20395">
        <v>0.27876062330021434</v>
      </c>
      <c r="S20395">
        <v>2.2895030862501602E-3</v>
      </c>
      <c r="T20395">
        <v>1.1874658232492747E-3</v>
      </c>
      <c r="U20395">
        <v>1.1160216061782955E-3</v>
      </c>
      <c r="V20395">
        <v>1.6103059581320451E-3</v>
      </c>
      <c r="W20395">
        <v>0</v>
      </c>
      <c r="X20395">
        <v>2.8373301857883807E-3</v>
      </c>
      <c r="Y20395">
        <v>1</v>
      </c>
      <c r="Z20395">
        <v>0.6817425298487102</v>
      </c>
      <c r="AA20395">
        <v>1</v>
      </c>
      <c r="AB20395">
        <f t="shared" si="2226"/>
        <v>0.77945833333333336</v>
      </c>
      <c r="AC20395">
        <f t="shared" si="2227"/>
        <v>0.43179693409877218</v>
      </c>
      <c r="AD20395">
        <f t="shared" si="2228"/>
        <v>-0.56820306590122782</v>
      </c>
      <c r="AE20395">
        <f t="shared" si="2229"/>
        <v>0.32285472409955507</v>
      </c>
      <c r="AF20395">
        <f t="shared" si="2230"/>
        <v>0.56820306590122782</v>
      </c>
      <c r="AG20395">
        <f t="shared" si="2231"/>
        <v>0</v>
      </c>
      <c r="AH20395" t="b">
        <f t="shared" si="2232"/>
        <v>0</v>
      </c>
    </row>
    <row r="20396" spans="1:34" x14ac:dyDescent="0.25">
      <c r="A20396">
        <v>3324</v>
      </c>
      <c r="B20396">
        <v>4.0404040404040407E-2</v>
      </c>
      <c r="C20396">
        <v>1</v>
      </c>
      <c r="D20396">
        <v>0.5</v>
      </c>
      <c r="E20396">
        <v>0.33333333333333331</v>
      </c>
      <c r="F20396">
        <v>0.36206896551724138</v>
      </c>
      <c r="G20396">
        <v>0.2</v>
      </c>
      <c r="H20396">
        <v>0.2</v>
      </c>
      <c r="I20396">
        <v>0.2</v>
      </c>
      <c r="J20396">
        <v>0.2</v>
      </c>
      <c r="K20396">
        <v>0.2</v>
      </c>
      <c r="L20396">
        <v>0.2</v>
      </c>
      <c r="M20396">
        <v>0.19156510404914295</v>
      </c>
      <c r="N20396">
        <v>0.11261658827682812</v>
      </c>
      <c r="O20396">
        <v>0.11216990885347322</v>
      </c>
      <c r="P20396">
        <v>0.17161774929209692</v>
      </c>
      <c r="Q20396">
        <v>9.0526075725950783E-2</v>
      </c>
      <c r="R20396">
        <v>0.26867506822197135</v>
      </c>
      <c r="S20396">
        <v>2.299805850138286E-3</v>
      </c>
      <c r="T20396">
        <v>7.00604835717072E-4</v>
      </c>
      <c r="U20396">
        <v>1.1160216061782955E-3</v>
      </c>
      <c r="V20396">
        <v>1.6103059581320451E-3</v>
      </c>
      <c r="W20396">
        <v>8.1588825144362988E-4</v>
      </c>
      <c r="X20396">
        <v>1.8915534571922537E-3</v>
      </c>
      <c r="Y20396">
        <v>1</v>
      </c>
      <c r="Z20396">
        <v>0.68178793424498074</v>
      </c>
      <c r="AA20396">
        <v>0</v>
      </c>
      <c r="AB20396">
        <f t="shared" si="2226"/>
        <v>-0.22054166666666666</v>
      </c>
      <c r="AC20396">
        <f t="shared" si="2227"/>
        <v>0.24284272061347473</v>
      </c>
      <c r="AD20396">
        <f t="shared" si="2228"/>
        <v>0.24284272061347473</v>
      </c>
      <c r="AE20396">
        <f t="shared" si="2229"/>
        <v>5.8972586954954144E-2</v>
      </c>
      <c r="AF20396">
        <f t="shared" si="2230"/>
        <v>0.24284272061347473</v>
      </c>
      <c r="AG20396">
        <f t="shared" si="2231"/>
        <v>0</v>
      </c>
      <c r="AH20396" t="b">
        <f t="shared" si="2232"/>
        <v>1</v>
      </c>
    </row>
    <row r="20397" spans="1:34" x14ac:dyDescent="0.25">
      <c r="A20397">
        <v>20266</v>
      </c>
      <c r="B20397">
        <v>9.0909090909090912E-2</v>
      </c>
      <c r="C20397">
        <v>1</v>
      </c>
      <c r="D20397">
        <v>0.5</v>
      </c>
      <c r="E20397">
        <v>0.33333333333333331</v>
      </c>
      <c r="F20397">
        <v>0.5</v>
      </c>
      <c r="G20397">
        <v>0.2</v>
      </c>
      <c r="H20397">
        <v>0.2</v>
      </c>
      <c r="I20397">
        <v>0.2</v>
      </c>
      <c r="J20397">
        <v>0.2</v>
      </c>
      <c r="K20397">
        <v>0.2</v>
      </c>
      <c r="L20397">
        <v>0.2</v>
      </c>
      <c r="M20397">
        <v>0.18890071684492665</v>
      </c>
      <c r="N20397">
        <v>0.11261753730635053</v>
      </c>
      <c r="O20397">
        <v>0.1138510766446702</v>
      </c>
      <c r="P20397">
        <v>0.20936504437699818</v>
      </c>
      <c r="Q20397">
        <v>0.13358684389269265</v>
      </c>
      <c r="R20397">
        <v>0.30364406382395004</v>
      </c>
      <c r="S20397">
        <v>2.0491052621938936E-3</v>
      </c>
      <c r="T20397">
        <v>1.1874658232492747E-3</v>
      </c>
      <c r="U20397">
        <v>3.348064818534887E-3</v>
      </c>
      <c r="V20397">
        <v>3.2206119162640902E-3</v>
      </c>
      <c r="W20397">
        <v>7.0335194089968089E-3</v>
      </c>
      <c r="X20397">
        <v>3.8606606061293899E-3</v>
      </c>
      <c r="Y20397">
        <v>1</v>
      </c>
      <c r="Z20397">
        <v>0.68178972105183622</v>
      </c>
      <c r="AA20397">
        <v>0</v>
      </c>
      <c r="AB20397">
        <f t="shared" si="2226"/>
        <v>-0.22054166666666666</v>
      </c>
      <c r="AC20397">
        <f t="shared" si="2227"/>
        <v>0.25326518768543604</v>
      </c>
      <c r="AD20397">
        <f t="shared" si="2228"/>
        <v>0.25326518768543604</v>
      </c>
      <c r="AE20397">
        <f t="shared" si="2229"/>
        <v>6.4143255293339141E-2</v>
      </c>
      <c r="AF20397">
        <f t="shared" si="2230"/>
        <v>0.25326518768543604</v>
      </c>
      <c r="AG20397">
        <f t="shared" si="2231"/>
        <v>0</v>
      </c>
      <c r="AH20397" t="b">
        <f t="shared" si="2232"/>
        <v>1</v>
      </c>
    </row>
    <row r="20398" spans="1:34" x14ac:dyDescent="0.25">
      <c r="A20398">
        <v>18089</v>
      </c>
      <c r="B20398">
        <v>0.13131313131313133</v>
      </c>
      <c r="C20398">
        <v>0</v>
      </c>
      <c r="D20398">
        <v>0.33333333333333331</v>
      </c>
      <c r="E20398">
        <v>0.33333333333333331</v>
      </c>
      <c r="F20398">
        <v>0.32758620689655171</v>
      </c>
      <c r="G20398">
        <v>0.2</v>
      </c>
      <c r="H20398">
        <v>0.2</v>
      </c>
      <c r="I20398">
        <v>0.2</v>
      </c>
      <c r="J20398">
        <v>0.2</v>
      </c>
      <c r="K20398">
        <v>0.2</v>
      </c>
      <c r="L20398">
        <v>0.4</v>
      </c>
      <c r="M20398">
        <v>0.27034460056756493</v>
      </c>
      <c r="N20398">
        <v>0.19239200993064492</v>
      </c>
      <c r="O20398">
        <v>0.16084690886390501</v>
      </c>
      <c r="P20398">
        <v>0.27500645260958606</v>
      </c>
      <c r="Q20398">
        <v>0.19105705970719034</v>
      </c>
      <c r="R20398">
        <v>0.34358129423093031</v>
      </c>
      <c r="S20398">
        <v>7.4408850303130207E-3</v>
      </c>
      <c r="T20398">
        <v>3.8592639255601423E-3</v>
      </c>
      <c r="U20398">
        <v>4.8234453819025937E-3</v>
      </c>
      <c r="V20398">
        <v>1.9645732689210951E-2</v>
      </c>
      <c r="W20398">
        <v>0</v>
      </c>
      <c r="X20398">
        <v>7.9445245202074653E-3</v>
      </c>
      <c r="Y20398">
        <v>1</v>
      </c>
      <c r="Z20398">
        <v>0.68179098399205951</v>
      </c>
      <c r="AA20398">
        <v>0</v>
      </c>
      <c r="AB20398">
        <f t="shared" si="2226"/>
        <v>-0.22054166666666666</v>
      </c>
      <c r="AC20398">
        <f t="shared" si="2227"/>
        <v>0.21894035031653017</v>
      </c>
      <c r="AD20398">
        <f t="shared" si="2228"/>
        <v>0.21894035031653017</v>
      </c>
      <c r="AE20398">
        <f t="shared" si="2229"/>
        <v>4.7934876996724954E-2</v>
      </c>
      <c r="AF20398">
        <f t="shared" si="2230"/>
        <v>0.21894035031653017</v>
      </c>
      <c r="AG20398">
        <f t="shared" si="2231"/>
        <v>0</v>
      </c>
      <c r="AH20398" t="b">
        <f t="shared" si="2232"/>
        <v>1</v>
      </c>
    </row>
    <row r="20399" spans="1:34" x14ac:dyDescent="0.25">
      <c r="A20399">
        <v>990</v>
      </c>
      <c r="B20399">
        <v>4.0404040404040407E-2</v>
      </c>
      <c r="C20399">
        <v>0</v>
      </c>
      <c r="D20399">
        <v>0.5</v>
      </c>
      <c r="E20399">
        <v>0.33333333333333331</v>
      </c>
      <c r="F20399">
        <v>0.56896551724137934</v>
      </c>
      <c r="G20399">
        <v>0.3</v>
      </c>
      <c r="H20399">
        <v>0.4</v>
      </c>
      <c r="I20399">
        <v>0.4</v>
      </c>
      <c r="J20399">
        <v>0.2</v>
      </c>
      <c r="K20399">
        <v>0.2</v>
      </c>
      <c r="L20399">
        <v>0.2</v>
      </c>
      <c r="M20399">
        <v>0.20213150976337305</v>
      </c>
      <c r="N20399">
        <v>0.12400209545718548</v>
      </c>
      <c r="O20399">
        <v>0.11754558287163444</v>
      </c>
      <c r="P20399">
        <v>0.21234172266778198</v>
      </c>
      <c r="Q20399">
        <v>0.1342462357648202</v>
      </c>
      <c r="R20399">
        <v>0.30181815107891002</v>
      </c>
      <c r="S20399">
        <v>2.4039782405626681E-3</v>
      </c>
      <c r="T20399">
        <v>0</v>
      </c>
      <c r="U20399">
        <v>2.232043212356591E-3</v>
      </c>
      <c r="V20399">
        <v>3.2206119162640902E-3</v>
      </c>
      <c r="W20399">
        <v>5.7557633830290552E-3</v>
      </c>
      <c r="X20399">
        <v>7.5662138287690148E-3</v>
      </c>
      <c r="Y20399">
        <v>1</v>
      </c>
      <c r="Z20399">
        <v>0.68181111127812333</v>
      </c>
      <c r="AA20399">
        <v>0</v>
      </c>
      <c r="AB20399">
        <f t="shared" si="2226"/>
        <v>-0.22054166666666666</v>
      </c>
      <c r="AC20399">
        <f t="shared" si="2227"/>
        <v>0.43202116223617271</v>
      </c>
      <c r="AD20399">
        <f t="shared" si="2228"/>
        <v>0.43202116223617271</v>
      </c>
      <c r="AE20399">
        <f t="shared" si="2229"/>
        <v>0.18664228461989346</v>
      </c>
      <c r="AF20399">
        <f t="shared" si="2230"/>
        <v>0.43202116223617271</v>
      </c>
      <c r="AG20399">
        <f t="shared" si="2231"/>
        <v>0</v>
      </c>
      <c r="AH20399" t="b">
        <f t="shared" si="2232"/>
        <v>1</v>
      </c>
    </row>
    <row r="20400" spans="1:34" x14ac:dyDescent="0.25">
      <c r="A20400">
        <v>29491</v>
      </c>
      <c r="B20400">
        <v>0.31313131313131315</v>
      </c>
      <c r="C20400">
        <v>0</v>
      </c>
      <c r="D20400">
        <v>0.16666666666666666</v>
      </c>
      <c r="E20400">
        <v>0.66666666666666663</v>
      </c>
      <c r="F20400">
        <v>0.1206896551724138</v>
      </c>
      <c r="G20400">
        <v>0</v>
      </c>
      <c r="H20400">
        <v>0</v>
      </c>
      <c r="I20400">
        <v>0</v>
      </c>
      <c r="J20400">
        <v>0</v>
      </c>
      <c r="K20400">
        <v>0</v>
      </c>
      <c r="L20400">
        <v>0</v>
      </c>
      <c r="M20400">
        <v>0.16965801869053024</v>
      </c>
      <c r="N20400">
        <v>6.9883686941733386E-2</v>
      </c>
      <c r="O20400">
        <v>8.6542257321892024E-2</v>
      </c>
      <c r="P20400">
        <v>0.16047687139807798</v>
      </c>
      <c r="Q20400">
        <v>8.0648088011462518E-2</v>
      </c>
      <c r="R20400">
        <v>0.26153202993697683</v>
      </c>
      <c r="S20400">
        <v>4.4576625089290623E-3</v>
      </c>
      <c r="T20400">
        <v>2.1374384818486942E-4</v>
      </c>
      <c r="U20400">
        <v>4.017677782241864E-4</v>
      </c>
      <c r="V20400">
        <v>0</v>
      </c>
      <c r="W20400">
        <v>1.6880446581592342E-3</v>
      </c>
      <c r="X20400">
        <v>6.317788547022127E-4</v>
      </c>
      <c r="Y20400">
        <v>1</v>
      </c>
      <c r="Z20400">
        <v>0.68185341905537034</v>
      </c>
      <c r="AA20400">
        <v>0</v>
      </c>
      <c r="AB20400">
        <f t="shared" si="2226"/>
        <v>-0.22054166666666666</v>
      </c>
      <c r="AC20400">
        <f t="shared" si="2227"/>
        <v>-4.6233454644715455E-2</v>
      </c>
      <c r="AD20400">
        <f t="shared" si="2228"/>
        <v>-4.6233454644715455E-2</v>
      </c>
      <c r="AE20400">
        <f t="shared" si="2229"/>
        <v>2.1375323283849609E-3</v>
      </c>
      <c r="AF20400">
        <f t="shared" si="2230"/>
        <v>4.6233454644715455E-2</v>
      </c>
      <c r="AG20400">
        <f t="shared" si="2231"/>
        <v>0</v>
      </c>
      <c r="AH20400" t="b">
        <f t="shared" si="2232"/>
        <v>1</v>
      </c>
    </row>
    <row r="20401" spans="1:34" x14ac:dyDescent="0.25">
      <c r="A20401">
        <v>15066</v>
      </c>
      <c r="B20401">
        <v>0.58585858585858586</v>
      </c>
      <c r="C20401">
        <v>0</v>
      </c>
      <c r="D20401">
        <v>0.16666666666666666</v>
      </c>
      <c r="E20401">
        <v>0.66666666666666663</v>
      </c>
      <c r="F20401">
        <v>0.20689655172413793</v>
      </c>
      <c r="G20401">
        <v>0.2</v>
      </c>
      <c r="H20401">
        <v>0.2</v>
      </c>
      <c r="I20401">
        <v>0.1</v>
      </c>
      <c r="J20401">
        <v>0.2</v>
      </c>
      <c r="K20401">
        <v>0.2</v>
      </c>
      <c r="L20401">
        <v>0.2</v>
      </c>
      <c r="M20401">
        <v>0.18398252884059779</v>
      </c>
      <c r="N20401">
        <v>0.15171850265918072</v>
      </c>
      <c r="O20401">
        <v>0.12399408571539948</v>
      </c>
      <c r="P20401">
        <v>0.2176601801455558</v>
      </c>
      <c r="Q20401">
        <v>0.11090078879132974</v>
      </c>
      <c r="R20401">
        <v>0.28087241127301316</v>
      </c>
      <c r="S20401">
        <v>6.8790409729472313E-2</v>
      </c>
      <c r="T20401">
        <v>4.0820918872928685E-2</v>
      </c>
      <c r="U20401">
        <v>1.1160216061782956E-2</v>
      </c>
      <c r="V20401">
        <v>2.4207729468599035E-2</v>
      </c>
      <c r="W20401">
        <v>6.0875110484867385E-2</v>
      </c>
      <c r="X20401">
        <v>3.8544184797206553E-2</v>
      </c>
      <c r="Y20401">
        <v>1</v>
      </c>
      <c r="Z20401">
        <v>0.68186560809896479</v>
      </c>
      <c r="AA20401">
        <v>0</v>
      </c>
      <c r="AB20401">
        <f t="shared" si="2226"/>
        <v>-0.22054166666666666</v>
      </c>
      <c r="AC20401">
        <f t="shared" si="2227"/>
        <v>0.13330170317150192</v>
      </c>
      <c r="AD20401">
        <f t="shared" si="2228"/>
        <v>0.13330170317150192</v>
      </c>
      <c r="AE20401">
        <f t="shared" si="2229"/>
        <v>1.7769344068423204E-2</v>
      </c>
      <c r="AF20401">
        <f t="shared" si="2230"/>
        <v>0.13330170317150192</v>
      </c>
      <c r="AG20401">
        <f t="shared" si="2231"/>
        <v>0</v>
      </c>
      <c r="AH20401" t="b">
        <f t="shared" si="2232"/>
        <v>1</v>
      </c>
    </row>
    <row r="20402" spans="1:34" x14ac:dyDescent="0.25">
      <c r="A20402">
        <v>26115</v>
      </c>
      <c r="B20402">
        <v>0.22222222222222221</v>
      </c>
      <c r="C20402">
        <v>1</v>
      </c>
      <c r="D20402">
        <v>0.16666666666666666</v>
      </c>
      <c r="E20402">
        <v>0.33333333333333331</v>
      </c>
      <c r="F20402">
        <v>0.18965517241379309</v>
      </c>
      <c r="G20402">
        <v>0</v>
      </c>
      <c r="H20402">
        <v>0</v>
      </c>
      <c r="I20402">
        <v>0</v>
      </c>
      <c r="J20402">
        <v>0</v>
      </c>
      <c r="K20402">
        <v>0</v>
      </c>
      <c r="L20402">
        <v>0</v>
      </c>
      <c r="M20402">
        <v>0.14897384369931271</v>
      </c>
      <c r="N20402">
        <v>6.6220432985229311E-2</v>
      </c>
      <c r="O20402">
        <v>8.6344602062313022E-2</v>
      </c>
      <c r="P20402">
        <v>0.16013775614976083</v>
      </c>
      <c r="Q20402">
        <v>8.0648088011462518E-2</v>
      </c>
      <c r="R20402">
        <v>0.26508779520267556</v>
      </c>
      <c r="S20402">
        <v>0</v>
      </c>
      <c r="T20402">
        <v>0</v>
      </c>
      <c r="U20402">
        <v>0</v>
      </c>
      <c r="V20402">
        <v>0</v>
      </c>
      <c r="W20402">
        <v>1.2536076093301979E-2</v>
      </c>
      <c r="X20402">
        <v>0</v>
      </c>
      <c r="Y20402">
        <v>1</v>
      </c>
      <c r="Z20402">
        <v>0.68189309680971399</v>
      </c>
      <c r="AA20402">
        <v>0</v>
      </c>
      <c r="AB20402">
        <f t="shared" si="2226"/>
        <v>-0.22054166666666666</v>
      </c>
      <c r="AC20402">
        <f t="shared" si="2227"/>
        <v>-7.961450133512793E-3</v>
      </c>
      <c r="AD20402">
        <f t="shared" si="2228"/>
        <v>-7.961450133512793E-3</v>
      </c>
      <c r="AE20402">
        <f t="shared" si="2229"/>
        <v>6.3384688228410868E-5</v>
      </c>
      <c r="AF20402">
        <f t="shared" si="2230"/>
        <v>7.961450133512793E-3</v>
      </c>
      <c r="AG20402">
        <f t="shared" si="2231"/>
        <v>0</v>
      </c>
      <c r="AH20402" t="b">
        <f t="shared" si="2232"/>
        <v>1</v>
      </c>
    </row>
    <row r="20403" spans="1:34" x14ac:dyDescent="0.25">
      <c r="A20403">
        <v>14952</v>
      </c>
      <c r="B20403">
        <v>4.0404040404040407E-2</v>
      </c>
      <c r="C20403">
        <v>0</v>
      </c>
      <c r="D20403">
        <v>0.16666666666666666</v>
      </c>
      <c r="E20403">
        <v>0.33333333333333331</v>
      </c>
      <c r="F20403">
        <v>0.48275862068965519</v>
      </c>
      <c r="G20403">
        <v>0.3</v>
      </c>
      <c r="H20403">
        <v>0.4</v>
      </c>
      <c r="I20403">
        <v>0.4</v>
      </c>
      <c r="J20403">
        <v>0.2</v>
      </c>
      <c r="K20403">
        <v>0.2</v>
      </c>
      <c r="L20403">
        <v>0.2</v>
      </c>
      <c r="M20403">
        <v>0.18945199988319525</v>
      </c>
      <c r="N20403">
        <v>0.11295444278680621</v>
      </c>
      <c r="O20403">
        <v>0.11126289082896067</v>
      </c>
      <c r="P20403">
        <v>0.17701062372714033</v>
      </c>
      <c r="Q20403">
        <v>0.11166231203613269</v>
      </c>
      <c r="R20403">
        <v>0.27236608628359898</v>
      </c>
      <c r="S20403">
        <v>2.0605527776251442E-3</v>
      </c>
      <c r="T20403">
        <v>4.8686098753220256E-5</v>
      </c>
      <c r="U20403">
        <v>1.6740324092674435E-3</v>
      </c>
      <c r="V20403">
        <v>1.610305958132045E-2</v>
      </c>
      <c r="W20403">
        <v>2.4898658707848704E-3</v>
      </c>
      <c r="X20403">
        <v>1.0384628479985472E-3</v>
      </c>
      <c r="Y20403">
        <v>1</v>
      </c>
      <c r="Z20403">
        <v>0.68195586514234408</v>
      </c>
      <c r="AA20403">
        <v>0</v>
      </c>
      <c r="AB20403">
        <f t="shared" si="2226"/>
        <v>-0.22054166666666666</v>
      </c>
      <c r="AC20403">
        <f t="shared" si="2227"/>
        <v>0.45859787052170264</v>
      </c>
      <c r="AD20403">
        <f t="shared" si="2228"/>
        <v>0.45859787052170264</v>
      </c>
      <c r="AE20403">
        <f t="shared" si="2229"/>
        <v>0.21031200684704035</v>
      </c>
      <c r="AF20403">
        <f t="shared" si="2230"/>
        <v>0.45859787052170264</v>
      </c>
      <c r="AG20403">
        <f t="shared" si="2231"/>
        <v>0</v>
      </c>
      <c r="AH20403" t="b">
        <f t="shared" si="2232"/>
        <v>1</v>
      </c>
    </row>
    <row r="20404" spans="1:34" x14ac:dyDescent="0.25">
      <c r="A20404">
        <v>20609</v>
      </c>
      <c r="B20404">
        <v>0.35353535353535354</v>
      </c>
      <c r="C20404">
        <v>0</v>
      </c>
      <c r="D20404">
        <v>0.16666666666666666</v>
      </c>
      <c r="E20404">
        <v>0.66666666666666663</v>
      </c>
      <c r="F20404">
        <v>0.15517241379310345</v>
      </c>
      <c r="G20404">
        <v>0.2</v>
      </c>
      <c r="H20404">
        <v>0.2</v>
      </c>
      <c r="I20404">
        <v>0.2</v>
      </c>
      <c r="J20404">
        <v>0.2</v>
      </c>
      <c r="K20404">
        <v>0.2</v>
      </c>
      <c r="L20404">
        <v>0.2</v>
      </c>
      <c r="M20404">
        <v>0.46975863005722546</v>
      </c>
      <c r="N20404">
        <v>0.41027495283323273</v>
      </c>
      <c r="O20404">
        <v>0.28329489121548651</v>
      </c>
      <c r="P20404">
        <v>0.49306038323791007</v>
      </c>
      <c r="Q20404">
        <v>0.37752614017778791</v>
      </c>
      <c r="R20404">
        <v>0.46126044847060593</v>
      </c>
      <c r="S20404">
        <v>1.4881770060626041E-2</v>
      </c>
      <c r="T20404">
        <v>8.3122607627449229E-3</v>
      </c>
      <c r="U20404">
        <v>1.3481541002633811E-2</v>
      </c>
      <c r="V20404">
        <v>1.610305958132045E-2</v>
      </c>
      <c r="W20404">
        <v>2.2272811461823229E-2</v>
      </c>
      <c r="X20404">
        <v>1.1349320743153523E-2</v>
      </c>
      <c r="Y20404">
        <v>1</v>
      </c>
      <c r="Z20404">
        <v>0.68195812130909994</v>
      </c>
      <c r="AA20404">
        <v>0</v>
      </c>
      <c r="AB20404">
        <f t="shared" si="2226"/>
        <v>-0.22054166666666666</v>
      </c>
      <c r="AC20404">
        <f t="shared" si="2227"/>
        <v>6.7159460535809623E-2</v>
      </c>
      <c r="AD20404">
        <f t="shared" si="2228"/>
        <v>6.7159460535809623E-2</v>
      </c>
      <c r="AE20404">
        <f t="shared" si="2229"/>
        <v>4.5103931394609702E-3</v>
      </c>
      <c r="AF20404">
        <f t="shared" si="2230"/>
        <v>6.7159460535809623E-2</v>
      </c>
      <c r="AG20404">
        <f t="shared" si="2231"/>
        <v>0</v>
      </c>
      <c r="AH20404" t="b">
        <f t="shared" si="2232"/>
        <v>1</v>
      </c>
    </row>
    <row r="20405" spans="1:34" x14ac:dyDescent="0.25">
      <c r="A20405">
        <v>26454</v>
      </c>
      <c r="B20405">
        <v>4.0404040404040407E-2</v>
      </c>
      <c r="C20405">
        <v>1</v>
      </c>
      <c r="D20405">
        <v>0.5</v>
      </c>
      <c r="E20405">
        <v>0.33333333333333331</v>
      </c>
      <c r="F20405">
        <v>0.46551724137931033</v>
      </c>
      <c r="G20405">
        <v>0.2</v>
      </c>
      <c r="H20405">
        <v>0.2</v>
      </c>
      <c r="I20405">
        <v>0.2</v>
      </c>
      <c r="J20405">
        <v>0.2</v>
      </c>
      <c r="K20405">
        <v>0.2</v>
      </c>
      <c r="L20405">
        <v>0</v>
      </c>
      <c r="M20405">
        <v>0.21138297712308124</v>
      </c>
      <c r="N20405">
        <v>0.12879089842726826</v>
      </c>
      <c r="O20405">
        <v>0.11861347031574879</v>
      </c>
      <c r="P20405">
        <v>0.2156377344840644</v>
      </c>
      <c r="Q20405">
        <v>8.0648088011462518E-2</v>
      </c>
      <c r="R20405">
        <v>0.26097872304454045</v>
      </c>
      <c r="S20405">
        <v>2.8618788578127002E-3</v>
      </c>
      <c r="T20405">
        <v>1.4415835094246194E-3</v>
      </c>
      <c r="U20405">
        <v>1.5880987455917147E-3</v>
      </c>
      <c r="V20405">
        <v>0</v>
      </c>
      <c r="W20405">
        <v>0</v>
      </c>
      <c r="X20405">
        <v>0</v>
      </c>
      <c r="Y20405">
        <v>1</v>
      </c>
      <c r="Z20405">
        <v>0.682051080520928</v>
      </c>
      <c r="AA20405">
        <v>1</v>
      </c>
      <c r="AB20405">
        <f t="shared" si="2226"/>
        <v>0.77945833333333336</v>
      </c>
      <c r="AC20405">
        <f t="shared" si="2227"/>
        <v>0.22837206814305216</v>
      </c>
      <c r="AD20405">
        <f t="shared" si="2228"/>
        <v>-0.77162793185694789</v>
      </c>
      <c r="AE20405">
        <f t="shared" si="2229"/>
        <v>0.59540966522183059</v>
      </c>
      <c r="AF20405">
        <f t="shared" si="2230"/>
        <v>0.77162793185694789</v>
      </c>
      <c r="AG20405">
        <f t="shared" si="2231"/>
        <v>0</v>
      </c>
      <c r="AH20405" t="b">
        <f t="shared" si="2232"/>
        <v>0</v>
      </c>
    </row>
    <row r="20406" spans="1:34" x14ac:dyDescent="0.25">
      <c r="A20406">
        <v>17360</v>
      </c>
      <c r="B20406">
        <v>0.19191919191919191</v>
      </c>
      <c r="C20406">
        <v>1</v>
      </c>
      <c r="D20406">
        <v>0.33333333333333331</v>
      </c>
      <c r="E20406">
        <v>0.33333333333333331</v>
      </c>
      <c r="F20406">
        <v>0.48275862068965519</v>
      </c>
      <c r="G20406">
        <v>0.1</v>
      </c>
      <c r="H20406">
        <v>0.2</v>
      </c>
      <c r="I20406">
        <v>0.2</v>
      </c>
      <c r="J20406">
        <v>0.1</v>
      </c>
      <c r="K20406">
        <v>0.2</v>
      </c>
      <c r="L20406">
        <v>0.2</v>
      </c>
      <c r="M20406">
        <v>0.21364031746116022</v>
      </c>
      <c r="N20406">
        <v>0.1411776317537686</v>
      </c>
      <c r="O20406">
        <v>0.15949681363250287</v>
      </c>
      <c r="P20406">
        <v>0.16633037737875217</v>
      </c>
      <c r="Q20406">
        <v>8.3547429115373745E-2</v>
      </c>
      <c r="R20406">
        <v>0.26049765344083881</v>
      </c>
      <c r="S20406">
        <v>6.9429181090536109E-3</v>
      </c>
      <c r="T20406">
        <v>4.1880732120178669E-2</v>
      </c>
      <c r="U20406">
        <v>7.4036873353868129E-3</v>
      </c>
      <c r="V20406">
        <v>1.6103059581320449E-5</v>
      </c>
      <c r="W20406">
        <v>0</v>
      </c>
      <c r="X20406">
        <v>0</v>
      </c>
      <c r="Y20406">
        <v>1</v>
      </c>
      <c r="Z20406">
        <v>0.68210366459462624</v>
      </c>
      <c r="AA20406">
        <v>0</v>
      </c>
      <c r="AB20406">
        <f t="shared" si="2226"/>
        <v>-0.22054166666666666</v>
      </c>
      <c r="AC20406">
        <f t="shared" si="2227"/>
        <v>0.12439139680201636</v>
      </c>
      <c r="AD20406">
        <f t="shared" si="2228"/>
        <v>0.12439139680201636</v>
      </c>
      <c r="AE20406">
        <f t="shared" si="2229"/>
        <v>1.5473219598356685E-2</v>
      </c>
      <c r="AF20406">
        <f t="shared" si="2230"/>
        <v>0.12439139680201636</v>
      </c>
      <c r="AG20406">
        <f t="shared" si="2231"/>
        <v>0</v>
      </c>
      <c r="AH20406" t="b">
        <f t="shared" si="2232"/>
        <v>1</v>
      </c>
    </row>
    <row r="20407" spans="1:34" x14ac:dyDescent="0.25">
      <c r="A20407">
        <v>27391</v>
      </c>
      <c r="B20407">
        <v>0.30303030303030304</v>
      </c>
      <c r="C20407">
        <v>0</v>
      </c>
      <c r="D20407">
        <v>0.16666666666666666</v>
      </c>
      <c r="E20407">
        <v>0.33333333333333331</v>
      </c>
      <c r="F20407">
        <v>0.27586206896551724</v>
      </c>
      <c r="G20407">
        <v>0.1</v>
      </c>
      <c r="H20407">
        <v>0.1</v>
      </c>
      <c r="I20407">
        <v>0.1</v>
      </c>
      <c r="J20407">
        <v>0.1</v>
      </c>
      <c r="K20407">
        <v>0.1</v>
      </c>
      <c r="L20407">
        <v>0.1</v>
      </c>
      <c r="M20407">
        <v>0.18803441492764741</v>
      </c>
      <c r="N20407">
        <v>7.1482801686994876E-2</v>
      </c>
      <c r="O20407">
        <v>9.576177709647718E-2</v>
      </c>
      <c r="P20407">
        <v>0.16629834982752223</v>
      </c>
      <c r="Q20407">
        <v>8.7424455010138763E-2</v>
      </c>
      <c r="R20407">
        <v>0.26627356261243851</v>
      </c>
      <c r="S20407">
        <v>6.3476473066285694E-3</v>
      </c>
      <c r="T20407">
        <v>1.0240705259701744E-2</v>
      </c>
      <c r="U20407">
        <v>7.319985714923441E-3</v>
      </c>
      <c r="V20407">
        <v>1.610305958132045E-2</v>
      </c>
      <c r="W20407">
        <v>1.6153649575996003E-2</v>
      </c>
      <c r="X20407">
        <v>1.0579458486076275E-2</v>
      </c>
      <c r="Y20407">
        <v>1</v>
      </c>
      <c r="Z20407">
        <v>0.68212629077903653</v>
      </c>
      <c r="AA20407">
        <v>0</v>
      </c>
      <c r="AB20407">
        <f t="shared" si="2226"/>
        <v>-0.22054166666666666</v>
      </c>
      <c r="AC20407">
        <f t="shared" si="2227"/>
        <v>9.9748572763069254E-2</v>
      </c>
      <c r="AD20407">
        <f t="shared" si="2228"/>
        <v>9.9748572763069254E-2</v>
      </c>
      <c r="AE20407">
        <f t="shared" si="2229"/>
        <v>9.9497777682693214E-3</v>
      </c>
      <c r="AF20407">
        <f t="shared" si="2230"/>
        <v>9.9748572763069254E-2</v>
      </c>
      <c r="AG20407">
        <f t="shared" si="2231"/>
        <v>0</v>
      </c>
      <c r="AH20407" t="b">
        <f t="shared" si="2232"/>
        <v>1</v>
      </c>
    </row>
    <row r="20408" spans="1:34" x14ac:dyDescent="0.25">
      <c r="A20408">
        <v>8085</v>
      </c>
      <c r="B20408">
        <v>8.0808080808080815E-2</v>
      </c>
      <c r="C20408">
        <v>0</v>
      </c>
      <c r="D20408">
        <v>0.5</v>
      </c>
      <c r="E20408">
        <v>0.66666666666666663</v>
      </c>
      <c r="F20408">
        <v>0.10344827586206896</v>
      </c>
      <c r="G20408">
        <v>0.4</v>
      </c>
      <c r="H20408">
        <v>0.4</v>
      </c>
      <c r="I20408">
        <v>0.4</v>
      </c>
      <c r="J20408">
        <v>0.4</v>
      </c>
      <c r="K20408">
        <v>0.2</v>
      </c>
      <c r="L20408">
        <v>0.2</v>
      </c>
      <c r="M20408">
        <v>0.22635433783651052</v>
      </c>
      <c r="N20408">
        <v>0.15343434803569869</v>
      </c>
      <c r="O20408">
        <v>0.13649083950228211</v>
      </c>
      <c r="P20408">
        <v>0.21595330006235952</v>
      </c>
      <c r="Q20408">
        <v>0.13867358119196235</v>
      </c>
      <c r="R20408">
        <v>0.30589110459267776</v>
      </c>
      <c r="S20408">
        <v>4.5790061725003205E-3</v>
      </c>
      <c r="T20408">
        <v>1.240901785295492E-3</v>
      </c>
      <c r="U20408">
        <v>0</v>
      </c>
      <c r="V20408">
        <v>3.3462157809983897E-3</v>
      </c>
      <c r="W20408">
        <v>6.7990687620302489E-3</v>
      </c>
      <c r="X20408">
        <v>3.7831069143845074E-3</v>
      </c>
      <c r="Y20408">
        <v>1</v>
      </c>
      <c r="Z20408">
        <v>0.68213801192582757</v>
      </c>
      <c r="AA20408">
        <v>1</v>
      </c>
      <c r="AB20408">
        <f t="shared" si="2226"/>
        <v>0.77945833333333336</v>
      </c>
      <c r="AC20408">
        <f t="shared" si="2227"/>
        <v>0.45570885134697281</v>
      </c>
      <c r="AD20408">
        <f t="shared" si="2228"/>
        <v>-0.54429114865302719</v>
      </c>
      <c r="AE20408">
        <f t="shared" si="2229"/>
        <v>0.29625285450203176</v>
      </c>
      <c r="AF20408">
        <f t="shared" si="2230"/>
        <v>0.54429114865302719</v>
      </c>
      <c r="AG20408">
        <f t="shared" si="2231"/>
        <v>0</v>
      </c>
      <c r="AH20408" t="b">
        <f t="shared" si="2232"/>
        <v>0</v>
      </c>
    </row>
    <row r="20409" spans="1:34" x14ac:dyDescent="0.25">
      <c r="A20409">
        <v>18914</v>
      </c>
      <c r="B20409">
        <v>4.0404040404040407E-2</v>
      </c>
      <c r="C20409">
        <v>1</v>
      </c>
      <c r="D20409">
        <v>0.33333333333333331</v>
      </c>
      <c r="E20409">
        <v>0.66666666666666663</v>
      </c>
      <c r="F20409">
        <v>0.1206896551724138</v>
      </c>
      <c r="G20409">
        <v>0.3</v>
      </c>
      <c r="H20409">
        <v>0.5</v>
      </c>
      <c r="I20409">
        <v>0.5</v>
      </c>
      <c r="J20409">
        <v>0.4</v>
      </c>
      <c r="K20409">
        <v>0.4</v>
      </c>
      <c r="L20409">
        <v>0.4</v>
      </c>
      <c r="M20409">
        <v>0.18675664172177284</v>
      </c>
      <c r="N20409">
        <v>0.1117007747877021</v>
      </c>
      <c r="O20409">
        <v>0.11209359196158021</v>
      </c>
      <c r="P20409">
        <v>0.20332690898335132</v>
      </c>
      <c r="Q20409">
        <v>0.12849911502669795</v>
      </c>
      <c r="R20409">
        <v>0.29812790149907742</v>
      </c>
      <c r="S20409">
        <v>4.0066304009377801E-3</v>
      </c>
      <c r="T20409">
        <v>0</v>
      </c>
      <c r="U20409">
        <v>0</v>
      </c>
      <c r="V20409">
        <v>5.6360708534621577E-3</v>
      </c>
      <c r="W20409">
        <v>2.344506469665603E-3</v>
      </c>
      <c r="X20409">
        <v>6.6204371001728881E-3</v>
      </c>
      <c r="Y20409">
        <v>1</v>
      </c>
      <c r="Z20409">
        <v>0.68214808624681</v>
      </c>
      <c r="AA20409">
        <v>1</v>
      </c>
      <c r="AB20409">
        <f t="shared" si="2226"/>
        <v>0.77945833333333336</v>
      </c>
      <c r="AC20409">
        <f t="shared" si="2227"/>
        <v>0.43494080531250312</v>
      </c>
      <c r="AD20409">
        <f t="shared" si="2228"/>
        <v>-0.56505919468749688</v>
      </c>
      <c r="AE20409">
        <f t="shared" si="2229"/>
        <v>0.3192918935008825</v>
      </c>
      <c r="AF20409">
        <f t="shared" si="2230"/>
        <v>0.56505919468749688</v>
      </c>
      <c r="AG20409">
        <f t="shared" si="2231"/>
        <v>0</v>
      </c>
      <c r="AH20409" t="b">
        <f t="shared" si="2232"/>
        <v>0</v>
      </c>
    </row>
    <row r="20410" spans="1:34" x14ac:dyDescent="0.25">
      <c r="A20410">
        <v>12376</v>
      </c>
      <c r="B20410">
        <v>0.13131313131313133</v>
      </c>
      <c r="C20410">
        <v>0</v>
      </c>
      <c r="D20410">
        <v>0.33333333333333331</v>
      </c>
      <c r="E20410">
        <v>0.66666666666666663</v>
      </c>
      <c r="F20410">
        <v>0.39655172413793105</v>
      </c>
      <c r="G20410">
        <v>0.2</v>
      </c>
      <c r="H20410">
        <v>0.2</v>
      </c>
      <c r="I20410">
        <v>0.2</v>
      </c>
      <c r="J20410">
        <v>0.2</v>
      </c>
      <c r="K20410">
        <v>0.2</v>
      </c>
      <c r="L20410">
        <v>0.2</v>
      </c>
      <c r="M20410">
        <v>0.22183965716035256</v>
      </c>
      <c r="N20410">
        <v>0.14869204751221402</v>
      </c>
      <c r="O20410">
        <v>0.13552946628138532</v>
      </c>
      <c r="P20410">
        <v>0.24532350652702653</v>
      </c>
      <c r="Q20410">
        <v>0.17220142686451728</v>
      </c>
      <c r="R20410">
        <v>0.33336740269291393</v>
      </c>
      <c r="S20410">
        <v>3.6094016154733775E-3</v>
      </c>
      <c r="T20410">
        <v>2.4497419933632537E-3</v>
      </c>
      <c r="U20410">
        <v>3.605865809562073E-3</v>
      </c>
      <c r="V20410">
        <v>5.3961352657004831E-3</v>
      </c>
      <c r="W20410">
        <v>7.9713219968630504E-3</v>
      </c>
      <c r="X20410">
        <v>6.6090877794297348E-3</v>
      </c>
      <c r="Y20410">
        <v>1</v>
      </c>
      <c r="Z20410">
        <v>0.68218238751704818</v>
      </c>
      <c r="AA20410">
        <v>1</v>
      </c>
      <c r="AB20410">
        <f t="shared" si="2226"/>
        <v>0.77945833333333336</v>
      </c>
      <c r="AC20410">
        <f t="shared" si="2227"/>
        <v>0.23118925386712905</v>
      </c>
      <c r="AD20410">
        <f t="shared" si="2228"/>
        <v>-0.76881074613287093</v>
      </c>
      <c r="AE20410">
        <f t="shared" si="2229"/>
        <v>0.59106996336938167</v>
      </c>
      <c r="AF20410">
        <f t="shared" si="2230"/>
        <v>0.76881074613287093</v>
      </c>
      <c r="AG20410">
        <f t="shared" si="2231"/>
        <v>0</v>
      </c>
      <c r="AH20410" t="b">
        <f t="shared" si="2232"/>
        <v>0</v>
      </c>
    </row>
    <row r="20411" spans="1:34" x14ac:dyDescent="0.25">
      <c r="A20411">
        <v>612</v>
      </c>
      <c r="B20411">
        <v>0.35353535353535354</v>
      </c>
      <c r="C20411">
        <v>1</v>
      </c>
      <c r="D20411">
        <v>0.16666666666666666</v>
      </c>
      <c r="E20411">
        <v>0.66666666666666663</v>
      </c>
      <c r="F20411">
        <v>0.13793103448275862</v>
      </c>
      <c r="G20411">
        <v>0.2</v>
      </c>
      <c r="H20411">
        <v>0.2</v>
      </c>
      <c r="I20411">
        <v>0</v>
      </c>
      <c r="J20411">
        <v>0</v>
      </c>
      <c r="K20411">
        <v>0</v>
      </c>
      <c r="L20411">
        <v>0.1</v>
      </c>
      <c r="M20411">
        <v>0.14942159525206378</v>
      </c>
      <c r="N20411">
        <v>6.6220432985229311E-2</v>
      </c>
      <c r="O20411">
        <v>8.6344602062313022E-2</v>
      </c>
      <c r="P20411">
        <v>0.16013775614976083</v>
      </c>
      <c r="Q20411">
        <v>8.0648088011462518E-2</v>
      </c>
      <c r="R20411">
        <v>0.26301519980142429</v>
      </c>
      <c r="S20411">
        <v>0</v>
      </c>
      <c r="T20411">
        <v>0</v>
      </c>
      <c r="U20411">
        <v>0</v>
      </c>
      <c r="V20411">
        <v>0</v>
      </c>
      <c r="W20411">
        <v>6.2129421446138478E-3</v>
      </c>
      <c r="X20411">
        <v>0</v>
      </c>
      <c r="Y20411">
        <v>1</v>
      </c>
      <c r="Z20411">
        <v>0.68228500582302354</v>
      </c>
      <c r="AA20411">
        <v>1</v>
      </c>
      <c r="AB20411">
        <f t="shared" si="2226"/>
        <v>0.77945833333333336</v>
      </c>
      <c r="AC20411">
        <f t="shared" si="2227"/>
        <v>0.19259930789458446</v>
      </c>
      <c r="AD20411">
        <f t="shared" si="2228"/>
        <v>-0.80740069210541554</v>
      </c>
      <c r="AE20411">
        <f t="shared" si="2229"/>
        <v>0.65189587761230405</v>
      </c>
      <c r="AF20411">
        <f t="shared" si="2230"/>
        <v>0.80740069210541554</v>
      </c>
      <c r="AG20411">
        <f t="shared" si="2231"/>
        <v>0</v>
      </c>
      <c r="AH20411" t="b">
        <f t="shared" si="2232"/>
        <v>0</v>
      </c>
    </row>
    <row r="20412" spans="1:34" x14ac:dyDescent="0.25">
      <c r="A20412">
        <v>6181</v>
      </c>
      <c r="B20412">
        <v>0.14141414141414141</v>
      </c>
      <c r="C20412">
        <v>1</v>
      </c>
      <c r="D20412">
        <v>0.16666666666666666</v>
      </c>
      <c r="E20412">
        <v>0.33333333333333331</v>
      </c>
      <c r="F20412">
        <v>0.13793103448275862</v>
      </c>
      <c r="G20412">
        <v>0.1</v>
      </c>
      <c r="H20412">
        <v>0.1</v>
      </c>
      <c r="I20412">
        <v>0.1</v>
      </c>
      <c r="J20412">
        <v>0.1</v>
      </c>
      <c r="K20412">
        <v>0.1</v>
      </c>
      <c r="L20412">
        <v>0.2</v>
      </c>
      <c r="M20412">
        <v>0.14704833504558482</v>
      </c>
      <c r="N20412">
        <v>6.9245939102673612E-2</v>
      </c>
      <c r="O20412">
        <v>0.1049296868866167</v>
      </c>
      <c r="P20412">
        <v>0.16449444510383521</v>
      </c>
      <c r="Q20412">
        <v>8.1674359571841493E-2</v>
      </c>
      <c r="R20412">
        <v>0.26137833357796669</v>
      </c>
      <c r="S20412">
        <v>3.6494679194827555E-3</v>
      </c>
      <c r="T20412">
        <v>2.0097859058493973E-2</v>
      </c>
      <c r="U20412">
        <v>5.1615999285746176E-3</v>
      </c>
      <c r="V20412">
        <v>1.6666666666666668E-3</v>
      </c>
      <c r="W20412">
        <v>0</v>
      </c>
      <c r="X20412">
        <v>0</v>
      </c>
      <c r="Y20412">
        <v>1</v>
      </c>
      <c r="Z20412">
        <v>0.68232377020039325</v>
      </c>
      <c r="AA20412">
        <v>1</v>
      </c>
      <c r="AB20412">
        <f t="shared" si="2226"/>
        <v>0.77945833333333336</v>
      </c>
      <c r="AC20412">
        <f t="shared" si="2227"/>
        <v>0.12715448325314513</v>
      </c>
      <c r="AD20412">
        <f t="shared" si="2228"/>
        <v>-0.87284551674685484</v>
      </c>
      <c r="AE20412">
        <f t="shared" si="2229"/>
        <v>0.76185929610508407</v>
      </c>
      <c r="AF20412">
        <f t="shared" si="2230"/>
        <v>0.87284551674685484</v>
      </c>
      <c r="AG20412">
        <f t="shared" si="2231"/>
        <v>0</v>
      </c>
      <c r="AH20412" t="b">
        <f t="shared" si="2232"/>
        <v>0</v>
      </c>
    </row>
    <row r="20413" spans="1:34" x14ac:dyDescent="0.25">
      <c r="A20413">
        <v>6032</v>
      </c>
      <c r="B20413">
        <v>0.32323232323232326</v>
      </c>
      <c r="C20413">
        <v>1</v>
      </c>
      <c r="D20413">
        <v>0.16666666666666666</v>
      </c>
      <c r="E20413">
        <v>0.66666666666666663</v>
      </c>
      <c r="F20413">
        <v>0.20689655172413793</v>
      </c>
      <c r="G20413">
        <v>0.3</v>
      </c>
      <c r="H20413">
        <v>0</v>
      </c>
      <c r="I20413">
        <v>0</v>
      </c>
      <c r="J20413">
        <v>0.1</v>
      </c>
      <c r="K20413">
        <v>0.4</v>
      </c>
      <c r="L20413">
        <v>0.4</v>
      </c>
      <c r="M20413">
        <v>0.14634219722128572</v>
      </c>
      <c r="N20413">
        <v>6.6030627080747223E-2</v>
      </c>
      <c r="O20413">
        <v>8.6234793584769126E-2</v>
      </c>
      <c r="P20413">
        <v>0.16027905416989296</v>
      </c>
      <c r="Q20413">
        <v>8.0796823020213085E-2</v>
      </c>
      <c r="R20413">
        <v>0.26124769167280809</v>
      </c>
      <c r="S20413">
        <v>0</v>
      </c>
      <c r="T20413">
        <v>0</v>
      </c>
      <c r="U20413">
        <v>3.9060756216240344E-4</v>
      </c>
      <c r="V20413">
        <v>0</v>
      </c>
      <c r="W20413">
        <v>4.689012939331206E-4</v>
      </c>
      <c r="X20413">
        <v>0</v>
      </c>
      <c r="Y20413">
        <v>1</v>
      </c>
      <c r="Z20413">
        <v>0.68233199515915388</v>
      </c>
      <c r="AA20413">
        <v>0</v>
      </c>
      <c r="AB20413">
        <f t="shared" si="2226"/>
        <v>-0.22054166666666666</v>
      </c>
      <c r="AC20413">
        <f t="shared" si="2227"/>
        <v>0.2807139136276543</v>
      </c>
      <c r="AD20413">
        <f t="shared" si="2228"/>
        <v>0.2807139136276543</v>
      </c>
      <c r="AE20413">
        <f t="shared" si="2229"/>
        <v>7.8800301304154163E-2</v>
      </c>
      <c r="AF20413">
        <f t="shared" si="2230"/>
        <v>0.2807139136276543</v>
      </c>
      <c r="AG20413">
        <f t="shared" si="2231"/>
        <v>0</v>
      </c>
      <c r="AH20413" t="b">
        <f t="shared" si="2232"/>
        <v>1</v>
      </c>
    </row>
    <row r="20414" spans="1:34" x14ac:dyDescent="0.25">
      <c r="A20414">
        <v>29643</v>
      </c>
      <c r="B20414">
        <v>0.10101010101010101</v>
      </c>
      <c r="C20414">
        <v>0</v>
      </c>
      <c r="D20414">
        <v>0.16666666666666666</v>
      </c>
      <c r="E20414">
        <v>0.66666666666666663</v>
      </c>
      <c r="F20414">
        <v>0.13793103448275862</v>
      </c>
      <c r="G20414">
        <v>0.4</v>
      </c>
      <c r="H20414">
        <v>0.2</v>
      </c>
      <c r="I20414">
        <v>0.2</v>
      </c>
      <c r="J20414">
        <v>0.2</v>
      </c>
      <c r="K20414">
        <v>0.4</v>
      </c>
      <c r="L20414">
        <v>0.2</v>
      </c>
      <c r="M20414">
        <v>0.21539061898555073</v>
      </c>
      <c r="N20414">
        <v>0.14154016103132935</v>
      </c>
      <c r="O20414">
        <v>0.13108332102563314</v>
      </c>
      <c r="P20414">
        <v>0.24143969494699441</v>
      </c>
      <c r="Q20414">
        <v>0.16396745678008537</v>
      </c>
      <c r="R20414">
        <v>0.32715576434352056</v>
      </c>
      <c r="S20414">
        <v>3.9264977929190249E-3</v>
      </c>
      <c r="T20414">
        <v>2.3749316464985494E-3</v>
      </c>
      <c r="U20414">
        <v>7.9237534038658995E-3</v>
      </c>
      <c r="V20414">
        <v>0</v>
      </c>
      <c r="W20414">
        <v>8.4402232907961703E-3</v>
      </c>
      <c r="X20414">
        <v>5.943260962498061E-3</v>
      </c>
      <c r="Y20414">
        <v>1</v>
      </c>
      <c r="Z20414">
        <v>0.68238337071737931</v>
      </c>
      <c r="AA20414">
        <v>1</v>
      </c>
      <c r="AB20414">
        <f t="shared" si="2226"/>
        <v>0.77945833333333336</v>
      </c>
      <c r="AC20414">
        <f t="shared" si="2227"/>
        <v>0.43137356708356944</v>
      </c>
      <c r="AD20414">
        <f t="shared" si="2228"/>
        <v>-0.56862643291643056</v>
      </c>
      <c r="AE20414">
        <f t="shared" si="2229"/>
        <v>0.3233360202112639</v>
      </c>
      <c r="AF20414">
        <f t="shared" si="2230"/>
        <v>0.56862643291643056</v>
      </c>
      <c r="AG20414">
        <f t="shared" si="2231"/>
        <v>0</v>
      </c>
      <c r="AH20414" t="b">
        <f t="shared" si="2232"/>
        <v>0</v>
      </c>
    </row>
    <row r="20415" spans="1:34" x14ac:dyDescent="0.25">
      <c r="A20415">
        <v>1873</v>
      </c>
      <c r="B20415">
        <v>0.12121212121212122</v>
      </c>
      <c r="C20415">
        <v>1</v>
      </c>
      <c r="D20415">
        <v>0.5</v>
      </c>
      <c r="E20415">
        <v>0.66666666666666663</v>
      </c>
      <c r="F20415">
        <v>0.18965517241379309</v>
      </c>
      <c r="G20415">
        <v>0.2</v>
      </c>
      <c r="H20415">
        <v>0.2</v>
      </c>
      <c r="I20415">
        <v>0.2</v>
      </c>
      <c r="J20415">
        <v>0.2</v>
      </c>
      <c r="K20415">
        <v>0.2</v>
      </c>
      <c r="L20415">
        <v>0.4</v>
      </c>
      <c r="M20415">
        <v>0.25209651258173016</v>
      </c>
      <c r="N20415">
        <v>0.17655365623113803</v>
      </c>
      <c r="O20415">
        <v>0.14313644856323843</v>
      </c>
      <c r="P20415">
        <v>0.20659560318240822</v>
      </c>
      <c r="Q20415">
        <v>0.17107004923128791</v>
      </c>
      <c r="R20415">
        <v>0.32412333518025127</v>
      </c>
      <c r="S20415">
        <v>2.2919070644907228E-2</v>
      </c>
      <c r="T20415">
        <v>2.3959497915700612E-2</v>
      </c>
      <c r="U20415">
        <v>2.2320432123565912E-2</v>
      </c>
      <c r="V20415">
        <v>7.0222222222222228E-2</v>
      </c>
      <c r="W20415">
        <v>2.4148416637555711E-4</v>
      </c>
      <c r="X20415">
        <v>1.8915534571922538E-2</v>
      </c>
      <c r="Y20415">
        <v>1</v>
      </c>
      <c r="Z20415">
        <v>0.68241357839395267</v>
      </c>
      <c r="AA20415">
        <v>0</v>
      </c>
      <c r="AB20415">
        <f t="shared" si="2226"/>
        <v>-0.22054166666666666</v>
      </c>
      <c r="AC20415">
        <f t="shared" si="2227"/>
        <v>0.14425643489593717</v>
      </c>
      <c r="AD20415">
        <f t="shared" si="2228"/>
        <v>0.14425643489593717</v>
      </c>
      <c r="AE20415">
        <f t="shared" si="2229"/>
        <v>2.080991900888576E-2</v>
      </c>
      <c r="AF20415">
        <f t="shared" si="2230"/>
        <v>0.14425643489593717</v>
      </c>
      <c r="AG20415">
        <f t="shared" si="2231"/>
        <v>0</v>
      </c>
      <c r="AH20415" t="b">
        <f t="shared" si="2232"/>
        <v>1</v>
      </c>
    </row>
    <row r="20416" spans="1:34" x14ac:dyDescent="0.25">
      <c r="A20416">
        <v>2038</v>
      </c>
      <c r="B20416">
        <v>0.17171717171717171</v>
      </c>
      <c r="C20416">
        <v>1</v>
      </c>
      <c r="D20416">
        <v>0.33333333333333331</v>
      </c>
      <c r="E20416">
        <v>0.33333333333333331</v>
      </c>
      <c r="F20416">
        <v>0.31034482758620691</v>
      </c>
      <c r="G20416">
        <v>0.2</v>
      </c>
      <c r="H20416">
        <v>0.2</v>
      </c>
      <c r="I20416">
        <v>0.2</v>
      </c>
      <c r="J20416">
        <v>0.2</v>
      </c>
      <c r="K20416">
        <v>0.2</v>
      </c>
      <c r="L20416">
        <v>0.2</v>
      </c>
      <c r="M20416">
        <v>0.20466493406283212</v>
      </c>
      <c r="N20416">
        <v>0.12141504097909478</v>
      </c>
      <c r="O20416">
        <v>0.11939036529437182</v>
      </c>
      <c r="P20416">
        <v>0.21768372981557782</v>
      </c>
      <c r="Q20416">
        <v>0.14257142998795247</v>
      </c>
      <c r="R20416">
        <v>0.31009316304801399</v>
      </c>
      <c r="S20416">
        <v>2.8618788578127002E-3</v>
      </c>
      <c r="T20416">
        <v>1.7811987348739118E-3</v>
      </c>
      <c r="U20416">
        <v>2.790054015445739E-3</v>
      </c>
      <c r="V20416">
        <v>4.0257648953301124E-3</v>
      </c>
      <c r="W20416">
        <v>5.8612661741640074E-3</v>
      </c>
      <c r="X20416">
        <v>5.6746603715767613E-3</v>
      </c>
      <c r="Y20416">
        <v>1</v>
      </c>
      <c r="Z20416">
        <v>0.68241998077197574</v>
      </c>
      <c r="AA20416">
        <v>0</v>
      </c>
      <c r="AB20416">
        <f t="shared" si="2226"/>
        <v>-0.22054166666666666</v>
      </c>
      <c r="AC20416">
        <f t="shared" si="2227"/>
        <v>0.23530556150497065</v>
      </c>
      <c r="AD20416">
        <f t="shared" si="2228"/>
        <v>0.23530556150497065</v>
      </c>
      <c r="AE20416">
        <f t="shared" si="2229"/>
        <v>5.5368707275169522E-2</v>
      </c>
      <c r="AF20416">
        <f t="shared" si="2230"/>
        <v>0.23530556150497065</v>
      </c>
      <c r="AG20416">
        <f t="shared" si="2231"/>
        <v>0</v>
      </c>
      <c r="AH20416" t="b">
        <f t="shared" si="2232"/>
        <v>1</v>
      </c>
    </row>
    <row r="20417" spans="1:34" x14ac:dyDescent="0.25">
      <c r="A20417">
        <v>17136</v>
      </c>
      <c r="B20417">
        <v>4.0404040404040407E-2</v>
      </c>
      <c r="C20417">
        <v>1</v>
      </c>
      <c r="D20417">
        <v>0.16666666666666666</v>
      </c>
      <c r="E20417">
        <v>0.66666666666666663</v>
      </c>
      <c r="F20417">
        <v>0.1206896551724138</v>
      </c>
      <c r="G20417">
        <v>0.2</v>
      </c>
      <c r="H20417">
        <v>0.2</v>
      </c>
      <c r="I20417">
        <v>0</v>
      </c>
      <c r="J20417">
        <v>0</v>
      </c>
      <c r="K20417">
        <v>0</v>
      </c>
      <c r="L20417">
        <v>0</v>
      </c>
      <c r="M20417">
        <v>0.17429746808000418</v>
      </c>
      <c r="N20417">
        <v>6.5947112482775114E-2</v>
      </c>
      <c r="O20417">
        <v>8.6265539958481421E-2</v>
      </c>
      <c r="P20417">
        <v>0.16000211005043397</v>
      </c>
      <c r="Q20417">
        <v>8.050530240306196E-2</v>
      </c>
      <c r="R20417">
        <v>0.26098333393531076</v>
      </c>
      <c r="S20417">
        <v>0</v>
      </c>
      <c r="T20417">
        <v>0</v>
      </c>
      <c r="U20417">
        <v>0</v>
      </c>
      <c r="V20417">
        <v>2.3188405797101448E-4</v>
      </c>
      <c r="W20417">
        <v>3.5167597044984047E-4</v>
      </c>
      <c r="X20417">
        <v>0</v>
      </c>
      <c r="Y20417">
        <v>1</v>
      </c>
      <c r="Z20417">
        <v>0.68242754034681985</v>
      </c>
      <c r="AA20417">
        <v>0</v>
      </c>
      <c r="AB20417">
        <f t="shared" si="2226"/>
        <v>-0.22054166666666666</v>
      </c>
      <c r="AC20417">
        <f t="shared" si="2227"/>
        <v>0.19781785507244931</v>
      </c>
      <c r="AD20417">
        <f t="shared" si="2228"/>
        <v>0.19781785507244931</v>
      </c>
      <c r="AE20417">
        <f t="shared" si="2229"/>
        <v>3.9131903785464557E-2</v>
      </c>
      <c r="AF20417">
        <f t="shared" si="2230"/>
        <v>0.19781785507244931</v>
      </c>
      <c r="AG20417">
        <f t="shared" si="2231"/>
        <v>0</v>
      </c>
      <c r="AH20417" t="b">
        <f t="shared" si="2232"/>
        <v>1</v>
      </c>
    </row>
    <row r="20418" spans="1:34" x14ac:dyDescent="0.25">
      <c r="A20418">
        <v>3633</v>
      </c>
      <c r="B20418">
        <v>4.0404040404040407E-2</v>
      </c>
      <c r="C20418">
        <v>0</v>
      </c>
      <c r="D20418">
        <v>0.33333333333333331</v>
      </c>
      <c r="E20418">
        <v>0.33333333333333331</v>
      </c>
      <c r="F20418">
        <v>0.74137931034482762</v>
      </c>
      <c r="G20418">
        <v>0.2</v>
      </c>
      <c r="H20418">
        <v>0.2</v>
      </c>
      <c r="I20418">
        <v>0.2</v>
      </c>
      <c r="J20418">
        <v>0.2</v>
      </c>
      <c r="K20418">
        <v>0.2</v>
      </c>
      <c r="L20418">
        <v>0.1</v>
      </c>
      <c r="M20418">
        <v>0.18932015209394643</v>
      </c>
      <c r="N20418">
        <v>0.10870089246736288</v>
      </c>
      <c r="O20418">
        <v>9.5899586735794767E-2</v>
      </c>
      <c r="P20418">
        <v>0.17700591379313593</v>
      </c>
      <c r="Q20418">
        <v>9.9487855786535517E-2</v>
      </c>
      <c r="R20418">
        <v>0.27485366185417748</v>
      </c>
      <c r="S20418">
        <v>2.729087678810191E-3</v>
      </c>
      <c r="T20418">
        <v>3.2423754303821445E-3</v>
      </c>
      <c r="U20418">
        <v>3.205214052944065E-3</v>
      </c>
      <c r="V20418">
        <v>1.7600644122383253E-3</v>
      </c>
      <c r="W20418">
        <v>4.4674570779478069E-2</v>
      </c>
      <c r="X20418">
        <v>4.2351881906534557E-3</v>
      </c>
      <c r="Y20418">
        <v>1</v>
      </c>
      <c r="Z20418">
        <v>0.68246101430402617</v>
      </c>
      <c r="AA20418">
        <v>0</v>
      </c>
      <c r="AB20418">
        <f t="shared" si="2226"/>
        <v>-0.22054166666666666</v>
      </c>
      <c r="AC20418">
        <f t="shared" si="2227"/>
        <v>0.29006172381372741</v>
      </c>
      <c r="AD20418">
        <f t="shared" si="2228"/>
        <v>0.29006172381372741</v>
      </c>
      <c r="AE20418">
        <f t="shared" si="2229"/>
        <v>8.4135803621791086E-2</v>
      </c>
      <c r="AF20418">
        <f t="shared" si="2230"/>
        <v>0.29006172381372741</v>
      </c>
      <c r="AG20418">
        <f t="shared" si="2231"/>
        <v>0</v>
      </c>
      <c r="AH20418" t="b">
        <f t="shared" si="2232"/>
        <v>1</v>
      </c>
    </row>
    <row r="20419" spans="1:34" x14ac:dyDescent="0.25">
      <c r="A20419">
        <v>11292</v>
      </c>
      <c r="B20419">
        <v>0.17171717171717171</v>
      </c>
      <c r="C20419">
        <v>1</v>
      </c>
      <c r="D20419">
        <v>0.5</v>
      </c>
      <c r="E20419">
        <v>0.33333333333333331</v>
      </c>
      <c r="F20419">
        <v>0.17241379310344829</v>
      </c>
      <c r="G20419">
        <v>0</v>
      </c>
      <c r="H20419">
        <v>0</v>
      </c>
      <c r="I20419">
        <v>0</v>
      </c>
      <c r="J20419">
        <v>0</v>
      </c>
      <c r="K20419">
        <v>0</v>
      </c>
      <c r="L20419">
        <v>0</v>
      </c>
      <c r="M20419">
        <v>0.14673774058903222</v>
      </c>
      <c r="N20419">
        <v>6.7702817099234328E-2</v>
      </c>
      <c r="O20419">
        <v>8.7194519678502738E-2</v>
      </c>
      <c r="P20419">
        <v>0.16086120201283741</v>
      </c>
      <c r="Q20419">
        <v>8.0648088011462518E-2</v>
      </c>
      <c r="R20419">
        <v>0.26097872304454045</v>
      </c>
      <c r="S20419">
        <v>1.7881019103613751E-3</v>
      </c>
      <c r="T20419">
        <v>9.1909854719493859E-4</v>
      </c>
      <c r="U20419">
        <v>8.57104593544931E-4</v>
      </c>
      <c r="V20419">
        <v>0</v>
      </c>
      <c r="W20419">
        <v>0</v>
      </c>
      <c r="X20419">
        <v>0</v>
      </c>
      <c r="Y20419">
        <v>1</v>
      </c>
      <c r="Z20419">
        <v>0.68247183684975976</v>
      </c>
      <c r="AA20419">
        <v>0</v>
      </c>
      <c r="AB20419">
        <f t="shared" ref="AB20419:AB20482" si="2233">AA20419 - $AK$5</f>
        <v>-0.22054166666666666</v>
      </c>
      <c r="AC20419">
        <f t="shared" ref="AC20419:AC20482" si="2234">SUMPRODUCT($B$2:$Y$2, B20419:Y20419)</f>
        <v>-3.14030317710558E-2</v>
      </c>
      <c r="AD20419">
        <f t="shared" si="2228"/>
        <v>-3.14030317710558E-2</v>
      </c>
      <c r="AE20419">
        <f t="shared" si="2229"/>
        <v>9.8615040441393993E-4</v>
      </c>
      <c r="AF20419">
        <f t="shared" si="2230"/>
        <v>3.14030317710558E-2</v>
      </c>
      <c r="AG20419">
        <f t="shared" si="2231"/>
        <v>0</v>
      </c>
      <c r="AH20419" t="b">
        <f t="shared" si="2232"/>
        <v>1</v>
      </c>
    </row>
    <row r="20420" spans="1:34" x14ac:dyDescent="0.25">
      <c r="A20420">
        <v>15645</v>
      </c>
      <c r="B20420">
        <v>0.19191919191919191</v>
      </c>
      <c r="C20420">
        <v>1</v>
      </c>
      <c r="D20420">
        <v>0.33333333333333331</v>
      </c>
      <c r="E20420">
        <v>0.33333333333333331</v>
      </c>
      <c r="F20420">
        <v>0.31034482758620691</v>
      </c>
      <c r="G20420">
        <v>0.3</v>
      </c>
      <c r="H20420">
        <v>0.1</v>
      </c>
      <c r="I20420">
        <v>0.2</v>
      </c>
      <c r="J20420">
        <v>0.2</v>
      </c>
      <c r="K20420">
        <v>0.1</v>
      </c>
      <c r="L20420">
        <v>0.1</v>
      </c>
      <c r="M20420">
        <v>0.1465191741196063</v>
      </c>
      <c r="N20420">
        <v>8.6910225603298072E-2</v>
      </c>
      <c r="O20420">
        <v>0.120622965454802</v>
      </c>
      <c r="P20420">
        <v>0.16006051323208859</v>
      </c>
      <c r="Q20420">
        <v>9.7058517310276107E-2</v>
      </c>
      <c r="R20420">
        <v>0.26500479916881009</v>
      </c>
      <c r="S20420">
        <v>2.4956728391669871E-2</v>
      </c>
      <c r="T20420">
        <v>2.5379113307395122E-2</v>
      </c>
      <c r="U20420">
        <v>0</v>
      </c>
      <c r="V20420">
        <v>2.6782608695652174E-2</v>
      </c>
      <c r="W20420">
        <v>1.2343826562789401E-2</v>
      </c>
      <c r="X20420">
        <v>0</v>
      </c>
      <c r="Y20420">
        <v>1</v>
      </c>
      <c r="Z20420">
        <v>0.68247306529110874</v>
      </c>
      <c r="AA20420">
        <v>0</v>
      </c>
      <c r="AB20420">
        <f t="shared" si="2233"/>
        <v>-0.22054166666666666</v>
      </c>
      <c r="AC20420">
        <f t="shared" si="2234"/>
        <v>0.31079907671615309</v>
      </c>
      <c r="AD20420">
        <f t="shared" ref="AD20420:AD20483" si="2235" xml:space="preserve"> AC20420 - AA20420</f>
        <v>0.31079907671615309</v>
      </c>
      <c r="AE20420">
        <f t="shared" ref="AE20420:AE20483" si="2236">AD20420 * AD20420</f>
        <v>9.6596066087613217E-2</v>
      </c>
      <c r="AF20420">
        <f t="shared" ref="AF20420:AF20483" si="2237">ABS(AD20420)</f>
        <v>0.31079907671615309</v>
      </c>
      <c r="AG20420">
        <f t="shared" ref="AG20420:AG20483" si="2238">IF(AC20420 &gt;= 0.5, 1, 0)</f>
        <v>0</v>
      </c>
      <c r="AH20420" t="b">
        <f t="shared" ref="AH20420:AH20483" si="2239">IF(AA20420=AG20420, TRUE, FALSE)</f>
        <v>1</v>
      </c>
    </row>
    <row r="20421" spans="1:34" x14ac:dyDescent="0.25">
      <c r="A20421">
        <v>26914</v>
      </c>
      <c r="B20421">
        <v>1.0101010101010102E-2</v>
      </c>
      <c r="C20421">
        <v>0</v>
      </c>
      <c r="D20421">
        <v>0.16666666666666666</v>
      </c>
      <c r="E20421">
        <v>0.33333333333333331</v>
      </c>
      <c r="F20421">
        <v>0.39655172413793105</v>
      </c>
      <c r="G20421">
        <v>0.2</v>
      </c>
      <c r="H20421">
        <v>0.2</v>
      </c>
      <c r="I20421">
        <v>0.2</v>
      </c>
      <c r="J20421">
        <v>0.2</v>
      </c>
      <c r="K20421">
        <v>0.2</v>
      </c>
      <c r="L20421">
        <v>0.2</v>
      </c>
      <c r="M20421">
        <v>0.16252761945719416</v>
      </c>
      <c r="N20421">
        <v>8.2578854863017082E-2</v>
      </c>
      <c r="O20421">
        <v>9.5359329026278819E-2</v>
      </c>
      <c r="P20421">
        <v>0.17628717786406378</v>
      </c>
      <c r="Q20421">
        <v>9.8352511886406119E-2</v>
      </c>
      <c r="R20421">
        <v>0.27524712453324335</v>
      </c>
      <c r="S20421">
        <v>1.8316024690001281E-3</v>
      </c>
      <c r="T20421">
        <v>9.4997265859941967E-4</v>
      </c>
      <c r="U20421">
        <v>1.4508280880317843E-3</v>
      </c>
      <c r="V20421">
        <v>1.6103059581320451E-3</v>
      </c>
      <c r="W20421">
        <v>2.344506469665603E-3</v>
      </c>
      <c r="X20421">
        <v>1.7969757843326411E-3</v>
      </c>
      <c r="Y20421">
        <v>1</v>
      </c>
      <c r="Z20421">
        <v>0.68247922329558308</v>
      </c>
      <c r="AA20421">
        <v>1</v>
      </c>
      <c r="AB20421">
        <f t="shared" si="2233"/>
        <v>0.77945833333333336</v>
      </c>
      <c r="AC20421">
        <f t="shared" si="2234"/>
        <v>0.30640511030185091</v>
      </c>
      <c r="AD20421">
        <f t="shared" si="2235"/>
        <v>-0.69359488969814909</v>
      </c>
      <c r="AE20421">
        <f t="shared" si="2236"/>
        <v>0.48107387101538762</v>
      </c>
      <c r="AF20421">
        <f t="shared" si="2237"/>
        <v>0.69359488969814909</v>
      </c>
      <c r="AG20421">
        <f t="shared" si="2238"/>
        <v>0</v>
      </c>
      <c r="AH20421" t="b">
        <f t="shared" si="2239"/>
        <v>0</v>
      </c>
    </row>
    <row r="20422" spans="1:34" x14ac:dyDescent="0.25">
      <c r="A20422">
        <v>21000</v>
      </c>
      <c r="B20422">
        <v>4.0404040404040407E-2</v>
      </c>
      <c r="C20422">
        <v>0</v>
      </c>
      <c r="D20422">
        <v>0.5</v>
      </c>
      <c r="E20422">
        <v>0.33333333333333331</v>
      </c>
      <c r="F20422">
        <v>0.32758620689655171</v>
      </c>
      <c r="G20422">
        <v>0.1</v>
      </c>
      <c r="H20422">
        <v>0.1</v>
      </c>
      <c r="I20422">
        <v>0.1</v>
      </c>
      <c r="J20422">
        <v>0.1</v>
      </c>
      <c r="K20422">
        <v>0.1</v>
      </c>
      <c r="L20422">
        <v>0.1</v>
      </c>
      <c r="M20422">
        <v>0.14763501346351754</v>
      </c>
      <c r="N20422">
        <v>6.8613885440748285E-2</v>
      </c>
      <c r="O20422">
        <v>8.6437939268225322E-2</v>
      </c>
      <c r="P20422">
        <v>0.16132560150567171</v>
      </c>
      <c r="Q20422">
        <v>8.1034799034214011E-2</v>
      </c>
      <c r="R20422">
        <v>0.26127843094461012</v>
      </c>
      <c r="S20422">
        <v>2.8870633917614519E-3</v>
      </c>
      <c r="T20422">
        <v>1.0093459497618835E-4</v>
      </c>
      <c r="U20422">
        <v>1.4073032453908309E-3</v>
      </c>
      <c r="V20422">
        <v>6.2801932367149754E-4</v>
      </c>
      <c r="W20422">
        <v>9.1435752316958521E-4</v>
      </c>
      <c r="X20422">
        <v>7.3770584830497895E-4</v>
      </c>
      <c r="Y20422">
        <v>1</v>
      </c>
      <c r="Z20422">
        <v>0.68248293782271874</v>
      </c>
      <c r="AA20422">
        <v>0</v>
      </c>
      <c r="AB20422">
        <f t="shared" si="2233"/>
        <v>-0.22054166666666666</v>
      </c>
      <c r="AC20422">
        <f t="shared" si="2234"/>
        <v>0.14065103493691977</v>
      </c>
      <c r="AD20422">
        <f t="shared" si="2235"/>
        <v>0.14065103493691977</v>
      </c>
      <c r="AE20422">
        <f t="shared" si="2236"/>
        <v>1.9782713628826627E-2</v>
      </c>
      <c r="AF20422">
        <f t="shared" si="2237"/>
        <v>0.14065103493691977</v>
      </c>
      <c r="AG20422">
        <f t="shared" si="2238"/>
        <v>0</v>
      </c>
      <c r="AH20422" t="b">
        <f t="shared" si="2239"/>
        <v>1</v>
      </c>
    </row>
    <row r="20423" spans="1:34" x14ac:dyDescent="0.25">
      <c r="A20423">
        <v>10661</v>
      </c>
      <c r="B20423">
        <v>0.22222222222222221</v>
      </c>
      <c r="C20423">
        <v>0</v>
      </c>
      <c r="D20423">
        <v>0.16666666666666666</v>
      </c>
      <c r="E20423">
        <v>0.66666666666666663</v>
      </c>
      <c r="F20423">
        <v>0.13793103448275862</v>
      </c>
      <c r="G20423">
        <v>0.2</v>
      </c>
      <c r="H20423">
        <v>0.2</v>
      </c>
      <c r="I20423">
        <v>0.2</v>
      </c>
      <c r="J20423">
        <v>0.2</v>
      </c>
      <c r="K20423">
        <v>0.2</v>
      </c>
      <c r="L20423">
        <v>0.2</v>
      </c>
      <c r="M20423">
        <v>0.17516730953524981</v>
      </c>
      <c r="N20423">
        <v>0.10116085291181239</v>
      </c>
      <c r="O20423">
        <v>0.10839963477700369</v>
      </c>
      <c r="P20423">
        <v>0.2010887483444582</v>
      </c>
      <c r="Q20423">
        <v>0.12493443265030912</v>
      </c>
      <c r="R20423">
        <v>0.29725644314349015</v>
      </c>
      <c r="S20423">
        <v>5.7237577156254004E-3</v>
      </c>
      <c r="T20423">
        <v>2.9686645581231863E-3</v>
      </c>
      <c r="U20423">
        <v>5.580108030891478E-3</v>
      </c>
      <c r="V20423">
        <v>4.830917874396135E-3</v>
      </c>
      <c r="W20423">
        <v>1.1722532348328015E-2</v>
      </c>
      <c r="X20423">
        <v>9.4577672859612692E-3</v>
      </c>
      <c r="Y20423">
        <v>1</v>
      </c>
      <c r="Z20423">
        <v>0.68249747261893035</v>
      </c>
      <c r="AA20423">
        <v>0</v>
      </c>
      <c r="AB20423">
        <f t="shared" si="2233"/>
        <v>-0.22054166666666666</v>
      </c>
      <c r="AC20423">
        <f t="shared" si="2234"/>
        <v>0.23855044985282409</v>
      </c>
      <c r="AD20423">
        <f t="shared" si="2235"/>
        <v>0.23855044985282409</v>
      </c>
      <c r="AE20423">
        <f t="shared" si="2236"/>
        <v>5.6906317124984743E-2</v>
      </c>
      <c r="AF20423">
        <f t="shared" si="2237"/>
        <v>0.23855044985282409</v>
      </c>
      <c r="AG20423">
        <f t="shared" si="2238"/>
        <v>0</v>
      </c>
      <c r="AH20423" t="b">
        <f t="shared" si="2239"/>
        <v>1</v>
      </c>
    </row>
    <row r="20424" spans="1:34" x14ac:dyDescent="0.25">
      <c r="A20424">
        <v>1354</v>
      </c>
      <c r="B20424">
        <v>2.0202020202020204E-2</v>
      </c>
      <c r="C20424">
        <v>1</v>
      </c>
      <c r="D20424">
        <v>0.5</v>
      </c>
      <c r="E20424">
        <v>0.33333333333333331</v>
      </c>
      <c r="F20424">
        <v>0.1206896551724138</v>
      </c>
      <c r="G20424">
        <v>0.2</v>
      </c>
      <c r="H20424">
        <v>0.2</v>
      </c>
      <c r="I20424">
        <v>0.2</v>
      </c>
      <c r="J20424">
        <v>0.4</v>
      </c>
      <c r="K20424">
        <v>0.2</v>
      </c>
      <c r="L20424">
        <v>0.2</v>
      </c>
      <c r="M20424">
        <v>0.16703256640394445</v>
      </c>
      <c r="N20424">
        <v>8.4330763361386646E-2</v>
      </c>
      <c r="O20424">
        <v>9.7123402218021432E-2</v>
      </c>
      <c r="P20424">
        <v>0.17450493883679702</v>
      </c>
      <c r="Q20424">
        <v>9.455084506274139E-2</v>
      </c>
      <c r="R20424">
        <v>0.27157839244367221</v>
      </c>
      <c r="S20424">
        <v>2.2895030862501602E-3</v>
      </c>
      <c r="T20424">
        <v>1.1874658232492747E-3</v>
      </c>
      <c r="U20424">
        <v>0</v>
      </c>
      <c r="V20424">
        <v>2.4154589371980675E-3</v>
      </c>
      <c r="W20424">
        <v>3.1721172534575608E-3</v>
      </c>
      <c r="X20424">
        <v>0</v>
      </c>
      <c r="Y20424">
        <v>1</v>
      </c>
      <c r="Z20424">
        <v>0.68250678835556766</v>
      </c>
      <c r="AA20424">
        <v>0</v>
      </c>
      <c r="AB20424">
        <f t="shared" si="2233"/>
        <v>-0.22054166666666666</v>
      </c>
      <c r="AC20424">
        <f t="shared" si="2234"/>
        <v>0.24018455515763409</v>
      </c>
      <c r="AD20424">
        <f t="shared" si="2235"/>
        <v>0.24018455515763409</v>
      </c>
      <c r="AE20424">
        <f t="shared" si="2236"/>
        <v>5.7688620536270573E-2</v>
      </c>
      <c r="AF20424">
        <f t="shared" si="2237"/>
        <v>0.24018455515763409</v>
      </c>
      <c r="AG20424">
        <f t="shared" si="2238"/>
        <v>0</v>
      </c>
      <c r="AH20424" t="b">
        <f t="shared" si="2239"/>
        <v>1</v>
      </c>
    </row>
    <row r="20425" spans="1:34" x14ac:dyDescent="0.25">
      <c r="A20425">
        <v>7415</v>
      </c>
      <c r="B20425">
        <v>0</v>
      </c>
      <c r="C20425">
        <v>1</v>
      </c>
      <c r="D20425">
        <v>0.33333333333333331</v>
      </c>
      <c r="E20425">
        <v>0.66666666666666663</v>
      </c>
      <c r="F20425">
        <v>3.4482758620689655E-2</v>
      </c>
      <c r="G20425">
        <v>0.3</v>
      </c>
      <c r="H20425">
        <v>0</v>
      </c>
      <c r="I20425">
        <v>0</v>
      </c>
      <c r="J20425">
        <v>0</v>
      </c>
      <c r="K20425">
        <v>0</v>
      </c>
      <c r="L20425">
        <v>0</v>
      </c>
      <c r="M20425">
        <v>0.1456342896280034</v>
      </c>
      <c r="N20425">
        <v>6.5271403462818928E-2</v>
      </c>
      <c r="O20425">
        <v>8.5795559674593555E-2</v>
      </c>
      <c r="P20425">
        <v>0.15919576934887988</v>
      </c>
      <c r="Q20425">
        <v>7.965652128645867E-2</v>
      </c>
      <c r="R20425">
        <v>0.26021024124948994</v>
      </c>
      <c r="S20425">
        <v>0</v>
      </c>
      <c r="T20425">
        <v>0</v>
      </c>
      <c r="U20425">
        <v>0</v>
      </c>
      <c r="V20425">
        <v>0</v>
      </c>
      <c r="W20425">
        <v>0</v>
      </c>
      <c r="X20425">
        <v>1.8915534571922537E-3</v>
      </c>
      <c r="Y20425">
        <v>1</v>
      </c>
      <c r="Z20425">
        <v>0.68250932591683944</v>
      </c>
      <c r="AA20425">
        <v>1</v>
      </c>
      <c r="AB20425">
        <f t="shared" si="2233"/>
        <v>0.77945833333333336</v>
      </c>
      <c r="AC20425">
        <f t="shared" si="2234"/>
        <v>0.25723440876202996</v>
      </c>
      <c r="AD20425">
        <f t="shared" si="2235"/>
        <v>-0.74276559123797004</v>
      </c>
      <c r="AE20425">
        <f t="shared" si="2236"/>
        <v>0.55170072352709121</v>
      </c>
      <c r="AF20425">
        <f t="shared" si="2237"/>
        <v>0.74276559123797004</v>
      </c>
      <c r="AG20425">
        <f t="shared" si="2238"/>
        <v>0</v>
      </c>
      <c r="AH20425" t="b">
        <f t="shared" si="2239"/>
        <v>0</v>
      </c>
    </row>
    <row r="20426" spans="1:34" x14ac:dyDescent="0.25">
      <c r="A20426">
        <v>25489</v>
      </c>
      <c r="B20426">
        <v>0.17171717171717171</v>
      </c>
      <c r="C20426">
        <v>1</v>
      </c>
      <c r="D20426">
        <v>0.33333333333333331</v>
      </c>
      <c r="E20426">
        <v>0.66666666666666663</v>
      </c>
      <c r="F20426">
        <v>0.17241379310344829</v>
      </c>
      <c r="G20426">
        <v>0.2</v>
      </c>
      <c r="H20426">
        <v>0.2</v>
      </c>
      <c r="I20426">
        <v>0.2</v>
      </c>
      <c r="J20426">
        <v>0.2</v>
      </c>
      <c r="K20426">
        <v>0.2</v>
      </c>
      <c r="L20426">
        <v>0.2</v>
      </c>
      <c r="M20426">
        <v>0.3064655855147948</v>
      </c>
      <c r="N20426">
        <v>0.14777623402308798</v>
      </c>
      <c r="O20426">
        <v>0.13495791315576935</v>
      </c>
      <c r="P20426">
        <v>0.24685235110485632</v>
      </c>
      <c r="Q20426">
        <v>0.17389303969737382</v>
      </c>
      <c r="R20426">
        <v>0.33463693461833738</v>
      </c>
      <c r="S20426">
        <v>3.5315585105408723E-3</v>
      </c>
      <c r="T20426">
        <v>2.3749316464985494E-3</v>
      </c>
      <c r="U20426">
        <v>5.580108030891478E-3</v>
      </c>
      <c r="V20426">
        <v>5.6586151368760067E-3</v>
      </c>
      <c r="W20426">
        <v>8.1541935014969678E-3</v>
      </c>
      <c r="X20426">
        <v>6.652593508945156E-3</v>
      </c>
      <c r="Y20426">
        <v>1</v>
      </c>
      <c r="Z20426">
        <v>0.68251326499098552</v>
      </c>
      <c r="AA20426">
        <v>0</v>
      </c>
      <c r="AB20426">
        <f t="shared" si="2233"/>
        <v>-0.22054166666666666</v>
      </c>
      <c r="AC20426">
        <f t="shared" si="2234"/>
        <v>0.13170437404460353</v>
      </c>
      <c r="AD20426">
        <f t="shared" si="2235"/>
        <v>0.13170437404460353</v>
      </c>
      <c r="AE20426">
        <f t="shared" si="2236"/>
        <v>1.7346042142480835E-2</v>
      </c>
      <c r="AF20426">
        <f t="shared" si="2237"/>
        <v>0.13170437404460353</v>
      </c>
      <c r="AG20426">
        <f t="shared" si="2238"/>
        <v>0</v>
      </c>
      <c r="AH20426" t="b">
        <f t="shared" si="2239"/>
        <v>1</v>
      </c>
    </row>
    <row r="20427" spans="1:34" x14ac:dyDescent="0.25">
      <c r="A20427">
        <v>19050</v>
      </c>
      <c r="B20427">
        <v>9.0909090909090912E-2</v>
      </c>
      <c r="C20427">
        <v>1</v>
      </c>
      <c r="D20427">
        <v>0.16666666666666666</v>
      </c>
      <c r="E20427">
        <v>0.33333333333333331</v>
      </c>
      <c r="F20427">
        <v>0.15517241379310345</v>
      </c>
      <c r="G20427">
        <v>0.5</v>
      </c>
      <c r="H20427">
        <v>0.6</v>
      </c>
      <c r="I20427">
        <v>0.6</v>
      </c>
      <c r="J20427">
        <v>0.6</v>
      </c>
      <c r="K20427">
        <v>0.6</v>
      </c>
      <c r="L20427">
        <v>0.5</v>
      </c>
      <c r="M20427">
        <v>0.23332103343890007</v>
      </c>
      <c r="N20427">
        <v>0.16265511887543799</v>
      </c>
      <c r="O20427">
        <v>0.14183741427389418</v>
      </c>
      <c r="P20427">
        <v>0.25928375091608219</v>
      </c>
      <c r="Q20427">
        <v>0.18252363647180728</v>
      </c>
      <c r="R20427">
        <v>0.3385062404564167</v>
      </c>
      <c r="S20427">
        <v>6.8685092587504812E-3</v>
      </c>
      <c r="T20427">
        <v>1.1280925320868108E-3</v>
      </c>
      <c r="U20427">
        <v>7.4617204589080841E-3</v>
      </c>
      <c r="V20427">
        <v>0</v>
      </c>
      <c r="W20427">
        <v>0</v>
      </c>
      <c r="X20427">
        <v>0</v>
      </c>
      <c r="Y20427">
        <v>1</v>
      </c>
      <c r="Z20427">
        <v>0.68265674627049922</v>
      </c>
      <c r="AA20427">
        <v>1</v>
      </c>
      <c r="AB20427">
        <f t="shared" si="2233"/>
        <v>0.77945833333333336</v>
      </c>
      <c r="AC20427">
        <f t="shared" si="2234"/>
        <v>0.68212310164876855</v>
      </c>
      <c r="AD20427">
        <f t="shared" si="2235"/>
        <v>-0.31787689835123145</v>
      </c>
      <c r="AE20427">
        <f t="shared" si="2236"/>
        <v>0.10104572250539913</v>
      </c>
      <c r="AF20427">
        <f t="shared" si="2237"/>
        <v>0.31787689835123145</v>
      </c>
      <c r="AG20427">
        <f t="shared" si="2238"/>
        <v>1</v>
      </c>
      <c r="AH20427" t="b">
        <f t="shared" si="2239"/>
        <v>1</v>
      </c>
    </row>
    <row r="20428" spans="1:34" x14ac:dyDescent="0.25">
      <c r="A20428">
        <v>25930</v>
      </c>
      <c r="B20428">
        <v>0.13131313131313133</v>
      </c>
      <c r="C20428">
        <v>1</v>
      </c>
      <c r="D20428">
        <v>0.5</v>
      </c>
      <c r="E20428">
        <v>0.33333333333333331</v>
      </c>
      <c r="F20428">
        <v>0.46551724137931033</v>
      </c>
      <c r="G20428">
        <v>0.3</v>
      </c>
      <c r="H20428">
        <v>0</v>
      </c>
      <c r="I20428">
        <v>0</v>
      </c>
      <c r="J20428">
        <v>0</v>
      </c>
      <c r="K20428">
        <v>0.1</v>
      </c>
      <c r="L20428">
        <v>0.1</v>
      </c>
      <c r="M20428">
        <v>0.1465191741196063</v>
      </c>
      <c r="N20428">
        <v>6.6220432985229311E-2</v>
      </c>
      <c r="O20428">
        <v>8.6344602062313022E-2</v>
      </c>
      <c r="P20428">
        <v>0.16013775614976083</v>
      </c>
      <c r="Q20428">
        <v>8.1599000500741189E-2</v>
      </c>
      <c r="R20428">
        <v>0.26097872304454045</v>
      </c>
      <c r="S20428">
        <v>0</v>
      </c>
      <c r="T20428">
        <v>0</v>
      </c>
      <c r="U20428">
        <v>0</v>
      </c>
      <c r="V20428">
        <v>1.5442834138486312E-3</v>
      </c>
      <c r="W20428">
        <v>0</v>
      </c>
      <c r="X20428">
        <v>0</v>
      </c>
      <c r="Y20428">
        <v>1</v>
      </c>
      <c r="Z20428">
        <v>0.68266836519998131</v>
      </c>
      <c r="AA20428">
        <v>0</v>
      </c>
      <c r="AB20428">
        <f t="shared" si="2233"/>
        <v>-0.22054166666666666</v>
      </c>
      <c r="AC20428">
        <f t="shared" si="2234"/>
        <v>0.290037910001674</v>
      </c>
      <c r="AD20428">
        <f t="shared" si="2235"/>
        <v>0.290037910001674</v>
      </c>
      <c r="AE20428">
        <f t="shared" si="2236"/>
        <v>8.4121989238139155E-2</v>
      </c>
      <c r="AF20428">
        <f t="shared" si="2237"/>
        <v>0.290037910001674</v>
      </c>
      <c r="AG20428">
        <f t="shared" si="2238"/>
        <v>0</v>
      </c>
      <c r="AH20428" t="b">
        <f t="shared" si="2239"/>
        <v>1</v>
      </c>
    </row>
    <row r="20429" spans="1:34" x14ac:dyDescent="0.25">
      <c r="A20429">
        <v>21098</v>
      </c>
      <c r="B20429">
        <v>0.19191919191919191</v>
      </c>
      <c r="C20429">
        <v>0</v>
      </c>
      <c r="D20429">
        <v>0.16666666666666666</v>
      </c>
      <c r="E20429">
        <v>0.33333333333333331</v>
      </c>
      <c r="F20429">
        <v>0.36206896551724138</v>
      </c>
      <c r="G20429">
        <v>0.4</v>
      </c>
      <c r="H20429">
        <v>0.4</v>
      </c>
      <c r="I20429">
        <v>0.4</v>
      </c>
      <c r="J20429">
        <v>0.4</v>
      </c>
      <c r="K20429">
        <v>0.4</v>
      </c>
      <c r="L20429">
        <v>0.4</v>
      </c>
      <c r="M20429">
        <v>0.29543550032696481</v>
      </c>
      <c r="N20429">
        <v>0.22945445986933763</v>
      </c>
      <c r="O20429">
        <v>0.18258130082416754</v>
      </c>
      <c r="P20429">
        <v>0.32771249809247671</v>
      </c>
      <c r="Q20429">
        <v>0.25920744071670443</v>
      </c>
      <c r="R20429">
        <v>0.40241626045999784</v>
      </c>
      <c r="S20429">
        <v>9.158012345000641E-3</v>
      </c>
      <c r="T20429">
        <v>4.4529968371847797E-3</v>
      </c>
      <c r="U20429">
        <v>7.8121512432480691E-3</v>
      </c>
      <c r="V20429">
        <v>1.0628019323671498E-2</v>
      </c>
      <c r="W20429">
        <v>1.6411545287659222E-2</v>
      </c>
      <c r="X20429">
        <v>1.3430029546065002E-2</v>
      </c>
      <c r="Y20429">
        <v>1</v>
      </c>
      <c r="Z20429">
        <v>0.6827624030028302</v>
      </c>
      <c r="AA20429">
        <v>0</v>
      </c>
      <c r="AB20429">
        <f t="shared" si="2233"/>
        <v>-0.22054166666666666</v>
      </c>
      <c r="AC20429">
        <f t="shared" si="2234"/>
        <v>0.49152793444266207</v>
      </c>
      <c r="AD20429">
        <f t="shared" si="2235"/>
        <v>0.49152793444266207</v>
      </c>
      <c r="AE20429">
        <f t="shared" si="2236"/>
        <v>0.24159971033746991</v>
      </c>
      <c r="AF20429">
        <f t="shared" si="2237"/>
        <v>0.49152793444266207</v>
      </c>
      <c r="AG20429">
        <f t="shared" si="2238"/>
        <v>0</v>
      </c>
      <c r="AH20429" t="b">
        <f t="shared" si="2239"/>
        <v>1</v>
      </c>
    </row>
    <row r="20430" spans="1:34" x14ac:dyDescent="0.25">
      <c r="A20430">
        <v>5477</v>
      </c>
      <c r="B20430">
        <v>6.0606060606060606E-3</v>
      </c>
      <c r="C20430">
        <v>1</v>
      </c>
      <c r="D20430">
        <v>0.33333333333333331</v>
      </c>
      <c r="E20430">
        <v>0.33333333333333331</v>
      </c>
      <c r="F20430">
        <v>0.46551724137931033</v>
      </c>
      <c r="G20430">
        <v>0.4</v>
      </c>
      <c r="H20430">
        <v>0.4</v>
      </c>
      <c r="I20430">
        <v>0.2</v>
      </c>
      <c r="J20430">
        <v>0.2</v>
      </c>
      <c r="K20430">
        <v>0.2</v>
      </c>
      <c r="L20430">
        <v>0.2</v>
      </c>
      <c r="M20430">
        <v>0.15056929043767273</v>
      </c>
      <c r="N20430">
        <v>7.0356303643893753E-2</v>
      </c>
      <c r="O20430">
        <v>8.929076351481563E-2</v>
      </c>
      <c r="P20430">
        <v>0.16529324991098224</v>
      </c>
      <c r="Q20430">
        <v>8.6349596680234605E-2</v>
      </c>
      <c r="R20430">
        <v>0.26635425320091882</v>
      </c>
      <c r="S20430">
        <v>0</v>
      </c>
      <c r="T20430">
        <v>6.4657514075923005E-4</v>
      </c>
      <c r="U20430">
        <v>2.1874023481094595E-4</v>
      </c>
      <c r="V20430">
        <v>5.8776167471819647E-4</v>
      </c>
      <c r="W20430">
        <v>3.5167597044984044E-3</v>
      </c>
      <c r="X20430">
        <v>0</v>
      </c>
      <c r="Y20430">
        <v>1</v>
      </c>
      <c r="Z20430">
        <v>0.68282539385632757</v>
      </c>
      <c r="AA20430">
        <v>0</v>
      </c>
      <c r="AB20430">
        <f t="shared" si="2233"/>
        <v>-0.22054166666666666</v>
      </c>
      <c r="AC20430">
        <f t="shared" si="2234"/>
        <v>0.52608654871047822</v>
      </c>
      <c r="AD20430">
        <f t="shared" si="2235"/>
        <v>0.52608654871047822</v>
      </c>
      <c r="AE20430">
        <f t="shared" si="2236"/>
        <v>0.27676705673410235</v>
      </c>
      <c r="AF20430">
        <f t="shared" si="2237"/>
        <v>0.52608654871047822</v>
      </c>
      <c r="AG20430">
        <f t="shared" si="2238"/>
        <v>1</v>
      </c>
      <c r="AH20430" t="b">
        <f t="shared" si="2239"/>
        <v>0</v>
      </c>
    </row>
    <row r="20431" spans="1:34" x14ac:dyDescent="0.25">
      <c r="A20431">
        <v>5831</v>
      </c>
      <c r="B20431">
        <v>0.13131313131313133</v>
      </c>
      <c r="C20431">
        <v>1</v>
      </c>
      <c r="D20431">
        <v>0.33333333333333331</v>
      </c>
      <c r="E20431">
        <v>0.33333333333333331</v>
      </c>
      <c r="F20431">
        <v>0.1206896551724138</v>
      </c>
      <c r="G20431">
        <v>0.2</v>
      </c>
      <c r="H20431">
        <v>0.2</v>
      </c>
      <c r="I20431">
        <v>0.2</v>
      </c>
      <c r="J20431">
        <v>0.2</v>
      </c>
      <c r="K20431">
        <v>0.2</v>
      </c>
      <c r="L20431">
        <v>0.2</v>
      </c>
      <c r="M20431">
        <v>0.26269742879113273</v>
      </c>
      <c r="N20431">
        <v>0.19344448367099804</v>
      </c>
      <c r="O20431">
        <v>0.16091553916236995</v>
      </c>
      <c r="P20431">
        <v>0.2400455544816906</v>
      </c>
      <c r="Q20431">
        <v>0.16666947610572083</v>
      </c>
      <c r="R20431">
        <v>0.32922605429938667</v>
      </c>
      <c r="S20431">
        <v>8.0132608018755602E-3</v>
      </c>
      <c r="T20431">
        <v>3.455525545655389E-3</v>
      </c>
      <c r="U20431">
        <v>4.2732467300566936E-3</v>
      </c>
      <c r="V20431">
        <v>6.0434782608695652E-3</v>
      </c>
      <c r="W20431">
        <v>8.927880636486616E-3</v>
      </c>
      <c r="X20431">
        <v>8.9735296009200508E-3</v>
      </c>
      <c r="Y20431">
        <v>1</v>
      </c>
      <c r="Z20431">
        <v>0.68290771307542419</v>
      </c>
      <c r="AA20431">
        <v>0</v>
      </c>
      <c r="AB20431">
        <f t="shared" si="2233"/>
        <v>-0.22054166666666666</v>
      </c>
      <c r="AC20431">
        <f t="shared" si="2234"/>
        <v>0.19202406526567192</v>
      </c>
      <c r="AD20431">
        <f t="shared" si="2235"/>
        <v>0.19202406526567192</v>
      </c>
      <c r="AE20431">
        <f t="shared" si="2236"/>
        <v>3.6873241641155033E-2</v>
      </c>
      <c r="AF20431">
        <f t="shared" si="2237"/>
        <v>0.19202406526567192</v>
      </c>
      <c r="AG20431">
        <f t="shared" si="2238"/>
        <v>0</v>
      </c>
      <c r="AH20431" t="b">
        <f t="shared" si="2239"/>
        <v>1</v>
      </c>
    </row>
    <row r="20432" spans="1:34" x14ac:dyDescent="0.25">
      <c r="A20432">
        <v>20547</v>
      </c>
      <c r="B20432">
        <v>0.24242424242424243</v>
      </c>
      <c r="C20432">
        <v>0</v>
      </c>
      <c r="D20432">
        <v>0.16666666666666666</v>
      </c>
      <c r="E20432">
        <v>0.66666666666666663</v>
      </c>
      <c r="F20432">
        <v>0.10344827586206896</v>
      </c>
      <c r="G20432">
        <v>0.2</v>
      </c>
      <c r="H20432">
        <v>0.2</v>
      </c>
      <c r="I20432">
        <v>0.2</v>
      </c>
      <c r="J20432">
        <v>0.2</v>
      </c>
      <c r="K20432">
        <v>0.2</v>
      </c>
      <c r="L20432">
        <v>0.2</v>
      </c>
      <c r="M20432">
        <v>0.27440710526851375</v>
      </c>
      <c r="N20432">
        <v>0.24043283338458094</v>
      </c>
      <c r="O20432">
        <v>0.1884774670258868</v>
      </c>
      <c r="P20432">
        <v>0.33578532497602642</v>
      </c>
      <c r="Q20432">
        <v>0.19302829435649799</v>
      </c>
      <c r="R20432">
        <v>0.26097872304454045</v>
      </c>
      <c r="S20432">
        <v>4.9326199241716578E-2</v>
      </c>
      <c r="T20432">
        <v>4.1317873319958506E-3</v>
      </c>
      <c r="U20432">
        <v>0.12276237667961251</v>
      </c>
      <c r="V20432">
        <v>0</v>
      </c>
      <c r="W20432">
        <v>0</v>
      </c>
      <c r="X20432">
        <v>0.25123234707736075</v>
      </c>
      <c r="Y20432">
        <v>1</v>
      </c>
      <c r="Z20432">
        <v>0.68290894912059985</v>
      </c>
      <c r="AA20432">
        <v>0</v>
      </c>
      <c r="AB20432">
        <f t="shared" si="2233"/>
        <v>-0.22054166666666666</v>
      </c>
      <c r="AC20432">
        <f t="shared" si="2234"/>
        <v>0.15026303883842204</v>
      </c>
      <c r="AD20432">
        <f t="shared" si="2235"/>
        <v>0.15026303883842204</v>
      </c>
      <c r="AE20432">
        <f t="shared" si="2236"/>
        <v>2.2578980840957132E-2</v>
      </c>
      <c r="AF20432">
        <f t="shared" si="2237"/>
        <v>0.15026303883842204</v>
      </c>
      <c r="AG20432">
        <f t="shared" si="2238"/>
        <v>0</v>
      </c>
      <c r="AH20432" t="b">
        <f t="shared" si="2239"/>
        <v>1</v>
      </c>
    </row>
    <row r="20433" spans="1:34" x14ac:dyDescent="0.25">
      <c r="A20433">
        <v>26629</v>
      </c>
      <c r="B20433">
        <v>4.0404040404040407E-2</v>
      </c>
      <c r="C20433">
        <v>0</v>
      </c>
      <c r="D20433">
        <v>0.5</v>
      </c>
      <c r="E20433">
        <v>0.66666666666666663</v>
      </c>
      <c r="F20433">
        <v>8.6206896551724144E-2</v>
      </c>
      <c r="G20433">
        <v>0.2</v>
      </c>
      <c r="H20433">
        <v>0.2</v>
      </c>
      <c r="I20433">
        <v>0.2</v>
      </c>
      <c r="J20433">
        <v>0.2</v>
      </c>
      <c r="K20433">
        <v>0.2</v>
      </c>
      <c r="L20433">
        <v>0.2</v>
      </c>
      <c r="M20433">
        <v>0.19104302219909725</v>
      </c>
      <c r="N20433">
        <v>0.11271054219954674</v>
      </c>
      <c r="O20433">
        <v>0.11341184273449463</v>
      </c>
      <c r="P20433">
        <v>0.20545014723253699</v>
      </c>
      <c r="Q20433">
        <v>0.12890664895067452</v>
      </c>
      <c r="R20433">
        <v>0.29825546947705583</v>
      </c>
      <c r="S20433">
        <v>3.4342546293752406E-3</v>
      </c>
      <c r="T20433">
        <v>1.7811987348739118E-3</v>
      </c>
      <c r="U20433">
        <v>2.4552475335922505E-3</v>
      </c>
      <c r="V20433">
        <v>3.2206119162640902E-3</v>
      </c>
      <c r="W20433">
        <v>4.6890129393312059E-3</v>
      </c>
      <c r="X20433">
        <v>4.3505729515421832E-3</v>
      </c>
      <c r="Y20433">
        <v>1</v>
      </c>
      <c r="Z20433">
        <v>0.68295802187395438</v>
      </c>
      <c r="AA20433">
        <v>0</v>
      </c>
      <c r="AB20433">
        <f t="shared" si="2233"/>
        <v>-0.22054166666666666</v>
      </c>
      <c r="AC20433">
        <f t="shared" si="2234"/>
        <v>0.21589403164941107</v>
      </c>
      <c r="AD20433">
        <f t="shared" si="2235"/>
        <v>0.21589403164941107</v>
      </c>
      <c r="AE20433">
        <f t="shared" si="2236"/>
        <v>4.6610232901836905E-2</v>
      </c>
      <c r="AF20433">
        <f t="shared" si="2237"/>
        <v>0.21589403164941107</v>
      </c>
      <c r="AG20433">
        <f t="shared" si="2238"/>
        <v>0</v>
      </c>
      <c r="AH20433" t="b">
        <f t="shared" si="2239"/>
        <v>1</v>
      </c>
    </row>
    <row r="20434" spans="1:34" x14ac:dyDescent="0.25">
      <c r="A20434">
        <v>29670</v>
      </c>
      <c r="B20434">
        <v>0.10101010101010101</v>
      </c>
      <c r="C20434">
        <v>0</v>
      </c>
      <c r="D20434">
        <v>0.16666666666666666</v>
      </c>
      <c r="E20434">
        <v>0.66666666666666663</v>
      </c>
      <c r="F20434">
        <v>0.31034482758620691</v>
      </c>
      <c r="G20434">
        <v>0.2</v>
      </c>
      <c r="H20434">
        <v>0.2</v>
      </c>
      <c r="I20434">
        <v>0.2</v>
      </c>
      <c r="J20434">
        <v>0.2</v>
      </c>
      <c r="K20434">
        <v>0</v>
      </c>
      <c r="L20434">
        <v>0</v>
      </c>
      <c r="M20434">
        <v>0.1627214091608552</v>
      </c>
      <c r="N20434">
        <v>8.4562326564854781E-2</v>
      </c>
      <c r="O20434">
        <v>9.7682327368719846E-2</v>
      </c>
      <c r="P20434">
        <v>0.16013775614976083</v>
      </c>
      <c r="Q20434">
        <v>8.0648088011462518E-2</v>
      </c>
      <c r="R20434">
        <v>0.26097872304454045</v>
      </c>
      <c r="S20434">
        <v>1.5190852977269814E-3</v>
      </c>
      <c r="T20434">
        <v>9.796593041806515E-4</v>
      </c>
      <c r="U20434">
        <v>0</v>
      </c>
      <c r="V20434">
        <v>0</v>
      </c>
      <c r="W20434">
        <v>0</v>
      </c>
      <c r="X20434">
        <v>0</v>
      </c>
      <c r="Y20434">
        <v>1</v>
      </c>
      <c r="Z20434">
        <v>0.68296229231649475</v>
      </c>
      <c r="AA20434">
        <v>0</v>
      </c>
      <c r="AB20434">
        <f t="shared" si="2233"/>
        <v>-0.22054166666666666</v>
      </c>
      <c r="AC20434">
        <f t="shared" si="2234"/>
        <v>0.25838485393532445</v>
      </c>
      <c r="AD20434">
        <f t="shared" si="2235"/>
        <v>0.25838485393532445</v>
      </c>
      <c r="AE20434">
        <f t="shared" si="2236"/>
        <v>6.6762732743178954E-2</v>
      </c>
      <c r="AF20434">
        <f t="shared" si="2237"/>
        <v>0.25838485393532445</v>
      </c>
      <c r="AG20434">
        <f t="shared" si="2238"/>
        <v>0</v>
      </c>
      <c r="AH20434" t="b">
        <f t="shared" si="2239"/>
        <v>1</v>
      </c>
    </row>
    <row r="20435" spans="1:34" x14ac:dyDescent="0.25">
      <c r="A20435">
        <v>26075</v>
      </c>
      <c r="B20435">
        <v>0.15151515151515152</v>
      </c>
      <c r="C20435">
        <v>1</v>
      </c>
      <c r="D20435">
        <v>0.33333333333333331</v>
      </c>
      <c r="E20435">
        <v>0.66666666666666663</v>
      </c>
      <c r="F20435">
        <v>0.27586206896551724</v>
      </c>
      <c r="G20435">
        <v>0</v>
      </c>
      <c r="H20435">
        <v>0.1</v>
      </c>
      <c r="I20435">
        <v>0.1</v>
      </c>
      <c r="J20435">
        <v>0.1</v>
      </c>
      <c r="K20435">
        <v>0.1</v>
      </c>
      <c r="L20435">
        <v>0.1</v>
      </c>
      <c r="M20435">
        <v>0.15324075671782184</v>
      </c>
      <c r="N20435">
        <v>6.7072661496353825E-2</v>
      </c>
      <c r="O20435">
        <v>8.6811288091874564E-2</v>
      </c>
      <c r="P20435">
        <v>0.161766451328484</v>
      </c>
      <c r="Q20435">
        <v>8.6296052077084393E-2</v>
      </c>
      <c r="R20435">
        <v>0.26097872304454045</v>
      </c>
      <c r="S20435">
        <v>1.0531714196750737E-3</v>
      </c>
      <c r="T20435">
        <v>5.0586044070419103E-4</v>
      </c>
      <c r="U20435">
        <v>1.963082005267622E-3</v>
      </c>
      <c r="V20435">
        <v>9.1900161030595805E-3</v>
      </c>
      <c r="W20435">
        <v>0</v>
      </c>
      <c r="X20435">
        <v>0</v>
      </c>
      <c r="Y20435">
        <v>1</v>
      </c>
      <c r="Z20435">
        <v>0.68296692973126971</v>
      </c>
      <c r="AA20435">
        <v>0</v>
      </c>
      <c r="AB20435">
        <f t="shared" si="2233"/>
        <v>-0.22054166666666666</v>
      </c>
      <c r="AC20435">
        <f t="shared" si="2234"/>
        <v>6.8462232534865219E-3</v>
      </c>
      <c r="AD20435">
        <f t="shared" si="2235"/>
        <v>6.8462232534865219E-3</v>
      </c>
      <c r="AE20435">
        <f t="shared" si="2236"/>
        <v>4.687077283657958E-5</v>
      </c>
      <c r="AF20435">
        <f t="shared" si="2237"/>
        <v>6.8462232534865219E-3</v>
      </c>
      <c r="AG20435">
        <f t="shared" si="2238"/>
        <v>0</v>
      </c>
      <c r="AH20435" t="b">
        <f t="shared" si="2239"/>
        <v>1</v>
      </c>
    </row>
    <row r="20436" spans="1:34" x14ac:dyDescent="0.25">
      <c r="A20436">
        <v>29613</v>
      </c>
      <c r="B20436">
        <v>1.0101010101010102E-2</v>
      </c>
      <c r="C20436">
        <v>0</v>
      </c>
      <c r="D20436">
        <v>0.33333333333333331</v>
      </c>
      <c r="E20436">
        <v>1</v>
      </c>
      <c r="F20436">
        <v>0.44827586206896552</v>
      </c>
      <c r="G20436">
        <v>0.1</v>
      </c>
      <c r="H20436">
        <v>0.1</v>
      </c>
      <c r="I20436">
        <v>0.4</v>
      </c>
      <c r="J20436">
        <v>0.4</v>
      </c>
      <c r="K20436">
        <v>0.1</v>
      </c>
      <c r="L20436">
        <v>0.1</v>
      </c>
      <c r="M20436">
        <v>0.14686427907133143</v>
      </c>
      <c r="N20436">
        <v>6.69606760127094E-2</v>
      </c>
      <c r="O20436">
        <v>8.6558728593523607E-2</v>
      </c>
      <c r="P20436">
        <v>0.16013775614976083</v>
      </c>
      <c r="Q20436">
        <v>8.1421510056965504E-2</v>
      </c>
      <c r="R20436">
        <v>0.26097872304454045</v>
      </c>
      <c r="S20436">
        <v>8.9290620363756249E-4</v>
      </c>
      <c r="T20436">
        <v>0</v>
      </c>
      <c r="U20436">
        <v>0</v>
      </c>
      <c r="V20436">
        <v>1.2560386473429951E-3</v>
      </c>
      <c r="W20436">
        <v>0</v>
      </c>
      <c r="X20436">
        <v>0</v>
      </c>
      <c r="Y20436">
        <v>1</v>
      </c>
      <c r="Z20436">
        <v>0.68297485509300859</v>
      </c>
      <c r="AA20436">
        <v>1</v>
      </c>
      <c r="AB20436">
        <f t="shared" si="2233"/>
        <v>0.77945833333333336</v>
      </c>
      <c r="AC20436">
        <f t="shared" si="2234"/>
        <v>0.16800589438148122</v>
      </c>
      <c r="AD20436">
        <f t="shared" si="2235"/>
        <v>-0.83199410561851872</v>
      </c>
      <c r="AE20436">
        <f t="shared" si="2236"/>
        <v>0.69221419178395893</v>
      </c>
      <c r="AF20436">
        <f t="shared" si="2237"/>
        <v>0.83199410561851872</v>
      </c>
      <c r="AG20436">
        <f t="shared" si="2238"/>
        <v>0</v>
      </c>
      <c r="AH20436" t="b">
        <f t="shared" si="2239"/>
        <v>0</v>
      </c>
    </row>
    <row r="20437" spans="1:34" x14ac:dyDescent="0.25">
      <c r="A20437">
        <v>15825</v>
      </c>
      <c r="B20437">
        <v>7.0707070707070704E-2</v>
      </c>
      <c r="C20437">
        <v>1</v>
      </c>
      <c r="D20437">
        <v>0.33333333333333331</v>
      </c>
      <c r="E20437">
        <v>0.66666666666666663</v>
      </c>
      <c r="F20437">
        <v>0.10344827586206896</v>
      </c>
      <c r="G20437">
        <v>0.3</v>
      </c>
      <c r="H20437">
        <v>0.4</v>
      </c>
      <c r="I20437">
        <v>0.4</v>
      </c>
      <c r="J20437">
        <v>0.4</v>
      </c>
      <c r="K20437">
        <v>0.4</v>
      </c>
      <c r="L20437">
        <v>0</v>
      </c>
      <c r="M20437">
        <v>0.15012330865390486</v>
      </c>
      <c r="N20437">
        <v>6.9886534030300609E-2</v>
      </c>
      <c r="O20437">
        <v>9.0796786784330105E-2</v>
      </c>
      <c r="P20437">
        <v>0.16753141054987539</v>
      </c>
      <c r="Q20437">
        <v>8.0648088011462518E-2</v>
      </c>
      <c r="R20437">
        <v>0.26097872304454045</v>
      </c>
      <c r="S20437">
        <v>0</v>
      </c>
      <c r="T20437">
        <v>2.6717981023108681E-3</v>
      </c>
      <c r="U20437">
        <v>2.3436453729744207E-5</v>
      </c>
      <c r="V20437">
        <v>0</v>
      </c>
      <c r="W20437">
        <v>0</v>
      </c>
      <c r="X20437">
        <v>0</v>
      </c>
      <c r="Y20437">
        <v>1</v>
      </c>
      <c r="Z20437">
        <v>0.68297939022279308</v>
      </c>
      <c r="AA20437">
        <v>0</v>
      </c>
      <c r="AB20437">
        <f t="shared" si="2233"/>
        <v>-0.22054166666666666</v>
      </c>
      <c r="AC20437">
        <f t="shared" si="2234"/>
        <v>0.40420733439002732</v>
      </c>
      <c r="AD20437">
        <f t="shared" si="2235"/>
        <v>0.40420733439002732</v>
      </c>
      <c r="AE20437">
        <f t="shared" si="2236"/>
        <v>0.16338356917469135</v>
      </c>
      <c r="AF20437">
        <f t="shared" si="2237"/>
        <v>0.40420733439002732</v>
      </c>
      <c r="AG20437">
        <f t="shared" si="2238"/>
        <v>0</v>
      </c>
      <c r="AH20437" t="b">
        <f t="shared" si="2239"/>
        <v>1</v>
      </c>
    </row>
    <row r="20438" spans="1:34" x14ac:dyDescent="0.25">
      <c r="A20438">
        <v>5643</v>
      </c>
      <c r="B20438">
        <v>7.0707070707070704E-2</v>
      </c>
      <c r="C20438">
        <v>1</v>
      </c>
      <c r="D20438">
        <v>0.33333333333333331</v>
      </c>
      <c r="E20438">
        <v>0.66666666666666663</v>
      </c>
      <c r="F20438">
        <v>0.34482758620689657</v>
      </c>
      <c r="G20438">
        <v>0.1</v>
      </c>
      <c r="H20438">
        <v>0.4</v>
      </c>
      <c r="I20438">
        <v>0.4</v>
      </c>
      <c r="J20438">
        <v>0.4</v>
      </c>
      <c r="K20438">
        <v>0.4</v>
      </c>
      <c r="L20438">
        <v>0.4</v>
      </c>
      <c r="M20438">
        <v>0.20496844944345191</v>
      </c>
      <c r="N20438">
        <v>0.1301821757071219</v>
      </c>
      <c r="O20438">
        <v>0.12378544960806609</v>
      </c>
      <c r="P20438">
        <v>0.22557286927295575</v>
      </c>
      <c r="Q20438">
        <v>0.15059816262685857</v>
      </c>
      <c r="R20438">
        <v>0.31648846854642437</v>
      </c>
      <c r="S20438">
        <v>3.4342546293752406E-3</v>
      </c>
      <c r="T20438">
        <v>1.4843322790615932E-3</v>
      </c>
      <c r="U20438">
        <v>3.348064818534887E-3</v>
      </c>
      <c r="V20438">
        <v>4.0257648953301124E-3</v>
      </c>
      <c r="W20438">
        <v>7.0335194089968089E-3</v>
      </c>
      <c r="X20438">
        <v>0</v>
      </c>
      <c r="Y20438">
        <v>1</v>
      </c>
      <c r="Z20438">
        <v>0.68307101992675145</v>
      </c>
      <c r="AA20438">
        <v>0</v>
      </c>
      <c r="AB20438">
        <f t="shared" si="2233"/>
        <v>-0.22054166666666666</v>
      </c>
      <c r="AC20438">
        <f t="shared" si="2234"/>
        <v>0.21403449374783776</v>
      </c>
      <c r="AD20438">
        <f t="shared" si="2235"/>
        <v>0.21403449374783776</v>
      </c>
      <c r="AE20438">
        <f t="shared" si="2236"/>
        <v>4.5810764513893203E-2</v>
      </c>
      <c r="AF20438">
        <f t="shared" si="2237"/>
        <v>0.21403449374783776</v>
      </c>
      <c r="AG20438">
        <f t="shared" si="2238"/>
        <v>0</v>
      </c>
      <c r="AH20438" t="b">
        <f t="shared" si="2239"/>
        <v>1</v>
      </c>
    </row>
    <row r="20439" spans="1:34" x14ac:dyDescent="0.25">
      <c r="A20439">
        <v>13459</v>
      </c>
      <c r="B20439">
        <v>0.12121212121212122</v>
      </c>
      <c r="C20439">
        <v>1</v>
      </c>
      <c r="D20439">
        <v>0.16666666666666666</v>
      </c>
      <c r="E20439">
        <v>0.66666666666666663</v>
      </c>
      <c r="F20439">
        <v>0.10344827586206896</v>
      </c>
      <c r="G20439">
        <v>0.3</v>
      </c>
      <c r="H20439">
        <v>0</v>
      </c>
      <c r="I20439">
        <v>0.1</v>
      </c>
      <c r="J20439">
        <v>0.2</v>
      </c>
      <c r="K20439">
        <v>0.2</v>
      </c>
      <c r="L20439">
        <v>0.2</v>
      </c>
      <c r="M20439">
        <v>0.14649793689180782</v>
      </c>
      <c r="N20439">
        <v>6.5888272652385671E-2</v>
      </c>
      <c r="O20439">
        <v>0.10317604550024076</v>
      </c>
      <c r="P20439">
        <v>0.18785665975248356</v>
      </c>
      <c r="Q20439">
        <v>0.10950267970907432</v>
      </c>
      <c r="R20439">
        <v>0.25989516371351923</v>
      </c>
      <c r="S20439">
        <v>3.7318900305877611E-4</v>
      </c>
      <c r="T20439">
        <v>1.9058826463150859E-2</v>
      </c>
      <c r="U20439">
        <v>0</v>
      </c>
      <c r="V20439">
        <v>0</v>
      </c>
      <c r="W20439">
        <v>0</v>
      </c>
      <c r="X20439">
        <v>0</v>
      </c>
      <c r="Y20439">
        <v>1</v>
      </c>
      <c r="Z20439">
        <v>0.6831013586784308</v>
      </c>
      <c r="AA20439">
        <v>1</v>
      </c>
      <c r="AB20439">
        <f t="shared" si="2233"/>
        <v>0.77945833333333336</v>
      </c>
      <c r="AC20439">
        <f t="shared" si="2234"/>
        <v>0.28529502194918055</v>
      </c>
      <c r="AD20439">
        <f t="shared" si="2235"/>
        <v>-0.71470497805081945</v>
      </c>
      <c r="AE20439">
        <f t="shared" si="2236"/>
        <v>0.51080320565062232</v>
      </c>
      <c r="AF20439">
        <f t="shared" si="2237"/>
        <v>0.71470497805081945</v>
      </c>
      <c r="AG20439">
        <f t="shared" si="2238"/>
        <v>0</v>
      </c>
      <c r="AH20439" t="b">
        <f t="shared" si="2239"/>
        <v>0</v>
      </c>
    </row>
    <row r="20440" spans="1:34" x14ac:dyDescent="0.25">
      <c r="A20440">
        <v>22396</v>
      </c>
      <c r="B20440">
        <v>0.31313131313131315</v>
      </c>
      <c r="C20440">
        <v>1</v>
      </c>
      <c r="D20440">
        <v>0.16666666666666666</v>
      </c>
      <c r="E20440">
        <v>0.66666666666666663</v>
      </c>
      <c r="F20440">
        <v>0.15517241379310345</v>
      </c>
      <c r="G20440">
        <v>0.2</v>
      </c>
      <c r="H20440">
        <v>0.2</v>
      </c>
      <c r="I20440">
        <v>0.2</v>
      </c>
      <c r="J20440">
        <v>0.2</v>
      </c>
      <c r="K20440">
        <v>0.2</v>
      </c>
      <c r="L20440">
        <v>0.2</v>
      </c>
      <c r="M20440">
        <v>0.20045022922932754</v>
      </c>
      <c r="N20440">
        <v>0.12568662285946391</v>
      </c>
      <c r="O20440">
        <v>9.8804020966830705E-2</v>
      </c>
      <c r="P20440">
        <v>0.18246755326464364</v>
      </c>
      <c r="Q20440">
        <v>0.10445758821225477</v>
      </c>
      <c r="R20440">
        <v>0.27996252882767336</v>
      </c>
      <c r="S20440">
        <v>3.2831474256827297E-3</v>
      </c>
      <c r="T20440">
        <v>9.980650244410152E-4</v>
      </c>
      <c r="U20440">
        <v>1.8894245792598545E-3</v>
      </c>
      <c r="V20440">
        <v>1.6103059581320451E-3</v>
      </c>
      <c r="W20440">
        <v>2.5250334678298546E-3</v>
      </c>
      <c r="X20440">
        <v>2.5271154188088508E-3</v>
      </c>
      <c r="Y20440">
        <v>1</v>
      </c>
      <c r="Z20440">
        <v>0.68312523480472975</v>
      </c>
      <c r="AA20440">
        <v>0</v>
      </c>
      <c r="AB20440">
        <f t="shared" si="2233"/>
        <v>-0.22054166666666666</v>
      </c>
      <c r="AC20440">
        <f t="shared" si="2234"/>
        <v>0.20467434560776493</v>
      </c>
      <c r="AD20440">
        <f t="shared" si="2235"/>
        <v>0.20467434560776493</v>
      </c>
      <c r="AE20440">
        <f t="shared" si="2236"/>
        <v>4.1891587749966805E-2</v>
      </c>
      <c r="AF20440">
        <f t="shared" si="2237"/>
        <v>0.20467434560776493</v>
      </c>
      <c r="AG20440">
        <f t="shared" si="2238"/>
        <v>0</v>
      </c>
      <c r="AH20440" t="b">
        <f t="shared" si="2239"/>
        <v>1</v>
      </c>
    </row>
    <row r="20441" spans="1:34" x14ac:dyDescent="0.25">
      <c r="A20441">
        <v>20434</v>
      </c>
      <c r="B20441">
        <v>0.10101010101010101</v>
      </c>
      <c r="C20441">
        <v>0</v>
      </c>
      <c r="D20441">
        <v>0.33333333333333331</v>
      </c>
      <c r="E20441">
        <v>0.66666666666666663</v>
      </c>
      <c r="F20441">
        <v>8.6206896551724144E-2</v>
      </c>
      <c r="G20441">
        <v>0.2</v>
      </c>
      <c r="H20441">
        <v>0.2</v>
      </c>
      <c r="I20441">
        <v>0.2</v>
      </c>
      <c r="J20441">
        <v>0.2</v>
      </c>
      <c r="K20441">
        <v>0.2</v>
      </c>
      <c r="L20441">
        <v>0.2</v>
      </c>
      <c r="M20441">
        <v>0.17905637687584453</v>
      </c>
      <c r="N20441">
        <v>7.3443496680294734E-2</v>
      </c>
      <c r="O20441">
        <v>9.1436970208411003E-2</v>
      </c>
      <c r="P20441">
        <v>0.16555512224162716</v>
      </c>
      <c r="Q20441">
        <v>9.1150762762703202E-2</v>
      </c>
      <c r="R20441">
        <v>0.26843376493832549</v>
      </c>
      <c r="S20441">
        <v>2.2895030862501602E-3</v>
      </c>
      <c r="T20441">
        <v>1.1874658232492747E-3</v>
      </c>
      <c r="U20441">
        <v>2.232043212356591E-3</v>
      </c>
      <c r="V20441">
        <v>8.0515297906602248E-3</v>
      </c>
      <c r="W20441">
        <v>8.1354374497396419E-3</v>
      </c>
      <c r="X20441">
        <v>0</v>
      </c>
      <c r="Y20441">
        <v>1</v>
      </c>
      <c r="Z20441">
        <v>0.68320884297225604</v>
      </c>
      <c r="AA20441">
        <v>0</v>
      </c>
      <c r="AB20441">
        <f t="shared" si="2233"/>
        <v>-0.22054166666666666</v>
      </c>
      <c r="AC20441">
        <f t="shared" si="2234"/>
        <v>0.22289335246522685</v>
      </c>
      <c r="AD20441">
        <f t="shared" si="2235"/>
        <v>0.22289335246522685</v>
      </c>
      <c r="AE20441">
        <f t="shared" si="2236"/>
        <v>4.9681446573187849E-2</v>
      </c>
      <c r="AF20441">
        <f t="shared" si="2237"/>
        <v>0.22289335246522685</v>
      </c>
      <c r="AG20441">
        <f t="shared" si="2238"/>
        <v>0</v>
      </c>
      <c r="AH20441" t="b">
        <f t="shared" si="2239"/>
        <v>1</v>
      </c>
    </row>
    <row r="20442" spans="1:34" x14ac:dyDescent="0.25">
      <c r="A20442">
        <v>2392</v>
      </c>
      <c r="B20442">
        <v>0.49494949494949497</v>
      </c>
      <c r="C20442">
        <v>0</v>
      </c>
      <c r="D20442">
        <v>0.16666666666666666</v>
      </c>
      <c r="E20442">
        <v>0.66666666666666663</v>
      </c>
      <c r="F20442">
        <v>0.18965517241379309</v>
      </c>
      <c r="G20442">
        <v>0.3</v>
      </c>
      <c r="H20442">
        <v>0.1</v>
      </c>
      <c r="I20442">
        <v>0.1</v>
      </c>
      <c r="J20442">
        <v>0.1</v>
      </c>
      <c r="K20442">
        <v>0.2</v>
      </c>
      <c r="L20442">
        <v>0.2</v>
      </c>
      <c r="M20442">
        <v>0.14632626930043688</v>
      </c>
      <c r="N20442">
        <v>6.6662680742672537E-2</v>
      </c>
      <c r="O20442">
        <v>8.7040238767553568E-2</v>
      </c>
      <c r="P20442">
        <v>0.30704153973394527</v>
      </c>
      <c r="Q20442">
        <v>0.23904988076410133</v>
      </c>
      <c r="R20442">
        <v>0.38963487124471763</v>
      </c>
      <c r="S20442">
        <v>1.1447515431250801E-3</v>
      </c>
      <c r="T20442">
        <v>7.5225959902841544E-4</v>
      </c>
      <c r="U20442">
        <v>0.17298334895763581</v>
      </c>
      <c r="V20442">
        <v>9.6618357487922701E-3</v>
      </c>
      <c r="W20442">
        <v>2.344506469665603E-2</v>
      </c>
      <c r="X20442">
        <v>1.513242765753803E-2</v>
      </c>
      <c r="Y20442">
        <v>1</v>
      </c>
      <c r="Z20442">
        <v>0.68323803590675158</v>
      </c>
      <c r="AA20442">
        <v>0</v>
      </c>
      <c r="AB20442">
        <f t="shared" si="2233"/>
        <v>-0.22054166666666666</v>
      </c>
      <c r="AC20442">
        <f t="shared" si="2234"/>
        <v>0.301701343128573</v>
      </c>
      <c r="AD20442">
        <f t="shared" si="2235"/>
        <v>0.301701343128573</v>
      </c>
      <c r="AE20442">
        <f t="shared" si="2236"/>
        <v>9.1023700445584943E-2</v>
      </c>
      <c r="AF20442">
        <f t="shared" si="2237"/>
        <v>0.301701343128573</v>
      </c>
      <c r="AG20442">
        <f t="shared" si="2238"/>
        <v>0</v>
      </c>
      <c r="AH20442" t="b">
        <f t="shared" si="2239"/>
        <v>1</v>
      </c>
    </row>
    <row r="20443" spans="1:34" x14ac:dyDescent="0.25">
      <c r="A20443">
        <v>1405</v>
      </c>
      <c r="B20443">
        <v>0.29292929292929293</v>
      </c>
      <c r="C20443">
        <v>1</v>
      </c>
      <c r="D20443">
        <v>0.16666666666666666</v>
      </c>
      <c r="E20443">
        <v>0.33333333333333331</v>
      </c>
      <c r="F20443">
        <v>0.25862068965517243</v>
      </c>
      <c r="G20443">
        <v>0.1</v>
      </c>
      <c r="H20443">
        <v>0.1</v>
      </c>
      <c r="I20443">
        <v>0</v>
      </c>
      <c r="J20443">
        <v>0</v>
      </c>
      <c r="K20443">
        <v>0</v>
      </c>
      <c r="L20443">
        <v>0</v>
      </c>
      <c r="M20443">
        <v>0.15393893058169653</v>
      </c>
      <c r="N20443">
        <v>6.6194809188124218E-2</v>
      </c>
      <c r="O20443">
        <v>8.6329777917844588E-2</v>
      </c>
      <c r="P20443">
        <v>0.16011232250613705</v>
      </c>
      <c r="Q20443">
        <v>8.0621315709887412E-2</v>
      </c>
      <c r="R20443">
        <v>0.26095797403607407</v>
      </c>
      <c r="S20443">
        <v>3.0908291664377162E-5</v>
      </c>
      <c r="T20443">
        <v>0</v>
      </c>
      <c r="U20443">
        <v>0</v>
      </c>
      <c r="V20443">
        <v>0</v>
      </c>
      <c r="W20443">
        <v>0</v>
      </c>
      <c r="X20443">
        <v>0</v>
      </c>
      <c r="Y20443">
        <v>1</v>
      </c>
      <c r="Z20443">
        <v>0.68330348775404293</v>
      </c>
      <c r="AA20443">
        <v>0</v>
      </c>
      <c r="AB20443">
        <f t="shared" si="2233"/>
        <v>-0.22054166666666666</v>
      </c>
      <c r="AC20443">
        <f t="shared" si="2234"/>
        <v>0.10505453202110776</v>
      </c>
      <c r="AD20443">
        <f t="shared" si="2235"/>
        <v>0.10505453202110776</v>
      </c>
      <c r="AE20443">
        <f t="shared" si="2236"/>
        <v>1.1036454698173956E-2</v>
      </c>
      <c r="AF20443">
        <f t="shared" si="2237"/>
        <v>0.10505453202110776</v>
      </c>
      <c r="AG20443">
        <f t="shared" si="2238"/>
        <v>0</v>
      </c>
      <c r="AH20443" t="b">
        <f t="shared" si="2239"/>
        <v>1</v>
      </c>
    </row>
    <row r="20444" spans="1:34" x14ac:dyDescent="0.25">
      <c r="A20444">
        <v>12480</v>
      </c>
      <c r="B20444">
        <v>5.0505050505050504E-2</v>
      </c>
      <c r="C20444">
        <v>1</v>
      </c>
      <c r="D20444">
        <v>0.33333333333333331</v>
      </c>
      <c r="E20444">
        <v>0.33333333333333331</v>
      </c>
      <c r="F20444">
        <v>0.27586206896551724</v>
      </c>
      <c r="G20444">
        <v>0.2</v>
      </c>
      <c r="H20444">
        <v>0.2</v>
      </c>
      <c r="I20444">
        <v>0.2</v>
      </c>
      <c r="J20444">
        <v>0.2</v>
      </c>
      <c r="K20444">
        <v>0.2</v>
      </c>
      <c r="L20444">
        <v>0.2</v>
      </c>
      <c r="M20444">
        <v>0.2001918429577795</v>
      </c>
      <c r="N20444">
        <v>0.12342888162564961</v>
      </c>
      <c r="O20444">
        <v>0.11926957596907355</v>
      </c>
      <c r="P20444">
        <v>0.19817235720893078</v>
      </c>
      <c r="Q20444">
        <v>0.12098403081789381</v>
      </c>
      <c r="R20444">
        <v>0.292096856371521</v>
      </c>
      <c r="S20444">
        <v>2.758851218931443E-3</v>
      </c>
      <c r="T20444">
        <v>1.307993604309076E-3</v>
      </c>
      <c r="U20444">
        <v>1.6740324092674435E-3</v>
      </c>
      <c r="V20444">
        <v>2.5764895330112722E-3</v>
      </c>
      <c r="W20444">
        <v>3.5167597044984044E-3</v>
      </c>
      <c r="X20444">
        <v>2.6481748400691554E-3</v>
      </c>
      <c r="Y20444">
        <v>1</v>
      </c>
      <c r="Z20444">
        <v>0.68330544416701045</v>
      </c>
      <c r="AA20444">
        <v>0</v>
      </c>
      <c r="AB20444">
        <f t="shared" si="2233"/>
        <v>-0.22054166666666666</v>
      </c>
      <c r="AC20444">
        <f t="shared" si="2234"/>
        <v>0.24665890467007326</v>
      </c>
      <c r="AD20444">
        <f t="shared" si="2235"/>
        <v>0.24665890467007326</v>
      </c>
      <c r="AE20444">
        <f t="shared" si="2236"/>
        <v>6.0840615253040291E-2</v>
      </c>
      <c r="AF20444">
        <f t="shared" si="2237"/>
        <v>0.24665890467007326</v>
      </c>
      <c r="AG20444">
        <f t="shared" si="2238"/>
        <v>0</v>
      </c>
      <c r="AH20444" t="b">
        <f t="shared" si="2239"/>
        <v>1</v>
      </c>
    </row>
    <row r="20445" spans="1:34" x14ac:dyDescent="0.25">
      <c r="A20445">
        <v>2363</v>
      </c>
      <c r="B20445">
        <v>1.0101010101010102E-2</v>
      </c>
      <c r="C20445">
        <v>0</v>
      </c>
      <c r="D20445">
        <v>0.33333333333333331</v>
      </c>
      <c r="E20445">
        <v>0.66666666666666663</v>
      </c>
      <c r="F20445">
        <v>5.1724137931034482E-2</v>
      </c>
      <c r="G20445">
        <v>1</v>
      </c>
      <c r="H20445">
        <v>0.9</v>
      </c>
      <c r="I20445">
        <v>0.8</v>
      </c>
      <c r="J20445">
        <v>0.7</v>
      </c>
      <c r="K20445">
        <v>0.6</v>
      </c>
      <c r="L20445">
        <v>0.5</v>
      </c>
      <c r="M20445">
        <v>0.16806434172115342</v>
      </c>
      <c r="N20445">
        <v>8.9020867261138753E-2</v>
      </c>
      <c r="O20445">
        <v>9.9187252553458879E-2</v>
      </c>
      <c r="P20445">
        <v>0.18157454977740853</v>
      </c>
      <c r="Q20445">
        <v>0.1022979558851964</v>
      </c>
      <c r="R20445">
        <v>0.27727053709961136</v>
      </c>
      <c r="S20445">
        <v>0</v>
      </c>
      <c r="T20445">
        <v>0</v>
      </c>
      <c r="U20445">
        <v>0</v>
      </c>
      <c r="V20445">
        <v>0</v>
      </c>
      <c r="W20445">
        <v>0</v>
      </c>
      <c r="X20445">
        <v>0</v>
      </c>
      <c r="Y20445">
        <v>1</v>
      </c>
      <c r="Z20445">
        <v>0.68342854729925517</v>
      </c>
      <c r="AA20445">
        <v>0</v>
      </c>
      <c r="AB20445">
        <f t="shared" si="2233"/>
        <v>-0.22054166666666666</v>
      </c>
      <c r="AC20445">
        <f t="shared" si="2234"/>
        <v>1.2630644487792493</v>
      </c>
      <c r="AD20445">
        <f t="shared" si="2235"/>
        <v>1.2630644487792493</v>
      </c>
      <c r="AE20445">
        <f t="shared" si="2236"/>
        <v>1.5953318017700289</v>
      </c>
      <c r="AF20445">
        <f t="shared" si="2237"/>
        <v>1.2630644487792493</v>
      </c>
      <c r="AG20445">
        <f t="shared" si="2238"/>
        <v>1</v>
      </c>
      <c r="AH20445" t="b">
        <f t="shared" si="2239"/>
        <v>0</v>
      </c>
    </row>
    <row r="20446" spans="1:34" x14ac:dyDescent="0.25">
      <c r="A20446">
        <v>4395</v>
      </c>
      <c r="B20446">
        <v>0.35353535353535354</v>
      </c>
      <c r="C20446">
        <v>0</v>
      </c>
      <c r="D20446">
        <v>0.16666666666666666</v>
      </c>
      <c r="E20446">
        <v>0.33333333333333331</v>
      </c>
      <c r="F20446">
        <v>0.65517241379310343</v>
      </c>
      <c r="G20446">
        <v>0</v>
      </c>
      <c r="H20446">
        <v>0</v>
      </c>
      <c r="I20446">
        <v>0</v>
      </c>
      <c r="J20446">
        <v>0.1</v>
      </c>
      <c r="K20446">
        <v>0.2</v>
      </c>
      <c r="L20446">
        <v>0.1</v>
      </c>
      <c r="M20446">
        <v>0.16169848268856224</v>
      </c>
      <c r="N20446">
        <v>7.0525230898882796E-2</v>
      </c>
      <c r="O20446">
        <v>8.8815292807050583E-2</v>
      </c>
      <c r="P20446">
        <v>0.22704519464273268</v>
      </c>
      <c r="Q20446">
        <v>8.5624761404256802E-2</v>
      </c>
      <c r="R20446">
        <v>0.28251773079621628</v>
      </c>
      <c r="S20446">
        <v>5.8325091122222832E-3</v>
      </c>
      <c r="T20446">
        <v>2.9971637378811691E-3</v>
      </c>
      <c r="U20446">
        <v>8.0501986518458996E-2</v>
      </c>
      <c r="V20446">
        <v>4.0257648953301128E-5</v>
      </c>
      <c r="W20446">
        <v>6.6040058237540708E-2</v>
      </c>
      <c r="X20446">
        <v>3.5481759750012297E-2</v>
      </c>
      <c r="Y20446">
        <v>1</v>
      </c>
      <c r="Z20446">
        <v>0.68352730908912585</v>
      </c>
      <c r="AA20446">
        <v>0</v>
      </c>
      <c r="AB20446">
        <f t="shared" si="2233"/>
        <v>-0.22054166666666666</v>
      </c>
      <c r="AC20446">
        <f t="shared" si="2234"/>
        <v>1.2982497883103433E-2</v>
      </c>
      <c r="AD20446">
        <f t="shared" si="2235"/>
        <v>1.2982497883103433E-2</v>
      </c>
      <c r="AE20446">
        <f t="shared" si="2236"/>
        <v>1.6854525128478511E-4</v>
      </c>
      <c r="AF20446">
        <f t="shared" si="2237"/>
        <v>1.2982497883103433E-2</v>
      </c>
      <c r="AG20446">
        <f t="shared" si="2238"/>
        <v>0</v>
      </c>
      <c r="AH20446" t="b">
        <f t="shared" si="2239"/>
        <v>1</v>
      </c>
    </row>
    <row r="20447" spans="1:34" x14ac:dyDescent="0.25">
      <c r="A20447">
        <v>14364</v>
      </c>
      <c r="B20447">
        <v>1.0101010101010102E-2</v>
      </c>
      <c r="C20447">
        <v>0</v>
      </c>
      <c r="D20447">
        <v>0.33333333333333331</v>
      </c>
      <c r="E20447">
        <v>0.66666666666666663</v>
      </c>
      <c r="F20447">
        <v>0.43103448275862066</v>
      </c>
      <c r="G20447">
        <v>0.2</v>
      </c>
      <c r="H20447">
        <v>0.2</v>
      </c>
      <c r="I20447">
        <v>0.2</v>
      </c>
      <c r="J20447">
        <v>0</v>
      </c>
      <c r="K20447">
        <v>0</v>
      </c>
      <c r="L20447">
        <v>0</v>
      </c>
      <c r="M20447">
        <v>0.16368681814119393</v>
      </c>
      <c r="N20447">
        <v>8.5817892623003711E-2</v>
      </c>
      <c r="O20447">
        <v>8.6344602062313022E-2</v>
      </c>
      <c r="P20447">
        <v>0.16013775614976083</v>
      </c>
      <c r="Q20447">
        <v>8.0648088011462518E-2</v>
      </c>
      <c r="R20447">
        <v>0.26097872304454045</v>
      </c>
      <c r="S20447">
        <v>1.8888400461563822E-3</v>
      </c>
      <c r="T20447">
        <v>0</v>
      </c>
      <c r="U20447">
        <v>0</v>
      </c>
      <c r="V20447">
        <v>0</v>
      </c>
      <c r="W20447">
        <v>0</v>
      </c>
      <c r="X20447">
        <v>0</v>
      </c>
      <c r="Y20447">
        <v>1</v>
      </c>
      <c r="Z20447">
        <v>0.68358290567201374</v>
      </c>
      <c r="AA20447">
        <v>1</v>
      </c>
      <c r="AB20447">
        <f t="shared" si="2233"/>
        <v>0.77945833333333336</v>
      </c>
      <c r="AC20447">
        <f t="shared" si="2234"/>
        <v>0.25940005656954479</v>
      </c>
      <c r="AD20447">
        <f t="shared" si="2235"/>
        <v>-0.74059994343045521</v>
      </c>
      <c r="AE20447">
        <f t="shared" si="2236"/>
        <v>0.54848827620919349</v>
      </c>
      <c r="AF20447">
        <f t="shared" si="2237"/>
        <v>0.74059994343045521</v>
      </c>
      <c r="AG20447">
        <f t="shared" si="2238"/>
        <v>0</v>
      </c>
      <c r="AH20447" t="b">
        <f t="shared" si="2239"/>
        <v>0</v>
      </c>
    </row>
    <row r="20448" spans="1:34" x14ac:dyDescent="0.25">
      <c r="A20448">
        <v>15236</v>
      </c>
      <c r="B20448">
        <v>5.0505050505050504E-2</v>
      </c>
      <c r="C20448">
        <v>1</v>
      </c>
      <c r="D20448">
        <v>0.5</v>
      </c>
      <c r="E20448">
        <v>0.33333333333333331</v>
      </c>
      <c r="F20448">
        <v>0.34482758620689657</v>
      </c>
      <c r="G20448">
        <v>0.2</v>
      </c>
      <c r="H20448">
        <v>0.2</v>
      </c>
      <c r="I20448">
        <v>0.2</v>
      </c>
      <c r="J20448">
        <v>0.2</v>
      </c>
      <c r="K20448">
        <v>0.2</v>
      </c>
      <c r="L20448">
        <v>0.2</v>
      </c>
      <c r="M20448">
        <v>0.19630366050167641</v>
      </c>
      <c r="N20448">
        <v>0.1191506565386236</v>
      </c>
      <c r="O20448">
        <v>0.11706517078237991</v>
      </c>
      <c r="P20448">
        <v>0.21247642678030795</v>
      </c>
      <c r="Q20448">
        <v>0.13524672659034909</v>
      </c>
      <c r="R20448">
        <v>0.3031061265674147</v>
      </c>
      <c r="S20448">
        <v>2.2814898254482846E-3</v>
      </c>
      <c r="T20448">
        <v>1.5597363588379222E-3</v>
      </c>
      <c r="U20448">
        <v>3.013258336681398E-3</v>
      </c>
      <c r="V20448">
        <v>4.0257648953301124E-3</v>
      </c>
      <c r="W20448">
        <v>5.3923648802308866E-3</v>
      </c>
      <c r="X20448">
        <v>5.6746603715767613E-3</v>
      </c>
      <c r="Y20448">
        <v>1</v>
      </c>
      <c r="Z20448">
        <v>0.68360577394920663</v>
      </c>
      <c r="AA20448">
        <v>0</v>
      </c>
      <c r="AB20448">
        <f t="shared" si="2233"/>
        <v>-0.22054166666666666</v>
      </c>
      <c r="AC20448">
        <f t="shared" si="2234"/>
        <v>0.2403456676204021</v>
      </c>
      <c r="AD20448">
        <f t="shared" si="2235"/>
        <v>0.2403456676204021</v>
      </c>
      <c r="AE20448">
        <f t="shared" si="2236"/>
        <v>5.7766039943896806E-2</v>
      </c>
      <c r="AF20448">
        <f t="shared" si="2237"/>
        <v>0.2403456676204021</v>
      </c>
      <c r="AG20448">
        <f t="shared" si="2238"/>
        <v>0</v>
      </c>
      <c r="AH20448" t="b">
        <f t="shared" si="2239"/>
        <v>1</v>
      </c>
    </row>
    <row r="20449" spans="1:34" x14ac:dyDescent="0.25">
      <c r="A20449">
        <v>11263</v>
      </c>
      <c r="B20449">
        <v>0.1111111111111111</v>
      </c>
      <c r="C20449">
        <v>0</v>
      </c>
      <c r="D20449">
        <v>0.16666666666666666</v>
      </c>
      <c r="E20449">
        <v>0.66666666666666663</v>
      </c>
      <c r="F20449">
        <v>0.15517241379310345</v>
      </c>
      <c r="G20449">
        <v>0.3</v>
      </c>
      <c r="H20449">
        <v>0</v>
      </c>
      <c r="I20449">
        <v>0.1</v>
      </c>
      <c r="J20449">
        <v>0.1</v>
      </c>
      <c r="K20449">
        <v>0</v>
      </c>
      <c r="L20449">
        <v>0</v>
      </c>
      <c r="M20449">
        <v>0.1465191741196063</v>
      </c>
      <c r="N20449">
        <v>6.6220432985229311E-2</v>
      </c>
      <c r="O20449">
        <v>8.7437196413874735E-2</v>
      </c>
      <c r="P20449">
        <v>0.16013775614976083</v>
      </c>
      <c r="Q20449">
        <v>8.0648088011462518E-2</v>
      </c>
      <c r="R20449">
        <v>0.26097872304454045</v>
      </c>
      <c r="S20449">
        <v>0</v>
      </c>
      <c r="T20449">
        <v>1.1815284941330282E-3</v>
      </c>
      <c r="U20449">
        <v>0</v>
      </c>
      <c r="V20449">
        <v>0</v>
      </c>
      <c r="W20449">
        <v>0</v>
      </c>
      <c r="X20449">
        <v>0</v>
      </c>
      <c r="Y20449">
        <v>1</v>
      </c>
      <c r="Z20449">
        <v>0.6836459951811239</v>
      </c>
      <c r="AA20449">
        <v>0</v>
      </c>
      <c r="AB20449">
        <f t="shared" si="2233"/>
        <v>-0.22054166666666666</v>
      </c>
      <c r="AC20449">
        <f t="shared" si="2234"/>
        <v>0.29603267115046616</v>
      </c>
      <c r="AD20449">
        <f t="shared" si="2235"/>
        <v>0.29603267115046616</v>
      </c>
      <c r="AE20449">
        <f t="shared" si="2236"/>
        <v>8.7635342388480045E-2</v>
      </c>
      <c r="AF20449">
        <f t="shared" si="2237"/>
        <v>0.29603267115046616</v>
      </c>
      <c r="AG20449">
        <f t="shared" si="2238"/>
        <v>0</v>
      </c>
      <c r="AH20449" t="b">
        <f t="shared" si="2239"/>
        <v>1</v>
      </c>
    </row>
    <row r="20450" spans="1:34" x14ac:dyDescent="0.25">
      <c r="A20450">
        <v>20128</v>
      </c>
      <c r="B20450">
        <v>0.17171717171717171</v>
      </c>
      <c r="C20450">
        <v>1</v>
      </c>
      <c r="D20450">
        <v>0.33333333333333331</v>
      </c>
      <c r="E20450">
        <v>0.33333333333333331</v>
      </c>
      <c r="F20450">
        <v>0.29310344827586204</v>
      </c>
      <c r="G20450">
        <v>0.2</v>
      </c>
      <c r="H20450">
        <v>0.2</v>
      </c>
      <c r="I20450">
        <v>0.2</v>
      </c>
      <c r="J20450">
        <v>0.2</v>
      </c>
      <c r="K20450">
        <v>0.2</v>
      </c>
      <c r="L20450">
        <v>0.2</v>
      </c>
      <c r="M20450">
        <v>0.27955713300964258</v>
      </c>
      <c r="N20450">
        <v>0.20458609026409594</v>
      </c>
      <c r="O20450">
        <v>0.16750679302694205</v>
      </c>
      <c r="P20450">
        <v>0.29717987991552264</v>
      </c>
      <c r="Q20450">
        <v>0.22129786168635754</v>
      </c>
      <c r="R20450">
        <v>0.36294626698440829</v>
      </c>
      <c r="S20450">
        <v>6.0671831785629243E-3</v>
      </c>
      <c r="T20450">
        <v>4.0611331155125194E-3</v>
      </c>
      <c r="U20450">
        <v>7.4773447613945805E-3</v>
      </c>
      <c r="V20450">
        <v>8.2125603864734303E-3</v>
      </c>
      <c r="W20450">
        <v>1.1722532348328015E-2</v>
      </c>
      <c r="X20450">
        <v>9.0794565945228178E-3</v>
      </c>
      <c r="Y20450">
        <v>1</v>
      </c>
      <c r="Z20450">
        <v>0.68366973148828247</v>
      </c>
      <c r="AA20450">
        <v>1</v>
      </c>
      <c r="AB20450">
        <f t="shared" si="2233"/>
        <v>0.77945833333333336</v>
      </c>
      <c r="AC20450">
        <f t="shared" si="2234"/>
        <v>0.19415597158829234</v>
      </c>
      <c r="AD20450">
        <f t="shared" si="2235"/>
        <v>-0.80584402841170766</v>
      </c>
      <c r="AE20450">
        <f t="shared" si="2236"/>
        <v>0.64938459812680915</v>
      </c>
      <c r="AF20450">
        <f t="shared" si="2237"/>
        <v>0.80584402841170766</v>
      </c>
      <c r="AG20450">
        <f t="shared" si="2238"/>
        <v>0</v>
      </c>
      <c r="AH20450" t="b">
        <f t="shared" si="2239"/>
        <v>0</v>
      </c>
    </row>
    <row r="20451" spans="1:34" x14ac:dyDescent="0.25">
      <c r="A20451">
        <v>16790</v>
      </c>
      <c r="B20451">
        <v>0.21212121212121213</v>
      </c>
      <c r="C20451">
        <v>0</v>
      </c>
      <c r="D20451">
        <v>0.5</v>
      </c>
      <c r="E20451">
        <v>0.33333333333333331</v>
      </c>
      <c r="F20451">
        <v>0.31034482758620691</v>
      </c>
      <c r="G20451">
        <v>0.4</v>
      </c>
      <c r="H20451">
        <v>0.4</v>
      </c>
      <c r="I20451">
        <v>0.4</v>
      </c>
      <c r="J20451">
        <v>0.4</v>
      </c>
      <c r="K20451">
        <v>0.4</v>
      </c>
      <c r="L20451">
        <v>0.4</v>
      </c>
      <c r="M20451">
        <v>0.30208894681932696</v>
      </c>
      <c r="N20451">
        <v>0.23647538027612963</v>
      </c>
      <c r="O20451">
        <v>0.1868407716680951</v>
      </c>
      <c r="P20451">
        <v>0.33491492917201243</v>
      </c>
      <c r="Q20451">
        <v>0.26704676724458482</v>
      </c>
      <c r="R20451">
        <v>0.40840196516164629</v>
      </c>
      <c r="S20451">
        <v>9.158012345000641E-3</v>
      </c>
      <c r="T20451">
        <v>4.7498632929970988E-3</v>
      </c>
      <c r="U20451">
        <v>7.8121512432480691E-3</v>
      </c>
      <c r="V20451">
        <v>1.1272141706924315E-2</v>
      </c>
      <c r="W20451">
        <v>1.6411545287659222E-2</v>
      </c>
      <c r="X20451">
        <v>0</v>
      </c>
      <c r="Y20451">
        <v>1</v>
      </c>
      <c r="Z20451">
        <v>0.6836774233236782</v>
      </c>
      <c r="AA20451">
        <v>1</v>
      </c>
      <c r="AB20451">
        <f t="shared" si="2233"/>
        <v>0.77945833333333336</v>
      </c>
      <c r="AC20451">
        <f t="shared" si="2234"/>
        <v>0.45459921351902122</v>
      </c>
      <c r="AD20451">
        <f t="shared" si="2235"/>
        <v>-0.54540078648097878</v>
      </c>
      <c r="AE20451">
        <f t="shared" si="2236"/>
        <v>0.29746201789407023</v>
      </c>
      <c r="AF20451">
        <f t="shared" si="2237"/>
        <v>0.54540078648097878</v>
      </c>
      <c r="AG20451">
        <f t="shared" si="2238"/>
        <v>0</v>
      </c>
      <c r="AH20451" t="b">
        <f t="shared" si="2239"/>
        <v>0</v>
      </c>
    </row>
    <row r="20452" spans="1:34" x14ac:dyDescent="0.25">
      <c r="A20452">
        <v>16661</v>
      </c>
      <c r="B20452">
        <v>0.35353535353535354</v>
      </c>
      <c r="C20452">
        <v>0</v>
      </c>
      <c r="D20452">
        <v>0.16666666666666666</v>
      </c>
      <c r="E20452">
        <v>0.66666666666666663</v>
      </c>
      <c r="F20452">
        <v>0.22413793103448276</v>
      </c>
      <c r="G20452">
        <v>0</v>
      </c>
      <c r="H20452">
        <v>0</v>
      </c>
      <c r="I20452">
        <v>0</v>
      </c>
      <c r="J20452">
        <v>0</v>
      </c>
      <c r="K20452">
        <v>0</v>
      </c>
      <c r="L20452">
        <v>0</v>
      </c>
      <c r="M20452">
        <v>0.1489428727421066</v>
      </c>
      <c r="N20452">
        <v>6.7359268412121767E-2</v>
      </c>
      <c r="O20452">
        <v>8.8056516227222284E-2</v>
      </c>
      <c r="P20452">
        <v>0.16013775614976083</v>
      </c>
      <c r="Q20452">
        <v>8.0808721820913129E-2</v>
      </c>
      <c r="R20452">
        <v>0.26471123912310079</v>
      </c>
      <c r="S20452">
        <v>1.3805703610088465E-3</v>
      </c>
      <c r="T20452">
        <v>1.8601652121199887E-3</v>
      </c>
      <c r="U20452">
        <v>0</v>
      </c>
      <c r="V20452">
        <v>2.6086956521739128E-4</v>
      </c>
      <c r="W20452">
        <v>1.1443536078437809E-2</v>
      </c>
      <c r="X20452">
        <v>8.4174128845055285E-4</v>
      </c>
      <c r="Y20452">
        <v>1</v>
      </c>
      <c r="Z20452">
        <v>0.68368348187361783</v>
      </c>
      <c r="AA20452">
        <v>0</v>
      </c>
      <c r="AB20452">
        <f t="shared" si="2233"/>
        <v>-0.22054166666666666</v>
      </c>
      <c r="AC20452">
        <f t="shared" si="2234"/>
        <v>-2.6186493209295975E-2</v>
      </c>
      <c r="AD20452">
        <f t="shared" si="2235"/>
        <v>-2.6186493209295975E-2</v>
      </c>
      <c r="AE20452">
        <f t="shared" si="2236"/>
        <v>6.8573242660050415E-4</v>
      </c>
      <c r="AF20452">
        <f t="shared" si="2237"/>
        <v>2.6186493209295975E-2</v>
      </c>
      <c r="AG20452">
        <f t="shared" si="2238"/>
        <v>0</v>
      </c>
      <c r="AH20452" t="b">
        <f t="shared" si="2239"/>
        <v>1</v>
      </c>
    </row>
    <row r="20453" spans="1:34" x14ac:dyDescent="0.25">
      <c r="A20453">
        <v>16157</v>
      </c>
      <c r="B20453">
        <v>1.0101010101010102E-2</v>
      </c>
      <c r="C20453">
        <v>1</v>
      </c>
      <c r="D20453">
        <v>0.33333333333333331</v>
      </c>
      <c r="E20453">
        <v>0.33333333333333331</v>
      </c>
      <c r="F20453">
        <v>6.8965517241379309E-2</v>
      </c>
      <c r="G20453">
        <v>0.1</v>
      </c>
      <c r="H20453">
        <v>0.1</v>
      </c>
      <c r="I20453">
        <v>0.1</v>
      </c>
      <c r="J20453">
        <v>0.1</v>
      </c>
      <c r="K20453">
        <v>0.1</v>
      </c>
      <c r="L20453">
        <v>0.1</v>
      </c>
      <c r="M20453">
        <v>0.14957556515360268</v>
      </c>
      <c r="N20453">
        <v>7.2745010951800693E-2</v>
      </c>
      <c r="O20453">
        <v>9.3996056777571405E-2</v>
      </c>
      <c r="P20453">
        <v>0.16279039098104156</v>
      </c>
      <c r="Q20453">
        <v>8.8004521544266023E-2</v>
      </c>
      <c r="R20453">
        <v>0.26110552254072378</v>
      </c>
      <c r="S20453">
        <v>7.8816143744161772E-3</v>
      </c>
      <c r="T20453">
        <v>8.6227830755246076E-3</v>
      </c>
      <c r="U20453">
        <v>3.1427168429980805E-3</v>
      </c>
      <c r="V20453">
        <v>1.1946859903381643E-2</v>
      </c>
      <c r="W20453">
        <v>0</v>
      </c>
      <c r="X20453">
        <v>3.2086421294352199E-2</v>
      </c>
      <c r="Y20453">
        <v>1</v>
      </c>
      <c r="Z20453">
        <v>0.68369101561796231</v>
      </c>
      <c r="AA20453">
        <v>1</v>
      </c>
      <c r="AB20453">
        <f t="shared" si="2233"/>
        <v>0.77945833333333336</v>
      </c>
      <c r="AC20453">
        <f t="shared" si="2234"/>
        <v>0.11538389282869102</v>
      </c>
      <c r="AD20453">
        <f t="shared" si="2235"/>
        <v>-0.88461610717130901</v>
      </c>
      <c r="AE20453">
        <f t="shared" si="2236"/>
        <v>0.78254565706692092</v>
      </c>
      <c r="AF20453">
        <f t="shared" si="2237"/>
        <v>0.88461610717130901</v>
      </c>
      <c r="AG20453">
        <f t="shared" si="2238"/>
        <v>0</v>
      </c>
      <c r="AH20453" t="b">
        <f t="shared" si="2239"/>
        <v>0</v>
      </c>
    </row>
    <row r="20454" spans="1:34" x14ac:dyDescent="0.25">
      <c r="A20454">
        <v>18736</v>
      </c>
      <c r="B20454">
        <v>6.0606060606060608E-2</v>
      </c>
      <c r="C20454">
        <v>1</v>
      </c>
      <c r="D20454">
        <v>0.16666666666666666</v>
      </c>
      <c r="E20454">
        <v>0.66666666666666663</v>
      </c>
      <c r="F20454">
        <v>6.8965517241379309E-2</v>
      </c>
      <c r="G20454">
        <v>0.3</v>
      </c>
      <c r="H20454">
        <v>0.4</v>
      </c>
      <c r="I20454">
        <v>0.4</v>
      </c>
      <c r="J20454">
        <v>0.4</v>
      </c>
      <c r="K20454">
        <v>0.4</v>
      </c>
      <c r="L20454">
        <v>0.4</v>
      </c>
      <c r="M20454">
        <v>0.19407463646732873</v>
      </c>
      <c r="N20454">
        <v>0.11583664544636654</v>
      </c>
      <c r="O20454">
        <v>0.11708054396923606</v>
      </c>
      <c r="P20454">
        <v>0.21146096500895831</v>
      </c>
      <c r="Q20454">
        <v>0.13922985012468952</v>
      </c>
      <c r="R20454">
        <v>0.30639292320484574</v>
      </c>
      <c r="S20454">
        <v>0</v>
      </c>
      <c r="T20454">
        <v>2.6985160833339766E-3</v>
      </c>
      <c r="U20454">
        <v>0</v>
      </c>
      <c r="V20454">
        <v>8.8566827697262474E-3</v>
      </c>
      <c r="W20454">
        <v>4.9000185216011103E-3</v>
      </c>
      <c r="X20454">
        <v>0</v>
      </c>
      <c r="Y20454">
        <v>1</v>
      </c>
      <c r="Z20454">
        <v>0.68369652658731594</v>
      </c>
      <c r="AA20454">
        <v>0</v>
      </c>
      <c r="AB20454">
        <f t="shared" si="2233"/>
        <v>-0.22054166666666666</v>
      </c>
      <c r="AC20454">
        <f t="shared" si="2234"/>
        <v>0.40594306185413498</v>
      </c>
      <c r="AD20454">
        <f t="shared" si="2235"/>
        <v>0.40594306185413498</v>
      </c>
      <c r="AE20454">
        <f t="shared" si="2236"/>
        <v>0.16478976946751006</v>
      </c>
      <c r="AF20454">
        <f t="shared" si="2237"/>
        <v>0.40594306185413498</v>
      </c>
      <c r="AG20454">
        <f t="shared" si="2238"/>
        <v>0</v>
      </c>
      <c r="AH20454" t="b">
        <f t="shared" si="2239"/>
        <v>1</v>
      </c>
    </row>
    <row r="20455" spans="1:34" x14ac:dyDescent="0.25">
      <c r="A20455">
        <v>23057</v>
      </c>
      <c r="B20455">
        <v>0.15151515151515152</v>
      </c>
      <c r="C20455">
        <v>1</v>
      </c>
      <c r="D20455">
        <v>0.16666666666666666</v>
      </c>
      <c r="E20455">
        <v>0.66666666666666663</v>
      </c>
      <c r="F20455">
        <v>0.13793103448275862</v>
      </c>
      <c r="G20455">
        <v>0.2</v>
      </c>
      <c r="H20455">
        <v>0.2</v>
      </c>
      <c r="I20455">
        <v>0.2</v>
      </c>
      <c r="J20455">
        <v>0.2</v>
      </c>
      <c r="K20455">
        <v>0.2</v>
      </c>
      <c r="L20455">
        <v>0.4</v>
      </c>
      <c r="M20455">
        <v>0.28550532656219718</v>
      </c>
      <c r="N20455">
        <v>0.21404127139587059</v>
      </c>
      <c r="O20455">
        <v>0.17037389237561307</v>
      </c>
      <c r="P20455">
        <v>0.27584293688876832</v>
      </c>
      <c r="Q20455">
        <v>0.20438966589159202</v>
      </c>
      <c r="R20455">
        <v>0.35069589868950801</v>
      </c>
      <c r="S20455">
        <v>6.5342418081579577E-3</v>
      </c>
      <c r="T20455">
        <v>4.4078731359013072E-3</v>
      </c>
      <c r="U20455">
        <v>4.7442078478639347E-3</v>
      </c>
      <c r="V20455">
        <v>9.6779388083735908E-3</v>
      </c>
      <c r="W20455">
        <v>1.1722532348328015E-2</v>
      </c>
      <c r="X20455">
        <v>7.5662138287690148E-3</v>
      </c>
      <c r="Y20455">
        <v>1</v>
      </c>
      <c r="Z20455">
        <v>0.68371533942333829</v>
      </c>
      <c r="AA20455">
        <v>1</v>
      </c>
      <c r="AB20455">
        <f t="shared" si="2233"/>
        <v>0.77945833333333336</v>
      </c>
      <c r="AC20455">
        <f t="shared" si="2234"/>
        <v>0.17900310819049922</v>
      </c>
      <c r="AD20455">
        <f t="shared" si="2235"/>
        <v>-0.82099689180950075</v>
      </c>
      <c r="AE20455">
        <f t="shared" si="2236"/>
        <v>0.67403589636086103</v>
      </c>
      <c r="AF20455">
        <f t="shared" si="2237"/>
        <v>0.82099689180950075</v>
      </c>
      <c r="AG20455">
        <f t="shared" si="2238"/>
        <v>0</v>
      </c>
      <c r="AH20455" t="b">
        <f t="shared" si="2239"/>
        <v>0</v>
      </c>
    </row>
    <row r="20456" spans="1:34" x14ac:dyDescent="0.25">
      <c r="A20456">
        <v>16080</v>
      </c>
      <c r="B20456">
        <v>0.10101010101010101</v>
      </c>
      <c r="C20456">
        <v>1</v>
      </c>
      <c r="D20456">
        <v>0.33333333333333331</v>
      </c>
      <c r="E20456">
        <v>0.66666666666666663</v>
      </c>
      <c r="F20456">
        <v>0.17241379310344829</v>
      </c>
      <c r="G20456">
        <v>0.2</v>
      </c>
      <c r="H20456">
        <v>0.2</v>
      </c>
      <c r="I20456">
        <v>0.2</v>
      </c>
      <c r="J20456">
        <v>0.2</v>
      </c>
      <c r="K20456">
        <v>0.2</v>
      </c>
      <c r="L20456">
        <v>0.2</v>
      </c>
      <c r="M20456">
        <v>0.233243163603639</v>
      </c>
      <c r="N20456">
        <v>0.15540832944231228</v>
      </c>
      <c r="O20456">
        <v>0.1374417809178122</v>
      </c>
      <c r="P20456">
        <v>0.24380784976440911</v>
      </c>
      <c r="Q20456">
        <v>0.15813307817016276</v>
      </c>
      <c r="R20456">
        <v>0.32105017648184425</v>
      </c>
      <c r="S20456">
        <v>4.9224316354378444E-3</v>
      </c>
      <c r="T20456">
        <v>2.5500828554278171E-3</v>
      </c>
      <c r="U20456">
        <v>3.348064818534887E-3</v>
      </c>
      <c r="V20456">
        <v>4.6489533011272142E-3</v>
      </c>
      <c r="W20456">
        <v>7.0335194089968089E-3</v>
      </c>
      <c r="X20456">
        <v>5.7389731891212981E-3</v>
      </c>
      <c r="Y20456">
        <v>1</v>
      </c>
      <c r="Z20456">
        <v>0.68374856552833507</v>
      </c>
      <c r="AA20456">
        <v>0</v>
      </c>
      <c r="AB20456">
        <f t="shared" si="2233"/>
        <v>-0.22054166666666666</v>
      </c>
      <c r="AC20456">
        <f t="shared" si="2234"/>
        <v>0.19417372232907559</v>
      </c>
      <c r="AD20456">
        <f t="shared" si="2235"/>
        <v>0.19417372232907559</v>
      </c>
      <c r="AE20456">
        <f t="shared" si="2236"/>
        <v>3.7703434443128951E-2</v>
      </c>
      <c r="AF20456">
        <f t="shared" si="2237"/>
        <v>0.19417372232907559</v>
      </c>
      <c r="AG20456">
        <f t="shared" si="2238"/>
        <v>0</v>
      </c>
      <c r="AH20456" t="b">
        <f t="shared" si="2239"/>
        <v>1</v>
      </c>
    </row>
    <row r="20457" spans="1:34" x14ac:dyDescent="0.25">
      <c r="A20457">
        <v>1913</v>
      </c>
      <c r="B20457">
        <v>9.0909090909090912E-2</v>
      </c>
      <c r="C20457">
        <v>0</v>
      </c>
      <c r="D20457">
        <v>0.33333333333333331</v>
      </c>
      <c r="E20457">
        <v>0.33333333333333331</v>
      </c>
      <c r="F20457">
        <v>0.36206896551724138</v>
      </c>
      <c r="G20457">
        <v>0.2</v>
      </c>
      <c r="H20457">
        <v>0.2</v>
      </c>
      <c r="I20457">
        <v>0.2</v>
      </c>
      <c r="J20457">
        <v>0.2</v>
      </c>
      <c r="K20457">
        <v>0.4</v>
      </c>
      <c r="L20457">
        <v>0.2</v>
      </c>
      <c r="M20457">
        <v>0.1962992360792184</v>
      </c>
      <c r="N20457">
        <v>0.12096520098547225</v>
      </c>
      <c r="O20457">
        <v>0.11827471116252589</v>
      </c>
      <c r="P20457">
        <v>0.21769597564398926</v>
      </c>
      <c r="Q20457">
        <v>0.13950550567424058</v>
      </c>
      <c r="R20457">
        <v>0.30713373965527446</v>
      </c>
      <c r="S20457">
        <v>3.4342546293752406E-3</v>
      </c>
      <c r="T20457">
        <v>1.5959540664470251E-3</v>
      </c>
      <c r="U20457">
        <v>5.7620195526985399E-3</v>
      </c>
      <c r="V20457">
        <v>0</v>
      </c>
      <c r="W20457">
        <v>5.528346255471492E-3</v>
      </c>
      <c r="X20457">
        <v>4.6759201461792511E-3</v>
      </c>
      <c r="Y20457">
        <v>1</v>
      </c>
      <c r="Z20457">
        <v>0.68375736999675363</v>
      </c>
      <c r="AA20457">
        <v>0</v>
      </c>
      <c r="AB20457">
        <f t="shared" si="2233"/>
        <v>-0.22054166666666666</v>
      </c>
      <c r="AC20457">
        <f t="shared" si="2234"/>
        <v>0.27301428183642296</v>
      </c>
      <c r="AD20457">
        <f t="shared" si="2235"/>
        <v>0.27301428183642296</v>
      </c>
      <c r="AE20457">
        <f t="shared" si="2236"/>
        <v>7.453679808665778E-2</v>
      </c>
      <c r="AF20457">
        <f t="shared" si="2237"/>
        <v>0.27301428183642296</v>
      </c>
      <c r="AG20457">
        <f t="shared" si="2238"/>
        <v>0</v>
      </c>
      <c r="AH20457" t="b">
        <f t="shared" si="2239"/>
        <v>1</v>
      </c>
    </row>
    <row r="20458" spans="1:34" x14ac:dyDescent="0.25">
      <c r="A20458">
        <v>8709</v>
      </c>
      <c r="B20458">
        <v>9.0909090909090912E-2</v>
      </c>
      <c r="C20458">
        <v>0</v>
      </c>
      <c r="D20458">
        <v>0.33333333333333331</v>
      </c>
      <c r="E20458">
        <v>0.66666666666666663</v>
      </c>
      <c r="F20458">
        <v>0.13793103448275862</v>
      </c>
      <c r="G20458">
        <v>0.3</v>
      </c>
      <c r="H20458">
        <v>0.5</v>
      </c>
      <c r="I20458">
        <v>0.5</v>
      </c>
      <c r="J20458">
        <v>0.4</v>
      </c>
      <c r="K20458">
        <v>0.4</v>
      </c>
      <c r="L20458">
        <v>0.4</v>
      </c>
      <c r="M20458">
        <v>0.23472357535809063</v>
      </c>
      <c r="N20458">
        <v>0.16230872309975819</v>
      </c>
      <c r="O20458">
        <v>0.14057242061258857</v>
      </c>
      <c r="P20458">
        <v>0.2508388392461845</v>
      </c>
      <c r="Q20458">
        <v>0.18185631206587968</v>
      </c>
      <c r="R20458">
        <v>0.32394120499482426</v>
      </c>
      <c r="S20458">
        <v>4.5790061725003205E-3</v>
      </c>
      <c r="T20458">
        <v>0</v>
      </c>
      <c r="U20458">
        <v>0</v>
      </c>
      <c r="V20458">
        <v>1.2285024154589373E-2</v>
      </c>
      <c r="W20458">
        <v>0</v>
      </c>
      <c r="X20458">
        <v>3.5740902573647634E-2</v>
      </c>
      <c r="Y20458">
        <v>1</v>
      </c>
      <c r="Z20458">
        <v>0.68376516127144371</v>
      </c>
      <c r="AA20458">
        <v>1</v>
      </c>
      <c r="AB20458">
        <f t="shared" si="2233"/>
        <v>0.77945833333333336</v>
      </c>
      <c r="AC20458">
        <f t="shared" si="2234"/>
        <v>0.41901839387544615</v>
      </c>
      <c r="AD20458">
        <f t="shared" si="2235"/>
        <v>-0.58098160612455385</v>
      </c>
      <c r="AE20458">
        <f t="shared" si="2236"/>
        <v>0.3375396266550662</v>
      </c>
      <c r="AF20458">
        <f t="shared" si="2237"/>
        <v>0.58098160612455385</v>
      </c>
      <c r="AG20458">
        <f t="shared" si="2238"/>
        <v>0</v>
      </c>
      <c r="AH20458" t="b">
        <f t="shared" si="2239"/>
        <v>0</v>
      </c>
    </row>
    <row r="20459" spans="1:34" x14ac:dyDescent="0.25">
      <c r="A20459">
        <v>1339</v>
      </c>
      <c r="B20459">
        <v>7.0707070707070704E-2</v>
      </c>
      <c r="C20459">
        <v>1</v>
      </c>
      <c r="D20459">
        <v>0.16666666666666666</v>
      </c>
      <c r="E20459">
        <v>0.66666666666666663</v>
      </c>
      <c r="F20459">
        <v>3.4482758620689655E-2</v>
      </c>
      <c r="G20459">
        <v>0.2</v>
      </c>
      <c r="H20459">
        <v>0.2</v>
      </c>
      <c r="I20459">
        <v>0.2</v>
      </c>
      <c r="J20459">
        <v>0</v>
      </c>
      <c r="K20459">
        <v>0</v>
      </c>
      <c r="L20459">
        <v>0</v>
      </c>
      <c r="M20459">
        <v>0.15427607157299722</v>
      </c>
      <c r="N20459">
        <v>7.0753947013783708E-2</v>
      </c>
      <c r="O20459">
        <v>8.6344602062313022E-2</v>
      </c>
      <c r="P20459">
        <v>0.16013775614976083</v>
      </c>
      <c r="Q20459">
        <v>8.0648088011462518E-2</v>
      </c>
      <c r="R20459">
        <v>0.26097872304454045</v>
      </c>
      <c r="S20459">
        <v>1.8316024690001281E-3</v>
      </c>
      <c r="T20459">
        <v>0</v>
      </c>
      <c r="U20459">
        <v>0</v>
      </c>
      <c r="V20459">
        <v>0</v>
      </c>
      <c r="W20459">
        <v>0</v>
      </c>
      <c r="X20459">
        <v>0</v>
      </c>
      <c r="Y20459">
        <v>1</v>
      </c>
      <c r="Z20459">
        <v>0.68376646182272482</v>
      </c>
      <c r="AA20459">
        <v>0</v>
      </c>
      <c r="AB20459">
        <f t="shared" si="2233"/>
        <v>-0.22054166666666666</v>
      </c>
      <c r="AC20459">
        <f t="shared" si="2234"/>
        <v>0.23043029696509526</v>
      </c>
      <c r="AD20459">
        <f t="shared" si="2235"/>
        <v>0.23043029696509526</v>
      </c>
      <c r="AE20459">
        <f t="shared" si="2236"/>
        <v>5.3098121759421989E-2</v>
      </c>
      <c r="AF20459">
        <f t="shared" si="2237"/>
        <v>0.23043029696509526</v>
      </c>
      <c r="AG20459">
        <f t="shared" si="2238"/>
        <v>0</v>
      </c>
      <c r="AH20459" t="b">
        <f t="shared" si="2239"/>
        <v>1</v>
      </c>
    </row>
    <row r="20460" spans="1:34" x14ac:dyDescent="0.25">
      <c r="A20460">
        <v>17190</v>
      </c>
      <c r="B20460">
        <v>5.0505050505050504E-2</v>
      </c>
      <c r="C20460">
        <v>1</v>
      </c>
      <c r="D20460">
        <v>0.33333333333333331</v>
      </c>
      <c r="E20460">
        <v>0.33333333333333331</v>
      </c>
      <c r="F20460">
        <v>0.1206896551724138</v>
      </c>
      <c r="G20460">
        <v>0.4</v>
      </c>
      <c r="H20460">
        <v>0.4</v>
      </c>
      <c r="I20460">
        <v>0.2</v>
      </c>
      <c r="J20460">
        <v>0.2</v>
      </c>
      <c r="K20460">
        <v>0.4</v>
      </c>
      <c r="L20460">
        <v>0.2</v>
      </c>
      <c r="M20460">
        <v>0.16239577166794533</v>
      </c>
      <c r="N20460">
        <v>8.2696534523795967E-2</v>
      </c>
      <c r="O20460">
        <v>9.6271837474668553E-2</v>
      </c>
      <c r="P20460">
        <v>0.1790792267418749</v>
      </c>
      <c r="Q20460">
        <v>9.9970748781612384E-2</v>
      </c>
      <c r="R20460">
        <v>0.28799854295851657</v>
      </c>
      <c r="S20460">
        <v>0</v>
      </c>
      <c r="T20460">
        <v>7.7422771675852704E-4</v>
      </c>
      <c r="U20460">
        <v>2.6014463640016069E-3</v>
      </c>
      <c r="V20460">
        <v>0</v>
      </c>
      <c r="W20460">
        <v>3.7512103514649647E-2</v>
      </c>
      <c r="X20460">
        <v>3.7831069143845074E-3</v>
      </c>
      <c r="Y20460">
        <v>1</v>
      </c>
      <c r="Z20460">
        <v>0.68377083517824611</v>
      </c>
      <c r="AA20460">
        <v>1</v>
      </c>
      <c r="AB20460">
        <f t="shared" si="2233"/>
        <v>0.77945833333333336</v>
      </c>
      <c r="AC20460">
        <f t="shared" si="2234"/>
        <v>0.49435924293260358</v>
      </c>
      <c r="AD20460">
        <f t="shared" si="2235"/>
        <v>-0.50564075706739642</v>
      </c>
      <c r="AE20460">
        <f t="shared" si="2236"/>
        <v>0.25567257520768982</v>
      </c>
      <c r="AF20460">
        <f t="shared" si="2237"/>
        <v>0.50564075706739642</v>
      </c>
      <c r="AG20460">
        <f t="shared" si="2238"/>
        <v>0</v>
      </c>
      <c r="AH20460" t="b">
        <f t="shared" si="2239"/>
        <v>0</v>
      </c>
    </row>
    <row r="20461" spans="1:34" x14ac:dyDescent="0.25">
      <c r="A20461">
        <v>25796</v>
      </c>
      <c r="B20461">
        <v>7.0707070707070704E-2</v>
      </c>
      <c r="C20461">
        <v>1</v>
      </c>
      <c r="D20461">
        <v>0.33333333333333331</v>
      </c>
      <c r="E20461">
        <v>0.33333333333333331</v>
      </c>
      <c r="F20461">
        <v>0.41379310344827586</v>
      </c>
      <c r="G20461">
        <v>0.2</v>
      </c>
      <c r="H20461">
        <v>0.2</v>
      </c>
      <c r="I20461">
        <v>0.2</v>
      </c>
      <c r="J20461">
        <v>0.2</v>
      </c>
      <c r="K20461">
        <v>0.2</v>
      </c>
      <c r="L20461">
        <v>0.2</v>
      </c>
      <c r="M20461">
        <v>0.2155357400421736</v>
      </c>
      <c r="N20461">
        <v>0.14171762955202011</v>
      </c>
      <c r="O20461">
        <v>0.13103226008357524</v>
      </c>
      <c r="P20461">
        <v>0.23640665946988751</v>
      </c>
      <c r="Q20461">
        <v>0.15927437147064219</v>
      </c>
      <c r="R20461">
        <v>0.32333487285852941</v>
      </c>
      <c r="S20461">
        <v>3.2682656556221037E-3</v>
      </c>
      <c r="T20461">
        <v>1.8583840133851147E-3</v>
      </c>
      <c r="U20461">
        <v>3.4674791303959643E-3</v>
      </c>
      <c r="V20461">
        <v>4.5845410628019322E-3</v>
      </c>
      <c r="W20461">
        <v>7.3476832759320002E-3</v>
      </c>
      <c r="X20461">
        <v>5.8108522204946035E-3</v>
      </c>
      <c r="Y20461">
        <v>1</v>
      </c>
      <c r="Z20461">
        <v>0.68378447807036324</v>
      </c>
      <c r="AA20461">
        <v>0</v>
      </c>
      <c r="AB20461">
        <f t="shared" si="2233"/>
        <v>-0.22054166666666666</v>
      </c>
      <c r="AC20461">
        <f t="shared" si="2234"/>
        <v>0.24858930797015072</v>
      </c>
      <c r="AD20461">
        <f t="shared" si="2235"/>
        <v>0.24858930797015072</v>
      </c>
      <c r="AE20461">
        <f t="shared" si="2236"/>
        <v>6.1796644037078442E-2</v>
      </c>
      <c r="AF20461">
        <f t="shared" si="2237"/>
        <v>0.24858930797015072</v>
      </c>
      <c r="AG20461">
        <f t="shared" si="2238"/>
        <v>0</v>
      </c>
      <c r="AH20461" t="b">
        <f t="shared" si="2239"/>
        <v>1</v>
      </c>
    </row>
    <row r="20462" spans="1:34" x14ac:dyDescent="0.25">
      <c r="A20462">
        <v>11167</v>
      </c>
      <c r="B20462">
        <v>0.13131313131313133</v>
      </c>
      <c r="C20462">
        <v>0</v>
      </c>
      <c r="D20462">
        <v>0.16666666666666666</v>
      </c>
      <c r="E20462">
        <v>0.33333333333333331</v>
      </c>
      <c r="F20462">
        <v>0.2413793103448276</v>
      </c>
      <c r="G20462">
        <v>0.3</v>
      </c>
      <c r="H20462">
        <v>0.4</v>
      </c>
      <c r="I20462">
        <v>0.2</v>
      </c>
      <c r="J20462">
        <v>0.2</v>
      </c>
      <c r="K20462">
        <v>0.4</v>
      </c>
      <c r="L20462">
        <v>0.4</v>
      </c>
      <c r="M20462">
        <v>0.22730558866498363</v>
      </c>
      <c r="N20462">
        <v>0.15066413085978278</v>
      </c>
      <c r="O20462">
        <v>0.13984768466079886</v>
      </c>
      <c r="P20462">
        <v>0.25979524974896051</v>
      </c>
      <c r="Q20462">
        <v>0.18375912861116206</v>
      </c>
      <c r="R20462">
        <v>0.34610268300049107</v>
      </c>
      <c r="S20462">
        <v>0</v>
      </c>
      <c r="T20462">
        <v>5.9373291162463726E-3</v>
      </c>
      <c r="U20462">
        <v>1.1160216061782956E-2</v>
      </c>
      <c r="V20462">
        <v>0</v>
      </c>
      <c r="W20462">
        <v>1.9928304992157624E-2</v>
      </c>
      <c r="X20462">
        <v>7.7553691744882405E-3</v>
      </c>
      <c r="Y20462">
        <v>1</v>
      </c>
      <c r="Z20462">
        <v>0.68411938286984564</v>
      </c>
      <c r="AA20462">
        <v>0</v>
      </c>
      <c r="AB20462">
        <f t="shared" si="2233"/>
        <v>-0.22054166666666666</v>
      </c>
      <c r="AC20462">
        <f t="shared" si="2234"/>
        <v>0.40170456968685653</v>
      </c>
      <c r="AD20462">
        <f t="shared" si="2235"/>
        <v>0.40170456968685653</v>
      </c>
      <c r="AE20462">
        <f t="shared" si="2236"/>
        <v>0.16136656130730256</v>
      </c>
      <c r="AF20462">
        <f t="shared" si="2237"/>
        <v>0.40170456968685653</v>
      </c>
      <c r="AG20462">
        <f t="shared" si="2238"/>
        <v>0</v>
      </c>
      <c r="AH20462" t="b">
        <f t="shared" si="2239"/>
        <v>1</v>
      </c>
    </row>
    <row r="20463" spans="1:34" x14ac:dyDescent="0.25">
      <c r="A20463">
        <v>8192</v>
      </c>
      <c r="B20463">
        <v>0.17171717171717171</v>
      </c>
      <c r="C20463">
        <v>1</v>
      </c>
      <c r="D20463">
        <v>0.33333333333333331</v>
      </c>
      <c r="E20463">
        <v>0.66666666666666663</v>
      </c>
      <c r="F20463">
        <v>6.8965517241379309E-2</v>
      </c>
      <c r="G20463">
        <v>0.1</v>
      </c>
      <c r="H20463">
        <v>0.1</v>
      </c>
      <c r="I20463">
        <v>0.1</v>
      </c>
      <c r="J20463">
        <v>0.1</v>
      </c>
      <c r="K20463">
        <v>0.1</v>
      </c>
      <c r="L20463">
        <v>0.1</v>
      </c>
      <c r="M20463">
        <v>0.14915966944254933</v>
      </c>
      <c r="N20463">
        <v>6.6366583531680498E-2</v>
      </c>
      <c r="O20463">
        <v>8.7503630542788799E-2</v>
      </c>
      <c r="P20463">
        <v>0.16110517659426557</v>
      </c>
      <c r="Q20463">
        <v>8.1239061779564803E-2</v>
      </c>
      <c r="R20463">
        <v>0.26143135882182517</v>
      </c>
      <c r="S20463">
        <v>1.7629173764126233E-4</v>
      </c>
      <c r="T20463">
        <v>1.2557451080861079E-3</v>
      </c>
      <c r="U20463">
        <v>1.1461541895451096E-3</v>
      </c>
      <c r="V20463">
        <v>9.5974235104669884E-4</v>
      </c>
      <c r="W20463">
        <v>1.3809143106330401E-3</v>
      </c>
      <c r="X20463">
        <v>2.1090821047693629E-3</v>
      </c>
      <c r="Y20463">
        <v>1</v>
      </c>
      <c r="Z20463">
        <v>0.68415428473074136</v>
      </c>
      <c r="AA20463">
        <v>0</v>
      </c>
      <c r="AB20463">
        <f t="shared" si="2233"/>
        <v>-0.22054166666666666</v>
      </c>
      <c r="AC20463">
        <f t="shared" si="2234"/>
        <v>8.9584456195326095E-2</v>
      </c>
      <c r="AD20463">
        <f t="shared" si="2235"/>
        <v>8.9584456195326095E-2</v>
      </c>
      <c r="AE20463">
        <f t="shared" si="2236"/>
        <v>8.0253747918122998E-3</v>
      </c>
      <c r="AF20463">
        <f t="shared" si="2237"/>
        <v>8.9584456195326095E-2</v>
      </c>
      <c r="AG20463">
        <f t="shared" si="2238"/>
        <v>0</v>
      </c>
      <c r="AH20463" t="b">
        <f t="shared" si="2239"/>
        <v>1</v>
      </c>
    </row>
    <row r="20464" spans="1:34" x14ac:dyDescent="0.25">
      <c r="A20464">
        <v>20652</v>
      </c>
      <c r="B20464">
        <v>2.0202020202020204E-2</v>
      </c>
      <c r="C20464">
        <v>0</v>
      </c>
      <c r="D20464">
        <v>0.33333333333333331</v>
      </c>
      <c r="E20464">
        <v>0.33333333333333331</v>
      </c>
      <c r="F20464">
        <v>1.7241379310344827E-2</v>
      </c>
      <c r="G20464">
        <v>0.3</v>
      </c>
      <c r="H20464">
        <v>0.4</v>
      </c>
      <c r="I20464">
        <v>0.7</v>
      </c>
      <c r="J20464">
        <v>0.6</v>
      </c>
      <c r="K20464">
        <v>0.5</v>
      </c>
      <c r="L20464">
        <v>0.4</v>
      </c>
      <c r="M20464">
        <v>0.16877136442994414</v>
      </c>
      <c r="N20464">
        <v>9.3502184665960594E-2</v>
      </c>
      <c r="O20464">
        <v>0.10173371114770173</v>
      </c>
      <c r="P20464">
        <v>0.18568443818965208</v>
      </c>
      <c r="Q20464">
        <v>0.106581524137213</v>
      </c>
      <c r="R20464">
        <v>0.28091314080815083</v>
      </c>
      <c r="S20464">
        <v>4.9350239024122207E-3</v>
      </c>
      <c r="T20464">
        <v>0</v>
      </c>
      <c r="U20464">
        <v>0</v>
      </c>
      <c r="V20464">
        <v>0</v>
      </c>
      <c r="W20464">
        <v>0</v>
      </c>
      <c r="X20464">
        <v>0</v>
      </c>
      <c r="Y20464">
        <v>1</v>
      </c>
      <c r="Z20464">
        <v>0.68424389472068936</v>
      </c>
      <c r="AA20464">
        <v>1</v>
      </c>
      <c r="AB20464">
        <f t="shared" si="2233"/>
        <v>0.77945833333333336</v>
      </c>
      <c r="AC20464">
        <f t="shared" si="2234"/>
        <v>0.4814631145481334</v>
      </c>
      <c r="AD20464">
        <f t="shared" si="2235"/>
        <v>-0.5185368854518666</v>
      </c>
      <c r="AE20464">
        <f t="shared" si="2236"/>
        <v>0.26888050157412224</v>
      </c>
      <c r="AF20464">
        <f t="shared" si="2237"/>
        <v>0.5185368854518666</v>
      </c>
      <c r="AG20464">
        <f t="shared" si="2238"/>
        <v>0</v>
      </c>
      <c r="AH20464" t="b">
        <f t="shared" si="2239"/>
        <v>0</v>
      </c>
    </row>
    <row r="20465" spans="1:34" x14ac:dyDescent="0.25">
      <c r="A20465">
        <v>3556</v>
      </c>
      <c r="B20465">
        <v>9.0909090909090912E-2</v>
      </c>
      <c r="C20465">
        <v>0</v>
      </c>
      <c r="D20465">
        <v>0.16666666666666666</v>
      </c>
      <c r="E20465">
        <v>0.33333333333333331</v>
      </c>
      <c r="F20465">
        <v>0.2413793103448276</v>
      </c>
      <c r="G20465">
        <v>0.2</v>
      </c>
      <c r="H20465">
        <v>0.2</v>
      </c>
      <c r="I20465">
        <v>0.2</v>
      </c>
      <c r="J20465">
        <v>0.2</v>
      </c>
      <c r="K20465">
        <v>0.2</v>
      </c>
      <c r="L20465">
        <v>0.2</v>
      </c>
      <c r="M20465">
        <v>0.18644870191869503</v>
      </c>
      <c r="N20465">
        <v>0.11003522797587187</v>
      </c>
      <c r="O20465">
        <v>0.11223744106716271</v>
      </c>
      <c r="P20465">
        <v>0.25318250240677626</v>
      </c>
      <c r="Q20465">
        <v>0.12974353126657776</v>
      </c>
      <c r="R20465">
        <v>0.30204101079947465</v>
      </c>
      <c r="S20465">
        <v>1.9804201696063885E-3</v>
      </c>
      <c r="T20465">
        <v>1.0224080738176254E-3</v>
      </c>
      <c r="U20465">
        <v>3.586893442257042E-3</v>
      </c>
      <c r="V20465">
        <v>3.4122383252818034E-3</v>
      </c>
      <c r="W20465">
        <v>1.1872580762386615E-2</v>
      </c>
      <c r="X20465">
        <v>0</v>
      </c>
      <c r="Y20465">
        <v>1</v>
      </c>
      <c r="Z20465">
        <v>0.68424623008861185</v>
      </c>
      <c r="AA20465">
        <v>0</v>
      </c>
      <c r="AB20465">
        <f t="shared" si="2233"/>
        <v>-0.22054166666666666</v>
      </c>
      <c r="AC20465">
        <f t="shared" si="2234"/>
        <v>0.27252737688266293</v>
      </c>
      <c r="AD20465">
        <f t="shared" si="2235"/>
        <v>0.27252737688266293</v>
      </c>
      <c r="AE20465">
        <f t="shared" si="2236"/>
        <v>7.4271171150545004E-2</v>
      </c>
      <c r="AF20465">
        <f t="shared" si="2237"/>
        <v>0.27252737688266293</v>
      </c>
      <c r="AG20465">
        <f t="shared" si="2238"/>
        <v>0</v>
      </c>
      <c r="AH20465" t="b">
        <f t="shared" si="2239"/>
        <v>1</v>
      </c>
    </row>
    <row r="20466" spans="1:34" x14ac:dyDescent="0.25">
      <c r="A20466">
        <v>19614</v>
      </c>
      <c r="B20466">
        <v>0.15151515151515152</v>
      </c>
      <c r="C20466">
        <v>1</v>
      </c>
      <c r="D20466">
        <v>0.33333333333333331</v>
      </c>
      <c r="E20466">
        <v>0.33333333333333331</v>
      </c>
      <c r="F20466">
        <v>0.15517241379310345</v>
      </c>
      <c r="G20466">
        <v>0.1</v>
      </c>
      <c r="H20466">
        <v>0.1</v>
      </c>
      <c r="I20466">
        <v>0.1</v>
      </c>
      <c r="J20466">
        <v>0.1</v>
      </c>
      <c r="K20466">
        <v>0.1</v>
      </c>
      <c r="L20466">
        <v>0.4</v>
      </c>
      <c r="M20466">
        <v>0.17635040010052289</v>
      </c>
      <c r="N20466">
        <v>7.9616933723574271E-2</v>
      </c>
      <c r="O20466">
        <v>8.4705710534970433E-2</v>
      </c>
      <c r="P20466">
        <v>0.16152436072065759</v>
      </c>
      <c r="Q20466">
        <v>8.3607914685598986E-2</v>
      </c>
      <c r="R20466">
        <v>0.26214143600045187</v>
      </c>
      <c r="S20466">
        <v>1.6159312782753631E-2</v>
      </c>
      <c r="T20466">
        <v>0</v>
      </c>
      <c r="U20466">
        <v>4.9741082987366635E-3</v>
      </c>
      <c r="V20466">
        <v>2.436392914653784E-3</v>
      </c>
      <c r="W20466">
        <v>0</v>
      </c>
      <c r="X20466">
        <v>2.5119829911513128E-3</v>
      </c>
      <c r="Y20466">
        <v>1</v>
      </c>
      <c r="Z20466">
        <v>0.68426116616504273</v>
      </c>
      <c r="AA20466">
        <v>0</v>
      </c>
      <c r="AB20466">
        <f t="shared" si="2233"/>
        <v>-0.22054166666666666</v>
      </c>
      <c r="AC20466">
        <f t="shared" si="2234"/>
        <v>9.8959910156649455E-2</v>
      </c>
      <c r="AD20466">
        <f t="shared" si="2235"/>
        <v>9.8959910156649455E-2</v>
      </c>
      <c r="AE20466">
        <f t="shared" si="2236"/>
        <v>9.7930638182121329E-3</v>
      </c>
      <c r="AF20466">
        <f t="shared" si="2237"/>
        <v>9.8959910156649455E-2</v>
      </c>
      <c r="AG20466">
        <f t="shared" si="2238"/>
        <v>0</v>
      </c>
      <c r="AH20466" t="b">
        <f t="shared" si="2239"/>
        <v>1</v>
      </c>
    </row>
    <row r="20467" spans="1:34" x14ac:dyDescent="0.25">
      <c r="A20467">
        <v>15723</v>
      </c>
      <c r="B20467">
        <v>0.24242424242424243</v>
      </c>
      <c r="C20467">
        <v>0</v>
      </c>
      <c r="D20467">
        <v>0.33333333333333331</v>
      </c>
      <c r="E20467">
        <v>0.33333333333333331</v>
      </c>
      <c r="F20467">
        <v>0.39655172413793105</v>
      </c>
      <c r="G20467">
        <v>0.2</v>
      </c>
      <c r="H20467">
        <v>0.2</v>
      </c>
      <c r="I20467">
        <v>0.2</v>
      </c>
      <c r="J20467">
        <v>0.2</v>
      </c>
      <c r="K20467">
        <v>0.2</v>
      </c>
      <c r="L20467">
        <v>0.2</v>
      </c>
      <c r="M20467">
        <v>0.3721054322174055</v>
      </c>
      <c r="N20467">
        <v>0.29819456623656648</v>
      </c>
      <c r="O20467">
        <v>0.2235404119904269</v>
      </c>
      <c r="P20467">
        <v>0.3937627285966469</v>
      </c>
      <c r="Q20467">
        <v>0.17888359502431816</v>
      </c>
      <c r="R20467">
        <v>0.33700309006529788</v>
      </c>
      <c r="S20467">
        <v>1.0021155008516951E-2</v>
      </c>
      <c r="T20467">
        <v>6.4515018177133086E-3</v>
      </c>
      <c r="U20467">
        <v>6.2407928217490293E-3</v>
      </c>
      <c r="V20467">
        <v>3.5619967793880836E-3</v>
      </c>
      <c r="W20467">
        <v>6.0136590946922716E-3</v>
      </c>
      <c r="X20467">
        <v>4.0781892537064988E-3</v>
      </c>
      <c r="Y20467">
        <v>1</v>
      </c>
      <c r="Z20467">
        <v>0.68431483961542994</v>
      </c>
      <c r="AA20467">
        <v>0</v>
      </c>
      <c r="AB20467">
        <f t="shared" si="2233"/>
        <v>-0.22054166666666666</v>
      </c>
      <c r="AC20467">
        <f t="shared" si="2234"/>
        <v>0.14239978230699948</v>
      </c>
      <c r="AD20467">
        <f t="shared" si="2235"/>
        <v>0.14239978230699948</v>
      </c>
      <c r="AE20467">
        <f t="shared" si="2236"/>
        <v>2.0277698001080844E-2</v>
      </c>
      <c r="AF20467">
        <f t="shared" si="2237"/>
        <v>0.14239978230699948</v>
      </c>
      <c r="AG20467">
        <f t="shared" si="2238"/>
        <v>0</v>
      </c>
      <c r="AH20467" t="b">
        <f t="shared" si="2239"/>
        <v>1</v>
      </c>
    </row>
    <row r="20468" spans="1:34" x14ac:dyDescent="0.25">
      <c r="A20468">
        <v>17207</v>
      </c>
      <c r="B20468">
        <v>0.15151515151515152</v>
      </c>
      <c r="C20468">
        <v>1</v>
      </c>
      <c r="D20468">
        <v>0.5</v>
      </c>
      <c r="E20468">
        <v>0.33333333333333331</v>
      </c>
      <c r="F20468">
        <v>0.41379310344827586</v>
      </c>
      <c r="G20468">
        <v>0.1</v>
      </c>
      <c r="H20468">
        <v>0.1</v>
      </c>
      <c r="I20468">
        <v>0</v>
      </c>
      <c r="J20468">
        <v>0</v>
      </c>
      <c r="K20468">
        <v>0.1</v>
      </c>
      <c r="L20468">
        <v>0.2</v>
      </c>
      <c r="M20468">
        <v>0.14672004289920015</v>
      </c>
      <c r="N20468">
        <v>6.5855056619101307E-2</v>
      </c>
      <c r="O20468">
        <v>8.6136514997367339E-2</v>
      </c>
      <c r="P20468">
        <v>0.15875868747327113</v>
      </c>
      <c r="Q20468">
        <v>8.2740293801220624E-2</v>
      </c>
      <c r="R20468">
        <v>0.26210224342890431</v>
      </c>
      <c r="S20468">
        <v>3.2053043207502243E-4</v>
      </c>
      <c r="T20468">
        <v>3.5623974697478238E-6</v>
      </c>
      <c r="U20468">
        <v>8.3701620463372172E-5</v>
      </c>
      <c r="V20468">
        <v>5.7552334943639294E-3</v>
      </c>
      <c r="W20468">
        <v>1.1722532348328014E-5</v>
      </c>
      <c r="X20468">
        <v>4.6532215046929441E-4</v>
      </c>
      <c r="Y20468">
        <v>1</v>
      </c>
      <c r="Z20468">
        <v>0.68431944722766325</v>
      </c>
      <c r="AA20468">
        <v>0</v>
      </c>
      <c r="AB20468">
        <f t="shared" si="2233"/>
        <v>-0.22054166666666666</v>
      </c>
      <c r="AC20468">
        <f t="shared" si="2234"/>
        <v>0.11475584411557527</v>
      </c>
      <c r="AD20468">
        <f t="shared" si="2235"/>
        <v>0.11475584411557527</v>
      </c>
      <c r="AE20468">
        <f t="shared" si="2236"/>
        <v>1.3168903758678211E-2</v>
      </c>
      <c r="AF20468">
        <f t="shared" si="2237"/>
        <v>0.11475584411557527</v>
      </c>
      <c r="AG20468">
        <f t="shared" si="2238"/>
        <v>0</v>
      </c>
      <c r="AH20468" t="b">
        <f t="shared" si="2239"/>
        <v>1</v>
      </c>
    </row>
    <row r="20469" spans="1:34" x14ac:dyDescent="0.25">
      <c r="A20469">
        <v>27437</v>
      </c>
      <c r="B20469">
        <v>4.0404040404040407E-2</v>
      </c>
      <c r="C20469">
        <v>0</v>
      </c>
      <c r="D20469">
        <v>0.33333333333333331</v>
      </c>
      <c r="E20469">
        <v>0.66666666666666663</v>
      </c>
      <c r="F20469">
        <v>0.39655172413793105</v>
      </c>
      <c r="G20469">
        <v>0.2</v>
      </c>
      <c r="H20469">
        <v>0.2</v>
      </c>
      <c r="I20469">
        <v>0.2</v>
      </c>
      <c r="J20469">
        <v>0.2</v>
      </c>
      <c r="K20469">
        <v>0.2</v>
      </c>
      <c r="L20469">
        <v>0.2</v>
      </c>
      <c r="M20469">
        <v>0.15545739236928707</v>
      </c>
      <c r="N20469">
        <v>7.2194573828802663E-2</v>
      </c>
      <c r="O20469">
        <v>9.0370729891459806E-2</v>
      </c>
      <c r="P20469">
        <v>0.16800240395031585</v>
      </c>
      <c r="Q20469">
        <v>8.893956896594464E-2</v>
      </c>
      <c r="R20469">
        <v>0.26768526366994627</v>
      </c>
      <c r="S20469">
        <v>1.4881770060626042E-3</v>
      </c>
      <c r="T20469">
        <v>7.7185278511202851E-4</v>
      </c>
      <c r="U20469">
        <v>1.4508280880317843E-3</v>
      </c>
      <c r="V20469">
        <v>4.8309178743961351E-4</v>
      </c>
      <c r="W20469">
        <v>1.1722532348328015E-3</v>
      </c>
      <c r="X20469">
        <v>9.4577672859612685E-4</v>
      </c>
      <c r="Y20469">
        <v>1</v>
      </c>
      <c r="Z20469">
        <v>0.68437784880166497</v>
      </c>
      <c r="AA20469">
        <v>0</v>
      </c>
      <c r="AB20469">
        <f t="shared" si="2233"/>
        <v>-0.22054166666666666</v>
      </c>
      <c r="AC20469">
        <f t="shared" si="2234"/>
        <v>0.27229118796622975</v>
      </c>
      <c r="AD20469">
        <f t="shared" si="2235"/>
        <v>0.27229118796622975</v>
      </c>
      <c r="AE20469">
        <f t="shared" si="2236"/>
        <v>7.4142491044060663E-2</v>
      </c>
      <c r="AF20469">
        <f t="shared" si="2237"/>
        <v>0.27229118796622975</v>
      </c>
      <c r="AG20469">
        <f t="shared" si="2238"/>
        <v>0</v>
      </c>
      <c r="AH20469" t="b">
        <f t="shared" si="2239"/>
        <v>1</v>
      </c>
    </row>
    <row r="20470" spans="1:34" x14ac:dyDescent="0.25">
      <c r="A20470">
        <v>22636</v>
      </c>
      <c r="B20470">
        <v>0.29292929292929293</v>
      </c>
      <c r="C20470">
        <v>1</v>
      </c>
      <c r="D20470">
        <v>0.33333333333333331</v>
      </c>
      <c r="E20470">
        <v>0.66666666666666663</v>
      </c>
      <c r="F20470">
        <v>0.44827586206896552</v>
      </c>
      <c r="G20470">
        <v>0.2</v>
      </c>
      <c r="H20470">
        <v>0.2</v>
      </c>
      <c r="I20470">
        <v>0.2</v>
      </c>
      <c r="J20470">
        <v>0.2</v>
      </c>
      <c r="K20470">
        <v>0.2</v>
      </c>
      <c r="L20470">
        <v>0.2</v>
      </c>
      <c r="M20470">
        <v>0.34609779212470498</v>
      </c>
      <c r="N20470">
        <v>0.26832386201869968</v>
      </c>
      <c r="O20470">
        <v>0.193700507260262</v>
      </c>
      <c r="P20470">
        <v>0.25260129655063274</v>
      </c>
      <c r="Q20470">
        <v>0.14652579808726779</v>
      </c>
      <c r="R20470">
        <v>0.31389868489710415</v>
      </c>
      <c r="S20470">
        <v>8.0762221367474407E-3</v>
      </c>
      <c r="T20470">
        <v>3.2869053987539922E-3</v>
      </c>
      <c r="U20470">
        <v>5.6381411544127492E-3</v>
      </c>
      <c r="V20470">
        <v>2.8888888888888888E-3</v>
      </c>
      <c r="W20470">
        <v>1.1722532348328015E-2</v>
      </c>
      <c r="X20470">
        <v>3.7831069143845074E-3</v>
      </c>
      <c r="Y20470">
        <v>1</v>
      </c>
      <c r="Z20470">
        <v>0.68447355622123618</v>
      </c>
      <c r="AA20470">
        <v>0</v>
      </c>
      <c r="AB20470">
        <f t="shared" si="2233"/>
        <v>-0.22054166666666666</v>
      </c>
      <c r="AC20470">
        <f t="shared" si="2234"/>
        <v>0.12853518697649394</v>
      </c>
      <c r="AD20470">
        <f t="shared" si="2235"/>
        <v>0.12853518697649394</v>
      </c>
      <c r="AE20470">
        <f t="shared" si="2236"/>
        <v>1.6521294291082258E-2</v>
      </c>
      <c r="AF20470">
        <f t="shared" si="2237"/>
        <v>0.12853518697649394</v>
      </c>
      <c r="AG20470">
        <f t="shared" si="2238"/>
        <v>0</v>
      </c>
      <c r="AH20470" t="b">
        <f t="shared" si="2239"/>
        <v>1</v>
      </c>
    </row>
    <row r="20471" spans="1:34" x14ac:dyDescent="0.25">
      <c r="A20471">
        <v>4642</v>
      </c>
      <c r="B20471">
        <v>4.0404040404040407E-2</v>
      </c>
      <c r="C20471">
        <v>0</v>
      </c>
      <c r="D20471">
        <v>0.16666666666666666</v>
      </c>
      <c r="E20471">
        <v>0.66666666666666663</v>
      </c>
      <c r="F20471">
        <v>0.41379310344827586</v>
      </c>
      <c r="G20471">
        <v>0.2</v>
      </c>
      <c r="H20471">
        <v>0.2</v>
      </c>
      <c r="I20471">
        <v>0.2</v>
      </c>
      <c r="J20471">
        <v>0.2</v>
      </c>
      <c r="K20471">
        <v>0.2</v>
      </c>
      <c r="L20471">
        <v>0.2</v>
      </c>
      <c r="M20471">
        <v>0.18962986166600743</v>
      </c>
      <c r="N20471">
        <v>0.11363964210198652</v>
      </c>
      <c r="O20471">
        <v>0.10420934327392878</v>
      </c>
      <c r="P20471">
        <v>0.17923182860361761</v>
      </c>
      <c r="Q20471">
        <v>0.10047148997773933</v>
      </c>
      <c r="R20471">
        <v>0.27638985696248347</v>
      </c>
      <c r="S20471">
        <v>2.5321904133926774E-3</v>
      </c>
      <c r="T20471">
        <v>1.4861134777964672E-3</v>
      </c>
      <c r="U20471">
        <v>7.7340297308155887E-4</v>
      </c>
      <c r="V20471">
        <v>1.6103059581320451E-3</v>
      </c>
      <c r="W20471">
        <v>2.344506469665603E-3</v>
      </c>
      <c r="X20471">
        <v>1.8915534571922537E-3</v>
      </c>
      <c r="Y20471">
        <v>1</v>
      </c>
      <c r="Z20471">
        <v>0.68457970447151861</v>
      </c>
      <c r="AA20471">
        <v>0</v>
      </c>
      <c r="AB20471">
        <f t="shared" si="2233"/>
        <v>-0.22054166666666666</v>
      </c>
      <c r="AC20471">
        <f t="shared" si="2234"/>
        <v>0.26852003826594611</v>
      </c>
      <c r="AD20471">
        <f t="shared" si="2235"/>
        <v>0.26852003826594611</v>
      </c>
      <c r="AE20471">
        <f t="shared" si="2236"/>
        <v>7.2103010950345173E-2</v>
      </c>
      <c r="AF20471">
        <f t="shared" si="2237"/>
        <v>0.26852003826594611</v>
      </c>
      <c r="AG20471">
        <f t="shared" si="2238"/>
        <v>0</v>
      </c>
      <c r="AH20471" t="b">
        <f t="shared" si="2239"/>
        <v>1</v>
      </c>
    </row>
    <row r="20472" spans="1:34" x14ac:dyDescent="0.25">
      <c r="A20472">
        <v>21139</v>
      </c>
      <c r="B20472">
        <v>1.0101010101010102E-2</v>
      </c>
      <c r="C20472">
        <v>0</v>
      </c>
      <c r="D20472">
        <v>0.33333333333333331</v>
      </c>
      <c r="E20472">
        <v>0.33333333333333331</v>
      </c>
      <c r="F20472">
        <v>0.34482758620689657</v>
      </c>
      <c r="G20472">
        <v>0.2</v>
      </c>
      <c r="H20472">
        <v>0.2</v>
      </c>
      <c r="I20472">
        <v>0.2</v>
      </c>
      <c r="J20472">
        <v>0.2</v>
      </c>
      <c r="K20472">
        <v>0.2</v>
      </c>
      <c r="L20472">
        <v>0.2</v>
      </c>
      <c r="M20472">
        <v>0.15504238154272532</v>
      </c>
      <c r="N20472">
        <v>7.6352272166482549E-2</v>
      </c>
      <c r="O20472">
        <v>9.3867580858845043E-2</v>
      </c>
      <c r="P20472">
        <v>0.1739972079511222</v>
      </c>
      <c r="Q20472">
        <v>9.5589015423820409E-2</v>
      </c>
      <c r="R20472">
        <v>0.27283255473319462</v>
      </c>
      <c r="S20472">
        <v>1.3828598640950969E-3</v>
      </c>
      <c r="T20472">
        <v>1.9201322361940771E-3</v>
      </c>
      <c r="U20472">
        <v>1.3894468996919779E-3</v>
      </c>
      <c r="V20472">
        <v>9.6618357487922703E-4</v>
      </c>
      <c r="W20472">
        <v>1.4067038817993619E-3</v>
      </c>
      <c r="X20472">
        <v>1.1349320743153522E-3</v>
      </c>
      <c r="Y20472">
        <v>1</v>
      </c>
      <c r="Z20472">
        <v>0.6846835349627719</v>
      </c>
      <c r="AA20472">
        <v>0</v>
      </c>
      <c r="AB20472">
        <f t="shared" si="2233"/>
        <v>-0.22054166666666666</v>
      </c>
      <c r="AC20472">
        <f t="shared" si="2234"/>
        <v>0.2927913729210837</v>
      </c>
      <c r="AD20472">
        <f t="shared" si="2235"/>
        <v>0.2927913729210837</v>
      </c>
      <c r="AE20472">
        <f t="shared" si="2236"/>
        <v>8.5726788057013101E-2</v>
      </c>
      <c r="AF20472">
        <f t="shared" si="2237"/>
        <v>0.2927913729210837</v>
      </c>
      <c r="AG20472">
        <f t="shared" si="2238"/>
        <v>0</v>
      </c>
      <c r="AH20472" t="b">
        <f t="shared" si="2239"/>
        <v>1</v>
      </c>
    </row>
    <row r="20473" spans="1:34" x14ac:dyDescent="0.25">
      <c r="A20473">
        <v>3131</v>
      </c>
      <c r="B20473">
        <v>0.23232323232323232</v>
      </c>
      <c r="C20473">
        <v>1</v>
      </c>
      <c r="D20473">
        <v>0.33333333333333331</v>
      </c>
      <c r="E20473">
        <v>0.66666666666666663</v>
      </c>
      <c r="F20473">
        <v>0.22413793103448276</v>
      </c>
      <c r="G20473">
        <v>0.2</v>
      </c>
      <c r="H20473">
        <v>0.2</v>
      </c>
      <c r="I20473">
        <v>0.2</v>
      </c>
      <c r="J20473">
        <v>0.2</v>
      </c>
      <c r="K20473">
        <v>0.2</v>
      </c>
      <c r="L20473">
        <v>0.2</v>
      </c>
      <c r="M20473">
        <v>0.25519183853335703</v>
      </c>
      <c r="N20473">
        <v>0.17479700258515643</v>
      </c>
      <c r="O20473">
        <v>0.13981858541424974</v>
      </c>
      <c r="P20473">
        <v>0.23861844447835598</v>
      </c>
      <c r="Q20473">
        <v>0.15332199642044411</v>
      </c>
      <c r="R20473">
        <v>0.30652663903718452</v>
      </c>
      <c r="S20473">
        <v>1.1523069033097057E-2</v>
      </c>
      <c r="T20473">
        <v>4.3075322738367434E-3</v>
      </c>
      <c r="U20473">
        <v>3.3871255747511273E-3</v>
      </c>
      <c r="V20473">
        <v>4.8792270531400964E-3</v>
      </c>
      <c r="W20473">
        <v>7.0757205254507903E-3</v>
      </c>
      <c r="X20473">
        <v>3.8058055558708144E-3</v>
      </c>
      <c r="Y20473">
        <v>1</v>
      </c>
      <c r="Z20473">
        <v>0.68470493935868504</v>
      </c>
      <c r="AA20473">
        <v>0</v>
      </c>
      <c r="AB20473">
        <f t="shared" si="2233"/>
        <v>-0.22054166666666666</v>
      </c>
      <c r="AC20473">
        <f t="shared" si="2234"/>
        <v>0.1673089036280892</v>
      </c>
      <c r="AD20473">
        <f t="shared" si="2235"/>
        <v>0.1673089036280892</v>
      </c>
      <c r="AE20473">
        <f t="shared" si="2236"/>
        <v>2.7992269233233238E-2</v>
      </c>
      <c r="AF20473">
        <f t="shared" si="2237"/>
        <v>0.1673089036280892</v>
      </c>
      <c r="AG20473">
        <f t="shared" si="2238"/>
        <v>0</v>
      </c>
      <c r="AH20473" t="b">
        <f t="shared" si="2239"/>
        <v>1</v>
      </c>
    </row>
    <row r="20474" spans="1:34" x14ac:dyDescent="0.25">
      <c r="A20474">
        <v>9246</v>
      </c>
      <c r="B20474">
        <v>0.12121212121212122</v>
      </c>
      <c r="C20474">
        <v>1</v>
      </c>
      <c r="D20474">
        <v>0.33333333333333331</v>
      </c>
      <c r="E20474">
        <v>0.66666666666666663</v>
      </c>
      <c r="F20474">
        <v>0.20689655172413793</v>
      </c>
      <c r="G20474">
        <v>0.2</v>
      </c>
      <c r="H20474">
        <v>0.2</v>
      </c>
      <c r="I20474">
        <v>0.1</v>
      </c>
      <c r="J20474">
        <v>0.1</v>
      </c>
      <c r="K20474">
        <v>0.1</v>
      </c>
      <c r="L20474">
        <v>0.1</v>
      </c>
      <c r="M20474">
        <v>0.1531973973777333</v>
      </c>
      <c r="N20474">
        <v>6.9801121373283675E-2</v>
      </c>
      <c r="O20474">
        <v>8.8721406558750548E-2</v>
      </c>
      <c r="P20474">
        <v>0.16827463813577045</v>
      </c>
      <c r="Q20474">
        <v>8.2907868577746263E-2</v>
      </c>
      <c r="R20474">
        <v>0.26097795456274536</v>
      </c>
      <c r="S20474">
        <v>1.157343810099456E-3</v>
      </c>
      <c r="T20474">
        <v>2.5797695010090489E-3</v>
      </c>
      <c r="U20474">
        <v>1.0335476094817195E-2</v>
      </c>
      <c r="V20474">
        <v>3.6795491143317232E-3</v>
      </c>
      <c r="W20474">
        <v>0</v>
      </c>
      <c r="X20474">
        <v>6.3934506853098171E-4</v>
      </c>
      <c r="Y20474">
        <v>1</v>
      </c>
      <c r="Z20474">
        <v>0.68471727355964074</v>
      </c>
      <c r="AA20474">
        <v>0</v>
      </c>
      <c r="AB20474">
        <f t="shared" si="2233"/>
        <v>-0.22054166666666666</v>
      </c>
      <c r="AC20474">
        <f t="shared" si="2234"/>
        <v>0.21696899728229069</v>
      </c>
      <c r="AD20474">
        <f t="shared" si="2235"/>
        <v>0.21696899728229069</v>
      </c>
      <c r="AE20474">
        <f t="shared" si="2236"/>
        <v>4.7075545781682666E-2</v>
      </c>
      <c r="AF20474">
        <f t="shared" si="2237"/>
        <v>0.21696899728229069</v>
      </c>
      <c r="AG20474">
        <f t="shared" si="2238"/>
        <v>0</v>
      </c>
      <c r="AH20474" t="b">
        <f t="shared" si="2239"/>
        <v>1</v>
      </c>
    </row>
    <row r="20475" spans="1:34" x14ac:dyDescent="0.25">
      <c r="A20475">
        <v>26861</v>
      </c>
      <c r="B20475">
        <v>0.22222222222222221</v>
      </c>
      <c r="C20475">
        <v>0</v>
      </c>
      <c r="D20475">
        <v>0.16666666666666666</v>
      </c>
      <c r="E20475">
        <v>0.33333333333333331</v>
      </c>
      <c r="F20475">
        <v>0.29310344827586204</v>
      </c>
      <c r="G20475">
        <v>0</v>
      </c>
      <c r="H20475">
        <v>0</v>
      </c>
      <c r="I20475">
        <v>0</v>
      </c>
      <c r="J20475">
        <v>0</v>
      </c>
      <c r="K20475">
        <v>0</v>
      </c>
      <c r="L20475">
        <v>0</v>
      </c>
      <c r="M20475">
        <v>0.15351330114123554</v>
      </c>
      <c r="N20475">
        <v>6.7036598374502238E-2</v>
      </c>
      <c r="O20475">
        <v>8.634295493514986E-2</v>
      </c>
      <c r="P20475">
        <v>0.16013493018935818</v>
      </c>
      <c r="Q20475">
        <v>8.06451133112875E-2</v>
      </c>
      <c r="R20475">
        <v>0.2609764175991553</v>
      </c>
      <c r="S20475">
        <v>9.8906533326006919E-4</v>
      </c>
      <c r="T20475">
        <v>0</v>
      </c>
      <c r="U20475">
        <v>0</v>
      </c>
      <c r="V20475">
        <v>0</v>
      </c>
      <c r="W20475">
        <v>0</v>
      </c>
      <c r="X20475">
        <v>0</v>
      </c>
      <c r="Y20475">
        <v>1</v>
      </c>
      <c r="Z20475">
        <v>0.68471999671931649</v>
      </c>
      <c r="AA20475">
        <v>0</v>
      </c>
      <c r="AB20475">
        <f t="shared" si="2233"/>
        <v>-0.22054166666666666</v>
      </c>
      <c r="AC20475">
        <f t="shared" si="2234"/>
        <v>9.822710353816988E-3</v>
      </c>
      <c r="AD20475">
        <f t="shared" si="2235"/>
        <v>9.822710353816988E-3</v>
      </c>
      <c r="AE20475">
        <f t="shared" si="2236"/>
        <v>9.6485638694983453E-5</v>
      </c>
      <c r="AF20475">
        <f t="shared" si="2237"/>
        <v>9.822710353816988E-3</v>
      </c>
      <c r="AG20475">
        <f t="shared" si="2238"/>
        <v>0</v>
      </c>
      <c r="AH20475" t="b">
        <f t="shared" si="2239"/>
        <v>1</v>
      </c>
    </row>
    <row r="20476" spans="1:34" x14ac:dyDescent="0.25">
      <c r="A20476">
        <v>10868</v>
      </c>
      <c r="B20476">
        <v>2.0202020202020204E-2</v>
      </c>
      <c r="C20476">
        <v>0</v>
      </c>
      <c r="D20476">
        <v>0.16666666666666666</v>
      </c>
      <c r="E20476">
        <v>0.66666666666666663</v>
      </c>
      <c r="F20476">
        <v>6.8965517241379309E-2</v>
      </c>
      <c r="G20476">
        <v>0.2</v>
      </c>
      <c r="H20476">
        <v>0.2</v>
      </c>
      <c r="I20476">
        <v>0</v>
      </c>
      <c r="J20476">
        <v>0</v>
      </c>
      <c r="K20476">
        <v>0</v>
      </c>
      <c r="L20476">
        <v>0</v>
      </c>
      <c r="M20476">
        <v>0.15345047434233172</v>
      </c>
      <c r="N20476">
        <v>6.6220432985229311E-2</v>
      </c>
      <c r="O20476">
        <v>8.6344602062313022E-2</v>
      </c>
      <c r="P20476">
        <v>0.16013775614976083</v>
      </c>
      <c r="Q20476">
        <v>8.0648088011462518E-2</v>
      </c>
      <c r="R20476">
        <v>0.26097872304454045</v>
      </c>
      <c r="S20476">
        <v>0</v>
      </c>
      <c r="T20476">
        <v>0</v>
      </c>
      <c r="U20476">
        <v>0</v>
      </c>
      <c r="V20476">
        <v>0</v>
      </c>
      <c r="W20476">
        <v>0</v>
      </c>
      <c r="X20476">
        <v>0</v>
      </c>
      <c r="Y20476">
        <v>1</v>
      </c>
      <c r="Z20476">
        <v>0.68478657584609937</v>
      </c>
      <c r="AA20476">
        <v>0</v>
      </c>
      <c r="AB20476">
        <f t="shared" si="2233"/>
        <v>-0.22054166666666666</v>
      </c>
      <c r="AC20476">
        <f t="shared" si="2234"/>
        <v>0.22491658554838295</v>
      </c>
      <c r="AD20476">
        <f t="shared" si="2235"/>
        <v>0.22491658554838295</v>
      </c>
      <c r="AE20476">
        <f t="shared" si="2236"/>
        <v>5.0587470454743065E-2</v>
      </c>
      <c r="AF20476">
        <f t="shared" si="2237"/>
        <v>0.22491658554838295</v>
      </c>
      <c r="AG20476">
        <f t="shared" si="2238"/>
        <v>0</v>
      </c>
      <c r="AH20476" t="b">
        <f t="shared" si="2239"/>
        <v>1</v>
      </c>
    </row>
    <row r="20477" spans="1:34" x14ac:dyDescent="0.25">
      <c r="A20477">
        <v>10107</v>
      </c>
      <c r="B20477">
        <v>0.28282828282828282</v>
      </c>
      <c r="C20477">
        <v>0</v>
      </c>
      <c r="D20477">
        <v>0.16666666666666666</v>
      </c>
      <c r="E20477">
        <v>0.33333333333333331</v>
      </c>
      <c r="F20477">
        <v>0.34482758620689657</v>
      </c>
      <c r="G20477">
        <v>0.3</v>
      </c>
      <c r="H20477">
        <v>0</v>
      </c>
      <c r="I20477">
        <v>0</v>
      </c>
      <c r="J20477">
        <v>0</v>
      </c>
      <c r="K20477">
        <v>0</v>
      </c>
      <c r="L20477">
        <v>0</v>
      </c>
      <c r="M20477">
        <v>0.1465191741196063</v>
      </c>
      <c r="N20477">
        <v>6.6220432985229311E-2</v>
      </c>
      <c r="O20477">
        <v>8.6344602062313022E-2</v>
      </c>
      <c r="P20477">
        <v>0.16013775614976083</v>
      </c>
      <c r="Q20477">
        <v>8.0648088011462518E-2</v>
      </c>
      <c r="R20477">
        <v>0.26097872304454045</v>
      </c>
      <c r="S20477">
        <v>0</v>
      </c>
      <c r="T20477">
        <v>0</v>
      </c>
      <c r="U20477">
        <v>0</v>
      </c>
      <c r="V20477">
        <v>0</v>
      </c>
      <c r="W20477">
        <v>0</v>
      </c>
      <c r="X20477">
        <v>0</v>
      </c>
      <c r="Y20477">
        <v>1</v>
      </c>
      <c r="Z20477">
        <v>0.6847981076423858</v>
      </c>
      <c r="AA20477">
        <v>0</v>
      </c>
      <c r="AB20477">
        <f t="shared" si="2233"/>
        <v>-0.22054166666666666</v>
      </c>
      <c r="AC20477">
        <f t="shared" si="2234"/>
        <v>0.30231258381095921</v>
      </c>
      <c r="AD20477">
        <f t="shared" si="2235"/>
        <v>0.30231258381095921</v>
      </c>
      <c r="AE20477">
        <f t="shared" si="2236"/>
        <v>9.1392898330458244E-2</v>
      </c>
      <c r="AF20477">
        <f t="shared" si="2237"/>
        <v>0.30231258381095921</v>
      </c>
      <c r="AG20477">
        <f t="shared" si="2238"/>
        <v>0</v>
      </c>
      <c r="AH20477" t="b">
        <f t="shared" si="2239"/>
        <v>1</v>
      </c>
    </row>
    <row r="20478" spans="1:34" x14ac:dyDescent="0.25">
      <c r="A20478">
        <v>22574</v>
      </c>
      <c r="B20478">
        <v>0.32323232323232326</v>
      </c>
      <c r="C20478">
        <v>1</v>
      </c>
      <c r="D20478">
        <v>0.33333333333333331</v>
      </c>
      <c r="E20478">
        <v>0.33333333333333331</v>
      </c>
      <c r="F20478">
        <v>0.37931034482758619</v>
      </c>
      <c r="G20478">
        <v>0.2</v>
      </c>
      <c r="H20478">
        <v>0.2</v>
      </c>
      <c r="I20478">
        <v>0.2</v>
      </c>
      <c r="J20478">
        <v>0.2</v>
      </c>
      <c r="K20478">
        <v>0.2</v>
      </c>
      <c r="L20478">
        <v>0.2</v>
      </c>
      <c r="M20478">
        <v>0.15980836941449847</v>
      </c>
      <c r="N20478">
        <v>8.2700330641885603E-2</v>
      </c>
      <c r="O20478">
        <v>9.6838998261182752E-2</v>
      </c>
      <c r="P20478">
        <v>0.17341317613457599</v>
      </c>
      <c r="Q20478">
        <v>9.6518113445149004E-2</v>
      </c>
      <c r="R20478">
        <v>0.26477118070311473</v>
      </c>
      <c r="S20478">
        <v>3.4342546293752406E-3</v>
      </c>
      <c r="T20478">
        <v>1.4843322790615932E-3</v>
      </c>
      <c r="U20478">
        <v>3.348064818534887E-3</v>
      </c>
      <c r="V20478">
        <v>4.830917874396135E-3</v>
      </c>
      <c r="W20478">
        <v>3.9856609984315251E-4</v>
      </c>
      <c r="X20478">
        <v>3.7831069143845074E-3</v>
      </c>
      <c r="Y20478">
        <v>1</v>
      </c>
      <c r="Z20478">
        <v>0.68480965260114912</v>
      </c>
      <c r="AA20478">
        <v>0</v>
      </c>
      <c r="AB20478">
        <f t="shared" si="2233"/>
        <v>-0.22054166666666666</v>
      </c>
      <c r="AC20478">
        <f t="shared" si="2234"/>
        <v>0.25020947672936211</v>
      </c>
      <c r="AD20478">
        <f t="shared" si="2235"/>
        <v>0.25020947672936211</v>
      </c>
      <c r="AE20478">
        <f t="shared" si="2236"/>
        <v>6.2604782245181206E-2</v>
      </c>
      <c r="AF20478">
        <f t="shared" si="2237"/>
        <v>0.25020947672936211</v>
      </c>
      <c r="AG20478">
        <f t="shared" si="2238"/>
        <v>0</v>
      </c>
      <c r="AH20478" t="b">
        <f t="shared" si="2239"/>
        <v>1</v>
      </c>
    </row>
    <row r="20479" spans="1:34" x14ac:dyDescent="0.25">
      <c r="A20479">
        <v>1080</v>
      </c>
      <c r="B20479">
        <v>0.39393939393939392</v>
      </c>
      <c r="C20479">
        <v>1</v>
      </c>
      <c r="D20479">
        <v>0.5</v>
      </c>
      <c r="E20479">
        <v>0.33333333333333331</v>
      </c>
      <c r="F20479">
        <v>0.31034482758620691</v>
      </c>
      <c r="G20479">
        <v>0.3</v>
      </c>
      <c r="H20479">
        <v>0.1</v>
      </c>
      <c r="I20479">
        <v>0.1</v>
      </c>
      <c r="J20479">
        <v>0.1</v>
      </c>
      <c r="K20479">
        <v>0</v>
      </c>
      <c r="L20479">
        <v>0.1</v>
      </c>
      <c r="M20479">
        <v>0.14862873874758759</v>
      </c>
      <c r="N20479">
        <v>6.9542036313665651E-2</v>
      </c>
      <c r="O20479">
        <v>8.660320102692888E-2</v>
      </c>
      <c r="P20479">
        <v>0.159946532829182</v>
      </c>
      <c r="Q20479">
        <v>8.2999092716446621E-2</v>
      </c>
      <c r="R20479">
        <v>0.26247649406309387</v>
      </c>
      <c r="S20479">
        <v>4.1245398098796633E-3</v>
      </c>
      <c r="T20479">
        <v>2.7964820137520418E-4</v>
      </c>
      <c r="U20479">
        <v>2.2655238605419402E-4</v>
      </c>
      <c r="V20479">
        <v>4.1449275362318841E-3</v>
      </c>
      <c r="W20479">
        <v>4.5694431093782602E-3</v>
      </c>
      <c r="X20479">
        <v>1.967215595479944E-3</v>
      </c>
      <c r="Y20479">
        <v>1</v>
      </c>
      <c r="Z20479">
        <v>0.68485624112500865</v>
      </c>
      <c r="AA20479">
        <v>0</v>
      </c>
      <c r="AB20479">
        <f t="shared" si="2233"/>
        <v>-0.22054166666666666</v>
      </c>
      <c r="AC20479">
        <f t="shared" si="2234"/>
        <v>0.28109519361069346</v>
      </c>
      <c r="AD20479">
        <f t="shared" si="2235"/>
        <v>0.28109519361069346</v>
      </c>
      <c r="AE20479">
        <f t="shared" si="2236"/>
        <v>7.9014507871033243E-2</v>
      </c>
      <c r="AF20479">
        <f t="shared" si="2237"/>
        <v>0.28109519361069346</v>
      </c>
      <c r="AG20479">
        <f t="shared" si="2238"/>
        <v>0</v>
      </c>
      <c r="AH20479" t="b">
        <f t="shared" si="2239"/>
        <v>1</v>
      </c>
    </row>
    <row r="20480" spans="1:34" x14ac:dyDescent="0.25">
      <c r="A20480">
        <v>2766</v>
      </c>
      <c r="B20480">
        <v>0.30303030303030304</v>
      </c>
      <c r="C20480">
        <v>0</v>
      </c>
      <c r="D20480">
        <v>0.33333333333333331</v>
      </c>
      <c r="E20480">
        <v>0.33333333333333331</v>
      </c>
      <c r="F20480">
        <v>0.2413793103448276</v>
      </c>
      <c r="G20480">
        <v>0.2</v>
      </c>
      <c r="H20480">
        <v>0.2</v>
      </c>
      <c r="I20480">
        <v>0.2</v>
      </c>
      <c r="J20480">
        <v>0.2</v>
      </c>
      <c r="K20480">
        <v>0.2</v>
      </c>
      <c r="L20480">
        <v>0.2</v>
      </c>
      <c r="M20480">
        <v>0.15323456252638062</v>
      </c>
      <c r="N20480">
        <v>7.5201099355798759E-2</v>
      </c>
      <c r="O20480">
        <v>9.3095627261711486E-2</v>
      </c>
      <c r="P20480">
        <v>0.17434574306744813</v>
      </c>
      <c r="Q20480">
        <v>9.8337638385531057E-2</v>
      </c>
      <c r="R20480">
        <v>0.27663730810048975</v>
      </c>
      <c r="S20480">
        <v>2.2895030862501602E-3</v>
      </c>
      <c r="T20480">
        <v>1.7811987348739118E-3</v>
      </c>
      <c r="U20480">
        <v>3.348064818534887E-3</v>
      </c>
      <c r="V20480">
        <v>4.830917874396135E-3</v>
      </c>
      <c r="W20480">
        <v>7.0335194089968089E-3</v>
      </c>
      <c r="X20480">
        <v>5.680335031948338E-3</v>
      </c>
      <c r="Y20480">
        <v>1</v>
      </c>
      <c r="Z20480">
        <v>0.68488853756333701</v>
      </c>
      <c r="AA20480">
        <v>0</v>
      </c>
      <c r="AB20480">
        <f t="shared" si="2233"/>
        <v>-0.22054166666666666</v>
      </c>
      <c r="AC20480">
        <f t="shared" si="2234"/>
        <v>0.25816587094238219</v>
      </c>
      <c r="AD20480">
        <f t="shared" si="2235"/>
        <v>0.25816587094238219</v>
      </c>
      <c r="AE20480">
        <f t="shared" si="2236"/>
        <v>6.6649616919438742E-2</v>
      </c>
      <c r="AF20480">
        <f t="shared" si="2237"/>
        <v>0.25816587094238219</v>
      </c>
      <c r="AG20480">
        <f t="shared" si="2238"/>
        <v>0</v>
      </c>
      <c r="AH20480" t="b">
        <f t="shared" si="2239"/>
        <v>1</v>
      </c>
    </row>
    <row r="20481" spans="1:34" x14ac:dyDescent="0.25">
      <c r="A20481">
        <v>20970</v>
      </c>
      <c r="B20481">
        <v>0.35353535353535354</v>
      </c>
      <c r="C20481">
        <v>0</v>
      </c>
      <c r="D20481">
        <v>0.16666666666666666</v>
      </c>
      <c r="E20481">
        <v>0.33333333333333331</v>
      </c>
      <c r="F20481">
        <v>0.22413793103448276</v>
      </c>
      <c r="G20481">
        <v>0</v>
      </c>
      <c r="H20481">
        <v>0</v>
      </c>
      <c r="I20481">
        <v>0</v>
      </c>
      <c r="J20481">
        <v>0</v>
      </c>
      <c r="K20481">
        <v>0</v>
      </c>
      <c r="L20481">
        <v>0</v>
      </c>
      <c r="M20481">
        <v>0.14867209808767612</v>
      </c>
      <c r="N20481">
        <v>6.7376350943525148E-2</v>
      </c>
      <c r="O20481">
        <v>8.6621868468111346E-2</v>
      </c>
      <c r="P20481">
        <v>0.16093185102290347</v>
      </c>
      <c r="Q20481">
        <v>8.0644121744562494E-2</v>
      </c>
      <c r="R20481">
        <v>0.26269781682006843</v>
      </c>
      <c r="S20481">
        <v>1.4080443980438485E-3</v>
      </c>
      <c r="T20481">
        <v>2.9983512037044184E-4</v>
      </c>
      <c r="U20481">
        <v>9.4080621400830324E-4</v>
      </c>
      <c r="V20481">
        <v>6.4412238325281804E-6</v>
      </c>
      <c r="W20481">
        <v>5.2540389985206168E-3</v>
      </c>
      <c r="X20481">
        <v>1.0592699360276621E-4</v>
      </c>
      <c r="Y20481">
        <v>1</v>
      </c>
      <c r="Z20481">
        <v>0.68491704813889509</v>
      </c>
      <c r="AA20481">
        <v>0</v>
      </c>
      <c r="AB20481">
        <f t="shared" si="2233"/>
        <v>-0.22054166666666666</v>
      </c>
      <c r="AC20481">
        <f t="shared" si="2234"/>
        <v>-4.2981391825631377E-3</v>
      </c>
      <c r="AD20481">
        <f t="shared" si="2235"/>
        <v>-4.2981391825631377E-3</v>
      </c>
      <c r="AE20481">
        <f t="shared" si="2236"/>
        <v>1.8474000432684517E-5</v>
      </c>
      <c r="AF20481">
        <f t="shared" si="2237"/>
        <v>4.2981391825631377E-3</v>
      </c>
      <c r="AG20481">
        <f t="shared" si="2238"/>
        <v>0</v>
      </c>
      <c r="AH20481" t="b">
        <f t="shared" si="2239"/>
        <v>1</v>
      </c>
    </row>
    <row r="20482" spans="1:34" x14ac:dyDescent="0.25">
      <c r="A20482">
        <v>16789</v>
      </c>
      <c r="B20482">
        <v>2.0202020202020204E-2</v>
      </c>
      <c r="C20482">
        <v>0</v>
      </c>
      <c r="D20482">
        <v>0.33333333333333331</v>
      </c>
      <c r="E20482">
        <v>0.66666666666666663</v>
      </c>
      <c r="F20482">
        <v>0.27586206896551724</v>
      </c>
      <c r="G20482">
        <v>0.5</v>
      </c>
      <c r="H20482">
        <v>0.4</v>
      </c>
      <c r="I20482">
        <v>0.4</v>
      </c>
      <c r="J20482">
        <v>0.9</v>
      </c>
      <c r="K20482">
        <v>0.9</v>
      </c>
      <c r="L20482">
        <v>0.9</v>
      </c>
      <c r="M20482">
        <v>0.14862431432512957</v>
      </c>
      <c r="N20482">
        <v>6.8478174219043605E-2</v>
      </c>
      <c r="O20482">
        <v>8.7650773902697612E-2</v>
      </c>
      <c r="P20482">
        <v>0.16237874274905659</v>
      </c>
      <c r="Q20482">
        <v>8.3007025250246655E-2</v>
      </c>
      <c r="R20482">
        <v>0.26280694123496562</v>
      </c>
      <c r="S20482">
        <v>0</v>
      </c>
      <c r="T20482">
        <v>0</v>
      </c>
      <c r="U20482">
        <v>0</v>
      </c>
      <c r="V20482">
        <v>0</v>
      </c>
      <c r="W20482">
        <v>0</v>
      </c>
      <c r="X20482">
        <v>0</v>
      </c>
      <c r="Y20482">
        <v>1</v>
      </c>
      <c r="Z20482">
        <v>0.68492459266805306</v>
      </c>
      <c r="AA20482">
        <v>1</v>
      </c>
      <c r="AB20482">
        <f t="shared" si="2233"/>
        <v>0.77945833333333336</v>
      </c>
      <c r="AC20482">
        <f t="shared" si="2234"/>
        <v>0.6735423064141246</v>
      </c>
      <c r="AD20482">
        <f t="shared" si="2235"/>
        <v>-0.3264576935858754</v>
      </c>
      <c r="AE20482">
        <f t="shared" si="2236"/>
        <v>0.10657462570140931</v>
      </c>
      <c r="AF20482">
        <f t="shared" si="2237"/>
        <v>0.3264576935858754</v>
      </c>
      <c r="AG20482">
        <f t="shared" si="2238"/>
        <v>1</v>
      </c>
      <c r="AH20482" t="b">
        <f t="shared" si="2239"/>
        <v>1</v>
      </c>
    </row>
    <row r="20483" spans="1:34" x14ac:dyDescent="0.25">
      <c r="A20483">
        <v>19277</v>
      </c>
      <c r="B20483">
        <v>0.10101010101010101</v>
      </c>
      <c r="C20483">
        <v>1</v>
      </c>
      <c r="D20483">
        <v>0.5</v>
      </c>
      <c r="E20483">
        <v>0.33333333333333331</v>
      </c>
      <c r="F20483">
        <v>0.34482758620689657</v>
      </c>
      <c r="G20483">
        <v>0.2</v>
      </c>
      <c r="H20483">
        <v>0.2</v>
      </c>
      <c r="I20483">
        <v>0.2</v>
      </c>
      <c r="J20483">
        <v>0.2</v>
      </c>
      <c r="K20483">
        <v>0.2</v>
      </c>
      <c r="L20483">
        <v>0.2</v>
      </c>
      <c r="M20483">
        <v>0.23617213127084455</v>
      </c>
      <c r="N20483">
        <v>0.16580210077175081</v>
      </c>
      <c r="O20483">
        <v>0.14457219440712482</v>
      </c>
      <c r="P20483">
        <v>0.26247614418426768</v>
      </c>
      <c r="Q20483">
        <v>0.12875791394192393</v>
      </c>
      <c r="R20483">
        <v>0.2866829021253901</v>
      </c>
      <c r="S20483">
        <v>6.0671831785629243E-3</v>
      </c>
      <c r="T20483">
        <v>2.5530515199859403E-3</v>
      </c>
      <c r="U20483">
        <v>5.356903709655819E-3</v>
      </c>
      <c r="V20483">
        <v>4.0257648953301124E-3</v>
      </c>
      <c r="W20483">
        <v>4.6890129393312059E-3</v>
      </c>
      <c r="X20483">
        <v>3.7831069143845074E-3</v>
      </c>
      <c r="Y20483">
        <v>1</v>
      </c>
      <c r="Z20483">
        <v>0.6849493284262762</v>
      </c>
      <c r="AA20483">
        <v>0</v>
      </c>
      <c r="AB20483">
        <f t="shared" ref="AB20483:AB20546" si="2240">AA20483 - $AK$5</f>
        <v>-0.22054166666666666</v>
      </c>
      <c r="AC20483">
        <f t="shared" ref="AC20483:AC20546" si="2241">SUMPRODUCT($B$2:$Y$2, B20483:Y20483)</f>
        <v>0.20764236875244951</v>
      </c>
      <c r="AD20483">
        <f t="shared" si="2235"/>
        <v>0.20764236875244951</v>
      </c>
      <c r="AE20483">
        <f t="shared" si="2236"/>
        <v>4.3115353301128222E-2</v>
      </c>
      <c r="AF20483">
        <f t="shared" si="2237"/>
        <v>0.20764236875244951</v>
      </c>
      <c r="AG20483">
        <f t="shared" si="2238"/>
        <v>0</v>
      </c>
      <c r="AH20483" t="b">
        <f t="shared" si="2239"/>
        <v>1</v>
      </c>
    </row>
    <row r="20484" spans="1:34" x14ac:dyDescent="0.25">
      <c r="A20484">
        <v>24277</v>
      </c>
      <c r="B20484">
        <v>0.31313131313131315</v>
      </c>
      <c r="C20484">
        <v>0</v>
      </c>
      <c r="D20484">
        <v>0.16666666666666666</v>
      </c>
      <c r="E20484">
        <v>0.66666666666666663</v>
      </c>
      <c r="F20484">
        <v>0.17241379310344829</v>
      </c>
      <c r="G20484">
        <v>0</v>
      </c>
      <c r="H20484">
        <v>0</v>
      </c>
      <c r="I20484">
        <v>0</v>
      </c>
      <c r="J20484">
        <v>0</v>
      </c>
      <c r="K20484">
        <v>0</v>
      </c>
      <c r="L20484">
        <v>0</v>
      </c>
      <c r="M20484">
        <v>0.15045248568478115</v>
      </c>
      <c r="N20484">
        <v>7.09266703868624E-2</v>
      </c>
      <c r="O20484">
        <v>8.854077161319085E-2</v>
      </c>
      <c r="P20484">
        <v>0.16389816745887756</v>
      </c>
      <c r="Q20484">
        <v>8.2224679104218615E-2</v>
      </c>
      <c r="R20484">
        <v>0.26097103822658996</v>
      </c>
      <c r="S20484">
        <v>5.7054416909353995E-3</v>
      </c>
      <c r="T20484">
        <v>2.4467733288051304E-3</v>
      </c>
      <c r="U20484">
        <v>4.4774786839873217E-3</v>
      </c>
      <c r="V20484">
        <v>2.5732689210950081E-3</v>
      </c>
      <c r="W20484">
        <v>0</v>
      </c>
      <c r="X20484">
        <v>0</v>
      </c>
      <c r="Y20484">
        <v>1</v>
      </c>
      <c r="Z20484">
        <v>0.68495168613648361</v>
      </c>
      <c r="AA20484">
        <v>0</v>
      </c>
      <c r="AB20484">
        <f t="shared" si="2240"/>
        <v>-0.22054166666666666</v>
      </c>
      <c r="AC20484">
        <f t="shared" si="2241"/>
        <v>-2.9234889983841578E-2</v>
      </c>
      <c r="AD20484">
        <f t="shared" ref="AD20484:AD20547" si="2242" xml:space="preserve"> AC20484 - AA20484</f>
        <v>-2.9234889983841578E-2</v>
      </c>
      <c r="AE20484">
        <f t="shared" ref="AE20484:AE20547" si="2243">AD20484 * AD20484</f>
        <v>8.5467879236732062E-4</v>
      </c>
      <c r="AF20484">
        <f t="shared" ref="AF20484:AF20547" si="2244">ABS(AD20484)</f>
        <v>2.9234889983841578E-2</v>
      </c>
      <c r="AG20484">
        <f t="shared" ref="AG20484:AG20547" si="2245">IF(AC20484 &gt;= 0.5, 1, 0)</f>
        <v>0</v>
      </c>
      <c r="AH20484" t="b">
        <f t="shared" ref="AH20484:AH20547" si="2246">IF(AA20484=AG20484, TRUE, FALSE)</f>
        <v>1</v>
      </c>
    </row>
    <row r="20485" spans="1:34" x14ac:dyDescent="0.25">
      <c r="A20485">
        <v>3522</v>
      </c>
      <c r="B20485">
        <v>0.13131313131313133</v>
      </c>
      <c r="C20485">
        <v>0</v>
      </c>
      <c r="D20485">
        <v>0.33333333333333331</v>
      </c>
      <c r="E20485">
        <v>0.33333333333333331</v>
      </c>
      <c r="F20485">
        <v>0.27586206896551724</v>
      </c>
      <c r="G20485">
        <v>0.2</v>
      </c>
      <c r="H20485">
        <v>0.1</v>
      </c>
      <c r="I20485">
        <v>0.2</v>
      </c>
      <c r="J20485">
        <v>0.2</v>
      </c>
      <c r="K20485">
        <v>0.2</v>
      </c>
      <c r="L20485">
        <v>0.2</v>
      </c>
      <c r="M20485">
        <v>0.17719015548305403</v>
      </c>
      <c r="N20485">
        <v>7.1258830719706026E-2</v>
      </c>
      <c r="O20485">
        <v>0.11450663325560723</v>
      </c>
      <c r="P20485">
        <v>0.21358608723174571</v>
      </c>
      <c r="Q20485">
        <v>0.13960168764656597</v>
      </c>
      <c r="R20485">
        <v>0.30519101767738671</v>
      </c>
      <c r="S20485">
        <v>6.1061047310291775E-3</v>
      </c>
      <c r="T20485">
        <v>2.9690207978701613E-2</v>
      </c>
      <c r="U20485">
        <v>1.0557564394446677E-2</v>
      </c>
      <c r="V20485">
        <v>1.5235104669887279E-2</v>
      </c>
      <c r="W20485">
        <v>5.8776777194516671E-3</v>
      </c>
      <c r="X20485">
        <v>1.8928775446122884E-2</v>
      </c>
      <c r="Y20485">
        <v>1</v>
      </c>
      <c r="Z20485">
        <v>0.68495655265841948</v>
      </c>
      <c r="AA20485">
        <v>0</v>
      </c>
      <c r="AB20485">
        <f t="shared" si="2240"/>
        <v>-0.22054166666666666</v>
      </c>
      <c r="AC20485">
        <f t="shared" si="2241"/>
        <v>0.22239626579767119</v>
      </c>
      <c r="AD20485">
        <f t="shared" si="2242"/>
        <v>0.22239626579767119</v>
      </c>
      <c r="AE20485">
        <f t="shared" si="2243"/>
        <v>4.9460099040748412E-2</v>
      </c>
      <c r="AF20485">
        <f t="shared" si="2244"/>
        <v>0.22239626579767119</v>
      </c>
      <c r="AG20485">
        <f t="shared" si="2245"/>
        <v>0</v>
      </c>
      <c r="AH20485" t="b">
        <f t="shared" si="2246"/>
        <v>1</v>
      </c>
    </row>
    <row r="20486" spans="1:34" x14ac:dyDescent="0.25">
      <c r="A20486">
        <v>18913</v>
      </c>
      <c r="B20486">
        <v>0.27272727272727271</v>
      </c>
      <c r="C20486">
        <v>1</v>
      </c>
      <c r="D20486">
        <v>0.16666666666666666</v>
      </c>
      <c r="E20486">
        <v>0.66666666666666663</v>
      </c>
      <c r="F20486">
        <v>0.1206896551724138</v>
      </c>
      <c r="G20486">
        <v>0.1</v>
      </c>
      <c r="H20486">
        <v>0.1</v>
      </c>
      <c r="I20486">
        <v>0.1</v>
      </c>
      <c r="J20486">
        <v>0.1</v>
      </c>
      <c r="K20486">
        <v>0.1</v>
      </c>
      <c r="L20486">
        <v>0.2</v>
      </c>
      <c r="M20486">
        <v>0.14675720804784748</v>
      </c>
      <c r="N20486">
        <v>7.0168395798456504E-2</v>
      </c>
      <c r="O20486">
        <v>8.8315664234225877E-2</v>
      </c>
      <c r="P20486">
        <v>0.16039586053320221</v>
      </c>
      <c r="Q20486">
        <v>8.5877610919132777E-2</v>
      </c>
      <c r="R20486">
        <v>0.2672971803634458</v>
      </c>
      <c r="S20486">
        <v>4.7690349286590838E-3</v>
      </c>
      <c r="T20486">
        <v>2.1415946122300667E-3</v>
      </c>
      <c r="U20486">
        <v>3.0690594169903131E-4</v>
      </c>
      <c r="V20486">
        <v>8.4943639291465371E-3</v>
      </c>
      <c r="W20486">
        <v>7.5563443517322384E-3</v>
      </c>
      <c r="X20486">
        <v>6.3083307797361663E-3</v>
      </c>
      <c r="Y20486">
        <v>1</v>
      </c>
      <c r="Z20486">
        <v>0.68502158406240932</v>
      </c>
      <c r="AA20486">
        <v>0</v>
      </c>
      <c r="AB20486">
        <f t="shared" si="2240"/>
        <v>-0.22054166666666666</v>
      </c>
      <c r="AC20486">
        <f t="shared" si="2241"/>
        <v>9.9347427825290185E-2</v>
      </c>
      <c r="AD20486">
        <f t="shared" si="2242"/>
        <v>9.9347427825290185E-2</v>
      </c>
      <c r="AE20486">
        <f t="shared" si="2243"/>
        <v>9.8699114155012431E-3</v>
      </c>
      <c r="AF20486">
        <f t="shared" si="2244"/>
        <v>9.9347427825290185E-2</v>
      </c>
      <c r="AG20486">
        <f t="shared" si="2245"/>
        <v>0</v>
      </c>
      <c r="AH20486" t="b">
        <f t="shared" si="2246"/>
        <v>1</v>
      </c>
    </row>
    <row r="20487" spans="1:34" x14ac:dyDescent="0.25">
      <c r="A20487">
        <v>26891</v>
      </c>
      <c r="B20487">
        <v>0.31313131313131315</v>
      </c>
      <c r="C20487">
        <v>0</v>
      </c>
      <c r="D20487">
        <v>0.33333333333333331</v>
      </c>
      <c r="E20487">
        <v>0.66666666666666663</v>
      </c>
      <c r="F20487">
        <v>0.18965517241379309</v>
      </c>
      <c r="G20487">
        <v>0.2</v>
      </c>
      <c r="H20487">
        <v>0.2</v>
      </c>
      <c r="I20487">
        <v>0.2</v>
      </c>
      <c r="J20487">
        <v>0.1</v>
      </c>
      <c r="K20487">
        <v>0.2</v>
      </c>
      <c r="L20487">
        <v>0.2</v>
      </c>
      <c r="M20487">
        <v>0.39518675929637526</v>
      </c>
      <c r="N20487">
        <v>0.2437563347720621</v>
      </c>
      <c r="O20487">
        <v>0.16894308791321616</v>
      </c>
      <c r="P20487">
        <v>0.31837552492214477</v>
      </c>
      <c r="Q20487">
        <v>0.22175299081313429</v>
      </c>
      <c r="R20487">
        <v>0.37898294508352243</v>
      </c>
      <c r="S20487">
        <v>1.1967232631829588E-2</v>
      </c>
      <c r="T20487">
        <v>4.7500414128705856E-2</v>
      </c>
      <c r="U20487">
        <v>0.19437636712646758</v>
      </c>
      <c r="V20487">
        <v>1.610305958132045E-2</v>
      </c>
      <c r="W20487">
        <v>3.5198075629089699E-2</v>
      </c>
      <c r="X20487">
        <v>3.3480496192302891E-3</v>
      </c>
      <c r="Y20487">
        <v>1</v>
      </c>
      <c r="Z20487">
        <v>0.68504679632946097</v>
      </c>
      <c r="AA20487">
        <v>0</v>
      </c>
      <c r="AB20487">
        <f t="shared" si="2240"/>
        <v>-0.22054166666666666</v>
      </c>
      <c r="AC20487">
        <f t="shared" si="2241"/>
        <v>4.8513070360456628E-2</v>
      </c>
      <c r="AD20487">
        <f t="shared" si="2242"/>
        <v>4.8513070360456628E-2</v>
      </c>
      <c r="AE20487">
        <f t="shared" si="2243"/>
        <v>2.3535179957986153E-3</v>
      </c>
      <c r="AF20487">
        <f t="shared" si="2244"/>
        <v>4.8513070360456628E-2</v>
      </c>
      <c r="AG20487">
        <f t="shared" si="2245"/>
        <v>0</v>
      </c>
      <c r="AH20487" t="b">
        <f t="shared" si="2246"/>
        <v>1</v>
      </c>
    </row>
    <row r="20488" spans="1:34" x14ac:dyDescent="0.25">
      <c r="A20488">
        <v>2259</v>
      </c>
      <c r="B20488">
        <v>0.13131313131313133</v>
      </c>
      <c r="C20488">
        <v>1</v>
      </c>
      <c r="D20488">
        <v>0.33333333333333331</v>
      </c>
      <c r="E20488">
        <v>0.66666666666666663</v>
      </c>
      <c r="F20488">
        <v>0.20689655172413793</v>
      </c>
      <c r="G20488">
        <v>0.2</v>
      </c>
      <c r="H20488">
        <v>0.2</v>
      </c>
      <c r="I20488">
        <v>0.2</v>
      </c>
      <c r="J20488">
        <v>0.2</v>
      </c>
      <c r="K20488">
        <v>0.2</v>
      </c>
      <c r="L20488">
        <v>0.2</v>
      </c>
      <c r="M20488">
        <v>0.19644966644279088</v>
      </c>
      <c r="N20488">
        <v>0.10581109757162326</v>
      </c>
      <c r="O20488">
        <v>0.10985624423162342</v>
      </c>
      <c r="P20488">
        <v>0.18389843121518182</v>
      </c>
      <c r="Q20488">
        <v>0.10727661241144069</v>
      </c>
      <c r="R20488">
        <v>0.27925552557622685</v>
      </c>
      <c r="S20488">
        <v>2.2895030862501602E-3</v>
      </c>
      <c r="T20488">
        <v>1.1874658232492747E-3</v>
      </c>
      <c r="U20488">
        <v>1.004419445560466E-3</v>
      </c>
      <c r="V20488">
        <v>3.2206119162640902E-3</v>
      </c>
      <c r="W20488">
        <v>2.344506469665603E-2</v>
      </c>
      <c r="X20488">
        <v>9.4577672859612692E-3</v>
      </c>
      <c r="Y20488">
        <v>1</v>
      </c>
      <c r="Z20488">
        <v>0.68505388409750045</v>
      </c>
      <c r="AA20488">
        <v>0</v>
      </c>
      <c r="AB20488">
        <f t="shared" si="2240"/>
        <v>-0.22054166666666666</v>
      </c>
      <c r="AC20488">
        <f t="shared" si="2241"/>
        <v>0.20984252562579608</v>
      </c>
      <c r="AD20488">
        <f t="shared" si="2242"/>
        <v>0.20984252562579608</v>
      </c>
      <c r="AE20488">
        <f t="shared" si="2243"/>
        <v>4.4033885561012884E-2</v>
      </c>
      <c r="AF20488">
        <f t="shared" si="2244"/>
        <v>0.20984252562579608</v>
      </c>
      <c r="AG20488">
        <f t="shared" si="2245"/>
        <v>0</v>
      </c>
      <c r="AH20488" t="b">
        <f t="shared" si="2246"/>
        <v>1</v>
      </c>
    </row>
    <row r="20489" spans="1:34" x14ac:dyDescent="0.25">
      <c r="A20489">
        <v>74</v>
      </c>
      <c r="B20489">
        <v>0.28282828282828282</v>
      </c>
      <c r="C20489">
        <v>1</v>
      </c>
      <c r="D20489">
        <v>0.16666666666666666</v>
      </c>
      <c r="E20489">
        <v>0.66666666666666663</v>
      </c>
      <c r="F20489">
        <v>0.27586206896551724</v>
      </c>
      <c r="G20489">
        <v>0.3</v>
      </c>
      <c r="H20489">
        <v>0</v>
      </c>
      <c r="I20489">
        <v>0.1</v>
      </c>
      <c r="J20489">
        <v>0.1</v>
      </c>
      <c r="K20489">
        <v>0.1</v>
      </c>
      <c r="L20489">
        <v>0.1</v>
      </c>
      <c r="M20489">
        <v>0.1465191741196063</v>
      </c>
      <c r="N20489">
        <v>6.6220432985229311E-2</v>
      </c>
      <c r="O20489">
        <v>8.8076830795567912E-2</v>
      </c>
      <c r="P20489">
        <v>0.16013775614976083</v>
      </c>
      <c r="Q20489">
        <v>8.2987193915746577E-2</v>
      </c>
      <c r="R20489">
        <v>0.26097872304454045</v>
      </c>
      <c r="S20489">
        <v>0</v>
      </c>
      <c r="T20489">
        <v>1.8732273361757308E-3</v>
      </c>
      <c r="U20489">
        <v>0</v>
      </c>
      <c r="V20489">
        <v>3.7987117552334944E-3</v>
      </c>
      <c r="W20489">
        <v>0</v>
      </c>
      <c r="X20489">
        <v>0</v>
      </c>
      <c r="Y20489">
        <v>1</v>
      </c>
      <c r="Z20489">
        <v>0.68509151457008488</v>
      </c>
      <c r="AA20489">
        <v>0</v>
      </c>
      <c r="AB20489">
        <f t="shared" si="2240"/>
        <v>-0.22054166666666666</v>
      </c>
      <c r="AC20489">
        <f t="shared" si="2241"/>
        <v>0.28246846276287091</v>
      </c>
      <c r="AD20489">
        <f t="shared" si="2242"/>
        <v>0.28246846276287091</v>
      </c>
      <c r="AE20489">
        <f t="shared" si="2243"/>
        <v>7.9788432455619396E-2</v>
      </c>
      <c r="AF20489">
        <f t="shared" si="2244"/>
        <v>0.28246846276287091</v>
      </c>
      <c r="AG20489">
        <f t="shared" si="2245"/>
        <v>0</v>
      </c>
      <c r="AH20489" t="b">
        <f t="shared" si="2246"/>
        <v>1</v>
      </c>
    </row>
    <row r="20490" spans="1:34" x14ac:dyDescent="0.25">
      <c r="A20490">
        <v>5464</v>
      </c>
      <c r="B20490">
        <v>2.0202020202020204E-2</v>
      </c>
      <c r="C20490">
        <v>1</v>
      </c>
      <c r="D20490">
        <v>0.33333333333333331</v>
      </c>
      <c r="E20490">
        <v>0.66666666666666663</v>
      </c>
      <c r="F20490">
        <v>6.8965517241379309E-2</v>
      </c>
      <c r="G20490">
        <v>0.1</v>
      </c>
      <c r="H20490">
        <v>0.4</v>
      </c>
      <c r="I20490">
        <v>0.4</v>
      </c>
      <c r="J20490">
        <v>0.2</v>
      </c>
      <c r="K20490">
        <v>0.2</v>
      </c>
      <c r="L20490">
        <v>0.2</v>
      </c>
      <c r="M20490">
        <v>0.15047549268156282</v>
      </c>
      <c r="N20490">
        <v>7.1674505650521775E-2</v>
      </c>
      <c r="O20490">
        <v>8.9369276576259524E-2</v>
      </c>
      <c r="P20490">
        <v>0.16603459352327554</v>
      </c>
      <c r="Q20490">
        <v>8.823753972464192E-2</v>
      </c>
      <c r="R20490">
        <v>0.26752772490196092</v>
      </c>
      <c r="S20490">
        <v>1.7171273146876203E-3</v>
      </c>
      <c r="T20490">
        <v>0</v>
      </c>
      <c r="U20490">
        <v>1.1160216061782955E-3</v>
      </c>
      <c r="V20490">
        <v>2.4154589371980675E-3</v>
      </c>
      <c r="W20490">
        <v>2.344506469665603E-3</v>
      </c>
      <c r="X20490">
        <v>1.513242765753803E-3</v>
      </c>
      <c r="Y20490">
        <v>1</v>
      </c>
      <c r="Z20490">
        <v>0.68520647191941964</v>
      </c>
      <c r="AA20490">
        <v>0</v>
      </c>
      <c r="AB20490">
        <f t="shared" si="2240"/>
        <v>-0.22054166666666666</v>
      </c>
      <c r="AC20490">
        <f t="shared" si="2241"/>
        <v>0.2121497959123699</v>
      </c>
      <c r="AD20490">
        <f t="shared" si="2242"/>
        <v>0.2121497959123699</v>
      </c>
      <c r="AE20490">
        <f t="shared" si="2243"/>
        <v>4.5007535905660201E-2</v>
      </c>
      <c r="AF20490">
        <f t="shared" si="2244"/>
        <v>0.2121497959123699</v>
      </c>
      <c r="AG20490">
        <f t="shared" si="2245"/>
        <v>0</v>
      </c>
      <c r="AH20490" t="b">
        <f t="shared" si="2246"/>
        <v>1</v>
      </c>
    </row>
    <row r="20491" spans="1:34" x14ac:dyDescent="0.25">
      <c r="A20491">
        <v>24686</v>
      </c>
      <c r="B20491">
        <v>0.13131313131313133</v>
      </c>
      <c r="C20491">
        <v>0</v>
      </c>
      <c r="D20491">
        <v>0.33333333333333331</v>
      </c>
      <c r="E20491">
        <v>0.66666666666666663</v>
      </c>
      <c r="F20491">
        <v>0.25862068965517243</v>
      </c>
      <c r="G20491">
        <v>0.2</v>
      </c>
      <c r="H20491">
        <v>0.2</v>
      </c>
      <c r="I20491">
        <v>0.2</v>
      </c>
      <c r="J20491">
        <v>0.2</v>
      </c>
      <c r="K20491">
        <v>0.2</v>
      </c>
      <c r="L20491">
        <v>0.2</v>
      </c>
      <c r="M20491">
        <v>0.19798848057368831</v>
      </c>
      <c r="N20491">
        <v>0.12287085226647231</v>
      </c>
      <c r="O20491">
        <v>0.12023808674101066</v>
      </c>
      <c r="P20491">
        <v>0.21892809437954155</v>
      </c>
      <c r="Q20491">
        <v>0.14447722123340984</v>
      </c>
      <c r="R20491">
        <v>0.31478397592500235</v>
      </c>
      <c r="S20491">
        <v>2.8618788578127002E-3</v>
      </c>
      <c r="T20491">
        <v>1.7811987348739118E-3</v>
      </c>
      <c r="U20491">
        <v>2.56684969421008E-3</v>
      </c>
      <c r="V20491">
        <v>4.830917874396135E-3</v>
      </c>
      <c r="W20491">
        <v>1.570819334675954E-2</v>
      </c>
      <c r="X20491">
        <v>0</v>
      </c>
      <c r="Y20491">
        <v>1</v>
      </c>
      <c r="Z20491">
        <v>0.68523228092501054</v>
      </c>
      <c r="AA20491">
        <v>1</v>
      </c>
      <c r="AB20491">
        <f t="shared" si="2240"/>
        <v>0.77945833333333336</v>
      </c>
      <c r="AC20491">
        <f t="shared" si="2241"/>
        <v>0.23219778491080945</v>
      </c>
      <c r="AD20491">
        <f t="shared" si="2242"/>
        <v>-0.76780221508919055</v>
      </c>
      <c r="AE20491">
        <f t="shared" si="2243"/>
        <v>0.58952024149586768</v>
      </c>
      <c r="AF20491">
        <f t="shared" si="2244"/>
        <v>0.76780221508919055</v>
      </c>
      <c r="AG20491">
        <f t="shared" si="2245"/>
        <v>0</v>
      </c>
      <c r="AH20491" t="b">
        <f t="shared" si="2246"/>
        <v>0</v>
      </c>
    </row>
    <row r="20492" spans="1:34" x14ac:dyDescent="0.25">
      <c r="A20492">
        <v>15835</v>
      </c>
      <c r="B20492">
        <v>0.35353535353535354</v>
      </c>
      <c r="C20492">
        <v>1</v>
      </c>
      <c r="D20492">
        <v>0.33333333333333331</v>
      </c>
      <c r="E20492">
        <v>0.66666666666666663</v>
      </c>
      <c r="F20492">
        <v>0.10344827586206896</v>
      </c>
      <c r="G20492">
        <v>0.4</v>
      </c>
      <c r="H20492">
        <v>0.4</v>
      </c>
      <c r="I20492">
        <v>0</v>
      </c>
      <c r="J20492">
        <v>0</v>
      </c>
      <c r="K20492">
        <v>0</v>
      </c>
      <c r="L20492">
        <v>0</v>
      </c>
      <c r="M20492">
        <v>0.14873138534861352</v>
      </c>
      <c r="N20492">
        <v>6.6220432985229311E-2</v>
      </c>
      <c r="O20492">
        <v>8.6344602062313022E-2</v>
      </c>
      <c r="P20492">
        <v>0.16013775614976083</v>
      </c>
      <c r="Q20492">
        <v>8.0648088011462518E-2</v>
      </c>
      <c r="R20492">
        <v>0.26097872304454045</v>
      </c>
      <c r="S20492">
        <v>0</v>
      </c>
      <c r="T20492">
        <v>0</v>
      </c>
      <c r="U20492">
        <v>0</v>
      </c>
      <c r="V20492">
        <v>0</v>
      </c>
      <c r="W20492">
        <v>0</v>
      </c>
      <c r="X20492">
        <v>0</v>
      </c>
      <c r="Y20492">
        <v>1</v>
      </c>
      <c r="Z20492">
        <v>0.68525159525772983</v>
      </c>
      <c r="AA20492">
        <v>1</v>
      </c>
      <c r="AB20492">
        <f t="shared" si="2240"/>
        <v>0.77945833333333336</v>
      </c>
      <c r="AC20492">
        <f t="shared" si="2241"/>
        <v>0.4080435694625838</v>
      </c>
      <c r="AD20492">
        <f t="shared" si="2242"/>
        <v>-0.5919564305374162</v>
      </c>
      <c r="AE20492">
        <f t="shared" si="2243"/>
        <v>0.35041241565459885</v>
      </c>
      <c r="AF20492">
        <f t="shared" si="2244"/>
        <v>0.5919564305374162</v>
      </c>
      <c r="AG20492">
        <f t="shared" si="2245"/>
        <v>0</v>
      </c>
      <c r="AH20492" t="b">
        <f t="shared" si="2246"/>
        <v>0</v>
      </c>
    </row>
    <row r="20493" spans="1:34" x14ac:dyDescent="0.25">
      <c r="A20493">
        <v>26355</v>
      </c>
      <c r="B20493">
        <v>9.0909090909090912E-2</v>
      </c>
      <c r="C20493">
        <v>1</v>
      </c>
      <c r="D20493">
        <v>0.33333333333333331</v>
      </c>
      <c r="E20493">
        <v>0.66666666666666663</v>
      </c>
      <c r="F20493">
        <v>0.15517241379310345</v>
      </c>
      <c r="G20493">
        <v>0.2</v>
      </c>
      <c r="H20493">
        <v>0.2</v>
      </c>
      <c r="I20493">
        <v>0.4</v>
      </c>
      <c r="J20493">
        <v>0.1</v>
      </c>
      <c r="K20493">
        <v>0.2</v>
      </c>
      <c r="L20493">
        <v>0.2</v>
      </c>
      <c r="M20493">
        <v>0.1486597097047937</v>
      </c>
      <c r="N20493">
        <v>6.9184252183716932E-2</v>
      </c>
      <c r="O20493">
        <v>8.6441782564939368E-2</v>
      </c>
      <c r="P20493">
        <v>0.16123988070679154</v>
      </c>
      <c r="Q20493">
        <v>8.1034799034214011E-2</v>
      </c>
      <c r="R20493">
        <v>0.26097872304454045</v>
      </c>
      <c r="S20493">
        <v>2.4921241093832994E-3</v>
      </c>
      <c r="T20493">
        <v>0</v>
      </c>
      <c r="U20493">
        <v>1.3057452792286058E-3</v>
      </c>
      <c r="V20493">
        <v>0</v>
      </c>
      <c r="W20493">
        <v>0</v>
      </c>
      <c r="X20493">
        <v>3.7377096314118931E-2</v>
      </c>
      <c r="Y20493">
        <v>1</v>
      </c>
      <c r="Z20493">
        <v>0.68534103780515754</v>
      </c>
      <c r="AA20493">
        <v>0</v>
      </c>
      <c r="AB20493">
        <f t="shared" si="2240"/>
        <v>-0.22054166666666666</v>
      </c>
      <c r="AC20493">
        <f t="shared" si="2241"/>
        <v>0.26514260359720593</v>
      </c>
      <c r="AD20493">
        <f t="shared" si="2242"/>
        <v>0.26514260359720593</v>
      </c>
      <c r="AE20493">
        <f t="shared" si="2243"/>
        <v>7.0300600242305084E-2</v>
      </c>
      <c r="AF20493">
        <f t="shared" si="2244"/>
        <v>0.26514260359720593</v>
      </c>
      <c r="AG20493">
        <f t="shared" si="2245"/>
        <v>0</v>
      </c>
      <c r="AH20493" t="b">
        <f t="shared" si="2246"/>
        <v>1</v>
      </c>
    </row>
    <row r="20494" spans="1:34" x14ac:dyDescent="0.25">
      <c r="A20494">
        <v>10513</v>
      </c>
      <c r="B20494">
        <v>0.14141414141414141</v>
      </c>
      <c r="C20494">
        <v>1</v>
      </c>
      <c r="D20494">
        <v>0.33333333333333331</v>
      </c>
      <c r="E20494">
        <v>0.33333333333333331</v>
      </c>
      <c r="F20494">
        <v>0.22413793103448276</v>
      </c>
      <c r="G20494">
        <v>0.3</v>
      </c>
      <c r="H20494">
        <v>0.4</v>
      </c>
      <c r="I20494">
        <v>0.4</v>
      </c>
      <c r="J20494">
        <v>0.2</v>
      </c>
      <c r="K20494">
        <v>0.2</v>
      </c>
      <c r="L20494">
        <v>0.2</v>
      </c>
      <c r="M20494">
        <v>0.27733430316673613</v>
      </c>
      <c r="N20494">
        <v>0.20673943825044511</v>
      </c>
      <c r="O20494">
        <v>0.16439811502767449</v>
      </c>
      <c r="P20494">
        <v>0.28737662327875463</v>
      </c>
      <c r="Q20494">
        <v>0.21481599000500742</v>
      </c>
      <c r="R20494">
        <v>0.36485056487254347</v>
      </c>
      <c r="S20494">
        <v>7.0173269593567416E-3</v>
      </c>
      <c r="T20494">
        <v>1.6030788613865207E-5</v>
      </c>
      <c r="U20494">
        <v>5.1448596044819427E-3</v>
      </c>
      <c r="V20494">
        <v>8.0515297906602248E-3</v>
      </c>
      <c r="W20494">
        <v>1.1722532348328015E-2</v>
      </c>
      <c r="X20494">
        <v>7.1122409990428742E-3</v>
      </c>
      <c r="Y20494">
        <v>1</v>
      </c>
      <c r="Z20494">
        <v>0.68534175014130216</v>
      </c>
      <c r="AA20494">
        <v>0</v>
      </c>
      <c r="AB20494">
        <f t="shared" si="2240"/>
        <v>-0.22054166666666666</v>
      </c>
      <c r="AC20494">
        <f t="shared" si="2241"/>
        <v>0.35921597792378335</v>
      </c>
      <c r="AD20494">
        <f t="shared" si="2242"/>
        <v>0.35921597792378335</v>
      </c>
      <c r="AE20494">
        <f t="shared" si="2243"/>
        <v>0.12903611879574001</v>
      </c>
      <c r="AF20494">
        <f t="shared" si="2244"/>
        <v>0.35921597792378335</v>
      </c>
      <c r="AG20494">
        <f t="shared" si="2245"/>
        <v>0</v>
      </c>
      <c r="AH20494" t="b">
        <f t="shared" si="2246"/>
        <v>1</v>
      </c>
    </row>
    <row r="20495" spans="1:34" x14ac:dyDescent="0.25">
      <c r="A20495">
        <v>15250</v>
      </c>
      <c r="B20495">
        <v>0.49494949494949497</v>
      </c>
      <c r="C20495">
        <v>1</v>
      </c>
      <c r="D20495">
        <v>0.16666666666666666</v>
      </c>
      <c r="E20495">
        <v>0.33333333333333331</v>
      </c>
      <c r="F20495">
        <v>0.2413793103448276</v>
      </c>
      <c r="G20495">
        <v>0.1</v>
      </c>
      <c r="H20495">
        <v>0.1</v>
      </c>
      <c r="I20495">
        <v>0.1</v>
      </c>
      <c r="J20495">
        <v>0.1</v>
      </c>
      <c r="K20495">
        <v>0.2</v>
      </c>
      <c r="L20495">
        <v>0.2</v>
      </c>
      <c r="M20495">
        <v>0.1468872860681131</v>
      </c>
      <c r="N20495">
        <v>6.6465282602011178E-2</v>
      </c>
      <c r="O20495">
        <v>8.7202755314318536E-2</v>
      </c>
      <c r="P20495">
        <v>0.18044416561635138</v>
      </c>
      <c r="Q20495">
        <v>9.5325258674969382E-2</v>
      </c>
      <c r="R20495">
        <v>0.27600407910136815</v>
      </c>
      <c r="S20495">
        <v>2.953458981262707E-4</v>
      </c>
      <c r="T20495">
        <v>9.2800454086930807E-4</v>
      </c>
      <c r="U20495">
        <v>2.4058077764385517E-2</v>
      </c>
      <c r="V20495">
        <v>1.6103059581320451E-3</v>
      </c>
      <c r="W20495">
        <v>1.8756051757324824E-2</v>
      </c>
      <c r="X20495">
        <v>4.4947093249802332E-2</v>
      </c>
      <c r="Y20495">
        <v>1</v>
      </c>
      <c r="Z20495">
        <v>0.68540534679644893</v>
      </c>
      <c r="AA20495">
        <v>0</v>
      </c>
      <c r="AB20495">
        <f t="shared" si="2240"/>
        <v>-0.22054166666666666</v>
      </c>
      <c r="AC20495">
        <f t="shared" si="2241"/>
        <v>0.11309570303008369</v>
      </c>
      <c r="AD20495">
        <f t="shared" si="2242"/>
        <v>0.11309570303008369</v>
      </c>
      <c r="AE20495">
        <f t="shared" si="2243"/>
        <v>1.2790638043868881E-2</v>
      </c>
      <c r="AF20495">
        <f t="shared" si="2244"/>
        <v>0.11309570303008369</v>
      </c>
      <c r="AG20495">
        <f t="shared" si="2245"/>
        <v>0</v>
      </c>
      <c r="AH20495" t="b">
        <f t="shared" si="2246"/>
        <v>1</v>
      </c>
    </row>
    <row r="20496" spans="1:34" x14ac:dyDescent="0.25">
      <c r="A20496">
        <v>9239</v>
      </c>
      <c r="B20496">
        <v>0.35353535353535354</v>
      </c>
      <c r="C20496">
        <v>1</v>
      </c>
      <c r="D20496">
        <v>0.5</v>
      </c>
      <c r="E20496">
        <v>0.33333333333333331</v>
      </c>
      <c r="F20496">
        <v>0.41379310344827586</v>
      </c>
      <c r="G20496">
        <v>0.2</v>
      </c>
      <c r="H20496">
        <v>0.2</v>
      </c>
      <c r="I20496">
        <v>0.2</v>
      </c>
      <c r="J20496">
        <v>0.2</v>
      </c>
      <c r="K20496">
        <v>0.2</v>
      </c>
      <c r="L20496">
        <v>0.1</v>
      </c>
      <c r="M20496">
        <v>0.29462229147918179</v>
      </c>
      <c r="N20496">
        <v>0.23995926765289816</v>
      </c>
      <c r="O20496">
        <v>0.19086525237007873</v>
      </c>
      <c r="P20496">
        <v>0.33447031140199662</v>
      </c>
      <c r="Q20496">
        <v>0.27407201749123705</v>
      </c>
      <c r="R20496">
        <v>0.2817308054380846</v>
      </c>
      <c r="S20496">
        <v>2.2895030862501602E-2</v>
      </c>
      <c r="T20496">
        <v>9.4997265859941976E-3</v>
      </c>
      <c r="U20496">
        <v>5.580108030891478E-3</v>
      </c>
      <c r="V20496">
        <v>3.2206119162640899E-2</v>
      </c>
      <c r="W20496">
        <v>7.0335194089968092E-2</v>
      </c>
      <c r="X20496">
        <v>1.8915534571922538E-2</v>
      </c>
      <c r="Y20496">
        <v>1</v>
      </c>
      <c r="Z20496">
        <v>0.68542785275875229</v>
      </c>
      <c r="AA20496">
        <v>0</v>
      </c>
      <c r="AB20496">
        <f t="shared" si="2240"/>
        <v>-0.22054166666666666</v>
      </c>
      <c r="AC20496">
        <f t="shared" si="2241"/>
        <v>0.14475801364862806</v>
      </c>
      <c r="AD20496">
        <f t="shared" si="2242"/>
        <v>0.14475801364862806</v>
      </c>
      <c r="AE20496">
        <f t="shared" si="2243"/>
        <v>2.0954882515496386E-2</v>
      </c>
      <c r="AF20496">
        <f t="shared" si="2244"/>
        <v>0.14475801364862806</v>
      </c>
      <c r="AG20496">
        <f t="shared" si="2245"/>
        <v>0</v>
      </c>
      <c r="AH20496" t="b">
        <f t="shared" si="2246"/>
        <v>1</v>
      </c>
    </row>
    <row r="20497" spans="1:34" x14ac:dyDescent="0.25">
      <c r="A20497">
        <v>3503</v>
      </c>
      <c r="B20497">
        <v>0.35353535353535354</v>
      </c>
      <c r="C20497">
        <v>1</v>
      </c>
      <c r="D20497">
        <v>0.33333333333333331</v>
      </c>
      <c r="E20497">
        <v>0.66666666666666663</v>
      </c>
      <c r="F20497">
        <v>0.15517241379310345</v>
      </c>
      <c r="G20497">
        <v>0.2</v>
      </c>
      <c r="H20497">
        <v>0.2</v>
      </c>
      <c r="I20497">
        <v>0.2</v>
      </c>
      <c r="J20497">
        <v>0.2</v>
      </c>
      <c r="K20497">
        <v>0.2</v>
      </c>
      <c r="L20497">
        <v>0.2</v>
      </c>
      <c r="M20497">
        <v>0.2635451481340883</v>
      </c>
      <c r="N20497">
        <v>0.19211394428057868</v>
      </c>
      <c r="O20497">
        <v>0.16099185605426294</v>
      </c>
      <c r="P20497">
        <v>0.29182374296571356</v>
      </c>
      <c r="Q20497">
        <v>0.22307871552446443</v>
      </c>
      <c r="R20497">
        <v>0.37426677230729744</v>
      </c>
      <c r="S20497">
        <v>5.7237577156254004E-3</v>
      </c>
      <c r="T20497">
        <v>2.9686645581231863E-3</v>
      </c>
      <c r="U20497">
        <v>5.580108030891478E-3</v>
      </c>
      <c r="V20497">
        <v>8.0515297906602248E-3</v>
      </c>
      <c r="W20497">
        <v>1.1722532348328015E-2</v>
      </c>
      <c r="X20497">
        <v>9.4577672859612692E-3</v>
      </c>
      <c r="Y20497">
        <v>1</v>
      </c>
      <c r="Z20497">
        <v>0.68545674809696833</v>
      </c>
      <c r="AA20497">
        <v>0</v>
      </c>
      <c r="AB20497">
        <f t="shared" si="2240"/>
        <v>-0.22054166666666666</v>
      </c>
      <c r="AC20497">
        <f t="shared" si="2241"/>
        <v>0.15843049929673314</v>
      </c>
      <c r="AD20497">
        <f t="shared" si="2242"/>
        <v>0.15843049929673314</v>
      </c>
      <c r="AE20497">
        <f t="shared" si="2243"/>
        <v>2.510022310741216E-2</v>
      </c>
      <c r="AF20497">
        <f t="shared" si="2244"/>
        <v>0.15843049929673314</v>
      </c>
      <c r="AG20497">
        <f t="shared" si="2245"/>
        <v>0</v>
      </c>
      <c r="AH20497" t="b">
        <f t="shared" si="2246"/>
        <v>1</v>
      </c>
    </row>
    <row r="20498" spans="1:34" x14ac:dyDescent="0.25">
      <c r="A20498">
        <v>5528</v>
      </c>
      <c r="B20498">
        <v>2.0202020202020204E-2</v>
      </c>
      <c r="C20498">
        <v>0</v>
      </c>
      <c r="D20498">
        <v>0.5</v>
      </c>
      <c r="E20498">
        <v>0.33333333333333331</v>
      </c>
      <c r="F20498">
        <v>0.53448275862068961</v>
      </c>
      <c r="G20498">
        <v>0.2</v>
      </c>
      <c r="H20498">
        <v>0.2</v>
      </c>
      <c r="I20498">
        <v>0.2</v>
      </c>
      <c r="J20498">
        <v>0.2</v>
      </c>
      <c r="K20498">
        <v>0.2</v>
      </c>
      <c r="L20498">
        <v>0.2</v>
      </c>
      <c r="M20498">
        <v>0.17208260219752214</v>
      </c>
      <c r="N20498">
        <v>9.4738770133661318E-2</v>
      </c>
      <c r="O20498">
        <v>0.10270441808918974</v>
      </c>
      <c r="P20498">
        <v>0.17753060044122662</v>
      </c>
      <c r="Q20498">
        <v>9.277990689188452E-2</v>
      </c>
      <c r="R20498">
        <v>0.26097872304454045</v>
      </c>
      <c r="S20498">
        <v>2.2917925893364104E-3</v>
      </c>
      <c r="T20498">
        <v>6.0857623441525326E-4</v>
      </c>
      <c r="U20498">
        <v>1.3727065755993037E-3</v>
      </c>
      <c r="V20498">
        <v>1.6779388083735911E-3</v>
      </c>
      <c r="W20498">
        <v>0</v>
      </c>
      <c r="X20498">
        <v>0</v>
      </c>
      <c r="Y20498">
        <v>1</v>
      </c>
      <c r="Z20498">
        <v>0.68546210117629336</v>
      </c>
      <c r="AA20498">
        <v>0</v>
      </c>
      <c r="AB20498">
        <f t="shared" si="2240"/>
        <v>-0.22054166666666666</v>
      </c>
      <c r="AC20498">
        <f t="shared" si="2241"/>
        <v>0.28179060265948563</v>
      </c>
      <c r="AD20498">
        <f t="shared" si="2242"/>
        <v>0.28179060265948563</v>
      </c>
      <c r="AE20498">
        <f t="shared" si="2243"/>
        <v>7.9405943747196117E-2</v>
      </c>
      <c r="AF20498">
        <f t="shared" si="2244"/>
        <v>0.28179060265948563</v>
      </c>
      <c r="AG20498">
        <f t="shared" si="2245"/>
        <v>0</v>
      </c>
      <c r="AH20498" t="b">
        <f t="shared" si="2246"/>
        <v>1</v>
      </c>
    </row>
    <row r="20499" spans="1:34" x14ac:dyDescent="0.25">
      <c r="A20499">
        <v>12122</v>
      </c>
      <c r="B20499">
        <v>3.0303030303030304E-2</v>
      </c>
      <c r="C20499">
        <v>0</v>
      </c>
      <c r="D20499">
        <v>0.33333333333333331</v>
      </c>
      <c r="E20499">
        <v>0.66666666666666663</v>
      </c>
      <c r="F20499">
        <v>0.10344827586206896</v>
      </c>
      <c r="G20499">
        <v>0.8</v>
      </c>
      <c r="H20499">
        <v>0.7</v>
      </c>
      <c r="I20499">
        <v>0.6</v>
      </c>
      <c r="J20499">
        <v>0.5</v>
      </c>
      <c r="K20499">
        <v>0.4</v>
      </c>
      <c r="L20499">
        <v>0.2</v>
      </c>
      <c r="M20499">
        <v>0.18373299141396579</v>
      </c>
      <c r="N20499">
        <v>0.10526920171432692</v>
      </c>
      <c r="O20499">
        <v>0.1083688884032914</v>
      </c>
      <c r="P20499">
        <v>0.19668401806353888</v>
      </c>
      <c r="Q20499">
        <v>0.11856956584250945</v>
      </c>
      <c r="R20499">
        <v>0.2905483655544942</v>
      </c>
      <c r="S20499">
        <v>0</v>
      </c>
      <c r="T20499">
        <v>0</v>
      </c>
      <c r="U20499">
        <v>0</v>
      </c>
      <c r="V20499">
        <v>0</v>
      </c>
      <c r="W20499">
        <v>2.0420651350787403E-3</v>
      </c>
      <c r="X20499">
        <v>2.1942020103430144E-4</v>
      </c>
      <c r="Y20499">
        <v>1</v>
      </c>
      <c r="Z20499">
        <v>0.68551424030090646</v>
      </c>
      <c r="AA20499">
        <v>1</v>
      </c>
      <c r="AB20499">
        <f t="shared" si="2240"/>
        <v>0.77945833333333336</v>
      </c>
      <c r="AC20499">
        <f t="shared" si="2241"/>
        <v>0.98113443304522907</v>
      </c>
      <c r="AD20499">
        <f t="shared" si="2242"/>
        <v>-1.8865566954770929E-2</v>
      </c>
      <c r="AE20499">
        <f t="shared" si="2243"/>
        <v>3.5590961652494488E-4</v>
      </c>
      <c r="AF20499">
        <f t="shared" si="2244"/>
        <v>1.8865566954770929E-2</v>
      </c>
      <c r="AG20499">
        <f t="shared" si="2245"/>
        <v>1</v>
      </c>
      <c r="AH20499" t="b">
        <f t="shared" si="2246"/>
        <v>1</v>
      </c>
    </row>
    <row r="20500" spans="1:34" x14ac:dyDescent="0.25">
      <c r="A20500">
        <v>8545</v>
      </c>
      <c r="B20500">
        <v>0.44444444444444442</v>
      </c>
      <c r="C20500">
        <v>0</v>
      </c>
      <c r="D20500">
        <v>0.16666666666666666</v>
      </c>
      <c r="E20500">
        <v>0.33333333333333331</v>
      </c>
      <c r="F20500">
        <v>0.22413793103448276</v>
      </c>
      <c r="G20500">
        <v>0</v>
      </c>
      <c r="H20500">
        <v>0</v>
      </c>
      <c r="I20500">
        <v>0</v>
      </c>
      <c r="J20500">
        <v>0</v>
      </c>
      <c r="K20500">
        <v>0</v>
      </c>
      <c r="L20500">
        <v>0</v>
      </c>
      <c r="M20500">
        <v>0.14651121015918186</v>
      </c>
      <c r="N20500">
        <v>6.797044342455405E-2</v>
      </c>
      <c r="O20500">
        <v>8.6344602062313022E-2</v>
      </c>
      <c r="P20500">
        <v>0.16013775614976083</v>
      </c>
      <c r="Q20500">
        <v>8.0648088011462518E-2</v>
      </c>
      <c r="R20500">
        <v>0.26097872304454045</v>
      </c>
      <c r="S20500">
        <v>2.1212246094107737E-3</v>
      </c>
      <c r="T20500">
        <v>0</v>
      </c>
      <c r="U20500">
        <v>0</v>
      </c>
      <c r="V20500">
        <v>0</v>
      </c>
      <c r="W20500">
        <v>0</v>
      </c>
      <c r="X20500">
        <v>0</v>
      </c>
      <c r="Y20500">
        <v>1</v>
      </c>
      <c r="Z20500">
        <v>0.68552268714469022</v>
      </c>
      <c r="AA20500">
        <v>1</v>
      </c>
      <c r="AB20500">
        <f t="shared" si="2240"/>
        <v>0.77945833333333336</v>
      </c>
      <c r="AC20500">
        <f t="shared" si="2241"/>
        <v>-1.041546784803421E-2</v>
      </c>
      <c r="AD20500">
        <f t="shared" si="2242"/>
        <v>-1.0104154678480342</v>
      </c>
      <c r="AE20500">
        <f t="shared" si="2243"/>
        <v>1.0209394176665618</v>
      </c>
      <c r="AF20500">
        <f t="shared" si="2244"/>
        <v>1.0104154678480342</v>
      </c>
      <c r="AG20500">
        <f t="shared" si="2245"/>
        <v>0</v>
      </c>
      <c r="AH20500" t="b">
        <f t="shared" si="2246"/>
        <v>0</v>
      </c>
    </row>
    <row r="20501" spans="1:34" x14ac:dyDescent="0.25">
      <c r="A20501">
        <v>26951</v>
      </c>
      <c r="B20501">
        <v>0.14141414141414141</v>
      </c>
      <c r="C20501">
        <v>0</v>
      </c>
      <c r="D20501">
        <v>0.16666666666666666</v>
      </c>
      <c r="E20501">
        <v>0.66666666666666663</v>
      </c>
      <c r="F20501">
        <v>0.17241379310344829</v>
      </c>
      <c r="G20501">
        <v>0</v>
      </c>
      <c r="H20501">
        <v>0</v>
      </c>
      <c r="I20501">
        <v>0</v>
      </c>
      <c r="J20501">
        <v>0</v>
      </c>
      <c r="K20501">
        <v>0</v>
      </c>
      <c r="L20501">
        <v>0</v>
      </c>
      <c r="M20501">
        <v>0.15879871620957958</v>
      </c>
      <c r="N20501">
        <v>7.3992984773770337E-2</v>
      </c>
      <c r="O20501">
        <v>8.9750311993336815E-2</v>
      </c>
      <c r="P20501">
        <v>0.16937676269280114</v>
      </c>
      <c r="Q20501">
        <v>8.3887536502050067E-2</v>
      </c>
      <c r="R20501">
        <v>0.26609834876316696</v>
      </c>
      <c r="S20501">
        <v>9.6410974961994248E-3</v>
      </c>
      <c r="T20501">
        <v>3.7013309710679891E-3</v>
      </c>
      <c r="U20501">
        <v>1.1053077987589839E-2</v>
      </c>
      <c r="V20501">
        <v>6.4669887278582935E-3</v>
      </c>
      <c r="W20501">
        <v>1.5696470814411213E-2</v>
      </c>
      <c r="X20501">
        <v>1.2168363390117768E-2</v>
      </c>
      <c r="Y20501">
        <v>1</v>
      </c>
      <c r="Z20501">
        <v>0.68553070579242126</v>
      </c>
      <c r="AA20501">
        <v>0</v>
      </c>
      <c r="AB20501">
        <f t="shared" si="2240"/>
        <v>-0.22054166666666666</v>
      </c>
      <c r="AC20501">
        <f t="shared" si="2241"/>
        <v>-2.5480917940546188E-2</v>
      </c>
      <c r="AD20501">
        <f t="shared" si="2242"/>
        <v>-2.5480917940546188E-2</v>
      </c>
      <c r="AE20501">
        <f t="shared" si="2243"/>
        <v>6.4927717909284859E-4</v>
      </c>
      <c r="AF20501">
        <f t="shared" si="2244"/>
        <v>2.5480917940546188E-2</v>
      </c>
      <c r="AG20501">
        <f t="shared" si="2245"/>
        <v>0</v>
      </c>
      <c r="AH20501" t="b">
        <f t="shared" si="2246"/>
        <v>1</v>
      </c>
    </row>
    <row r="20502" spans="1:34" x14ac:dyDescent="0.25">
      <c r="A20502">
        <v>20562</v>
      </c>
      <c r="B20502">
        <v>0.17171717171717171</v>
      </c>
      <c r="C20502">
        <v>0</v>
      </c>
      <c r="D20502">
        <v>0.33333333333333331</v>
      </c>
      <c r="E20502">
        <v>0.66666666666666663</v>
      </c>
      <c r="F20502">
        <v>0.1206896551724138</v>
      </c>
      <c r="G20502">
        <v>0.3</v>
      </c>
      <c r="H20502">
        <v>0.4</v>
      </c>
      <c r="I20502">
        <v>0.4</v>
      </c>
      <c r="J20502">
        <v>0.4</v>
      </c>
      <c r="K20502">
        <v>0.4</v>
      </c>
      <c r="L20502">
        <v>0.4</v>
      </c>
      <c r="M20502">
        <v>0.17260910847002586</v>
      </c>
      <c r="N20502">
        <v>9.4984568779965611E-2</v>
      </c>
      <c r="O20502">
        <v>0.10188963918581406</v>
      </c>
      <c r="P20502">
        <v>0.16102510771619069</v>
      </c>
      <c r="Q20502">
        <v>8.1677334272016497E-2</v>
      </c>
      <c r="R20502">
        <v>0.26135681608770528</v>
      </c>
      <c r="S20502">
        <v>2.2895030862501602E-3</v>
      </c>
      <c r="T20502">
        <v>5.5929640275040836E-4</v>
      </c>
      <c r="U20502">
        <v>0</v>
      </c>
      <c r="V20502">
        <v>7.9227053140096617E-4</v>
      </c>
      <c r="W20502">
        <v>0</v>
      </c>
      <c r="X20502">
        <v>1.1349320743153522E-3</v>
      </c>
      <c r="Y20502">
        <v>1</v>
      </c>
      <c r="Z20502">
        <v>0.6855359693296158</v>
      </c>
      <c r="AA20502">
        <v>0</v>
      </c>
      <c r="AB20502">
        <f t="shared" si="2240"/>
        <v>-0.22054166666666666</v>
      </c>
      <c r="AC20502">
        <f t="shared" si="2241"/>
        <v>0.40766087500697823</v>
      </c>
      <c r="AD20502">
        <f t="shared" si="2242"/>
        <v>0.40766087500697823</v>
      </c>
      <c r="AE20502">
        <f t="shared" si="2243"/>
        <v>0.16618738901145513</v>
      </c>
      <c r="AF20502">
        <f t="shared" si="2244"/>
        <v>0.40766087500697823</v>
      </c>
      <c r="AG20502">
        <f t="shared" si="2245"/>
        <v>0</v>
      </c>
      <c r="AH20502" t="b">
        <f t="shared" si="2246"/>
        <v>1</v>
      </c>
    </row>
    <row r="20503" spans="1:34" x14ac:dyDescent="0.25">
      <c r="A20503">
        <v>23455</v>
      </c>
      <c r="B20503">
        <v>0.20202020202020202</v>
      </c>
      <c r="C20503">
        <v>1</v>
      </c>
      <c r="D20503">
        <v>0.33333333333333331</v>
      </c>
      <c r="E20503">
        <v>0.66666666666666663</v>
      </c>
      <c r="F20503">
        <v>0.17241379310344829</v>
      </c>
      <c r="G20503">
        <v>0.1</v>
      </c>
      <c r="H20503">
        <v>0.1</v>
      </c>
      <c r="I20503">
        <v>0.1</v>
      </c>
      <c r="J20503">
        <v>0.1</v>
      </c>
      <c r="K20503">
        <v>0.1</v>
      </c>
      <c r="L20503">
        <v>0.1</v>
      </c>
      <c r="M20503">
        <v>0.14754033082291604</v>
      </c>
      <c r="N20503">
        <v>6.7518705371886714E-2</v>
      </c>
      <c r="O20503">
        <v>8.6937567841050029E-2</v>
      </c>
      <c r="P20503">
        <v>0.16161384946674126</v>
      </c>
      <c r="Q20503">
        <v>8.1429442590765538E-2</v>
      </c>
      <c r="R20503">
        <v>0.26097872304454045</v>
      </c>
      <c r="S20503">
        <v>1.5660201109951096E-3</v>
      </c>
      <c r="T20503">
        <v>6.4123154455460825E-4</v>
      </c>
      <c r="U20503">
        <v>1.7488058568813892E-3</v>
      </c>
      <c r="V20503">
        <v>1.2689210950080515E-3</v>
      </c>
      <c r="W20503">
        <v>0</v>
      </c>
      <c r="X20503">
        <v>3.0983645628809117E-3</v>
      </c>
      <c r="Y20503">
        <v>1</v>
      </c>
      <c r="Z20503">
        <v>0.68556549388289778</v>
      </c>
      <c r="AA20503">
        <v>1</v>
      </c>
      <c r="AB20503">
        <f t="shared" si="2240"/>
        <v>0.77945833333333336</v>
      </c>
      <c r="AC20503">
        <f t="shared" si="2241"/>
        <v>9.5604078010066124E-2</v>
      </c>
      <c r="AD20503">
        <f t="shared" si="2242"/>
        <v>-0.9043959219899339</v>
      </c>
      <c r="AE20503">
        <f t="shared" si="2243"/>
        <v>0.81793198371202258</v>
      </c>
      <c r="AF20503">
        <f t="shared" si="2244"/>
        <v>0.9043959219899339</v>
      </c>
      <c r="AG20503">
        <f t="shared" si="2245"/>
        <v>0</v>
      </c>
      <c r="AH20503" t="b">
        <f t="shared" si="2246"/>
        <v>0</v>
      </c>
    </row>
    <row r="20504" spans="1:34" x14ac:dyDescent="0.25">
      <c r="A20504">
        <v>8582</v>
      </c>
      <c r="B20504">
        <v>0.26262626262626265</v>
      </c>
      <c r="C20504">
        <v>1</v>
      </c>
      <c r="D20504">
        <v>0.33333333333333331</v>
      </c>
      <c r="E20504">
        <v>0.66666666666666663</v>
      </c>
      <c r="F20504">
        <v>0.29310344827586204</v>
      </c>
      <c r="G20504">
        <v>0</v>
      </c>
      <c r="H20504">
        <v>0</v>
      </c>
      <c r="I20504">
        <v>0</v>
      </c>
      <c r="J20504">
        <v>0</v>
      </c>
      <c r="K20504">
        <v>0</v>
      </c>
      <c r="L20504">
        <v>0</v>
      </c>
      <c r="M20504">
        <v>0.15662543989820288</v>
      </c>
      <c r="N20504">
        <v>7.1971551891036226E-2</v>
      </c>
      <c r="O20504">
        <v>8.8639599242980358E-2</v>
      </c>
      <c r="P20504">
        <v>0.16186441795577561</v>
      </c>
      <c r="Q20504">
        <v>8.1154778607939473E-2</v>
      </c>
      <c r="R20504">
        <v>0.26607759975470063</v>
      </c>
      <c r="S20504">
        <v>2.2895030862501602E-3</v>
      </c>
      <c r="T20504">
        <v>5.9373291162463735E-4</v>
      </c>
      <c r="U20504">
        <v>2.2320432123565912E-6</v>
      </c>
      <c r="V20504">
        <v>1.6103059581320451E-6</v>
      </c>
      <c r="W20504">
        <v>1.563316913973024E-2</v>
      </c>
      <c r="X20504">
        <v>1.9407338470792523E-3</v>
      </c>
      <c r="Y20504">
        <v>1</v>
      </c>
      <c r="Z20504">
        <v>0.68557425255697579</v>
      </c>
      <c r="AA20504">
        <v>0</v>
      </c>
      <c r="AB20504">
        <f t="shared" si="2240"/>
        <v>-0.22054166666666666</v>
      </c>
      <c r="AC20504">
        <f t="shared" si="2241"/>
        <v>-4.5294487263636718E-2</v>
      </c>
      <c r="AD20504">
        <f t="shared" si="2242"/>
        <v>-4.5294487263636718E-2</v>
      </c>
      <c r="AE20504">
        <f t="shared" si="2243"/>
        <v>2.0515905764757489E-3</v>
      </c>
      <c r="AF20504">
        <f t="shared" si="2244"/>
        <v>4.5294487263636718E-2</v>
      </c>
      <c r="AG20504">
        <f t="shared" si="2245"/>
        <v>0</v>
      </c>
      <c r="AH20504" t="b">
        <f t="shared" si="2246"/>
        <v>1</v>
      </c>
    </row>
    <row r="20505" spans="1:34" x14ac:dyDescent="0.25">
      <c r="A20505">
        <v>17600</v>
      </c>
      <c r="B20505">
        <v>0.49494949494949497</v>
      </c>
      <c r="C20505">
        <v>1</v>
      </c>
      <c r="D20505">
        <v>0.66666666666666663</v>
      </c>
      <c r="E20505">
        <v>0.33333333333333331</v>
      </c>
      <c r="F20505">
        <v>0.31034482758620691</v>
      </c>
      <c r="G20505">
        <v>0.3</v>
      </c>
      <c r="H20505">
        <v>0.1</v>
      </c>
      <c r="I20505">
        <v>0.1</v>
      </c>
      <c r="J20505">
        <v>0</v>
      </c>
      <c r="K20505">
        <v>0</v>
      </c>
      <c r="L20505">
        <v>0.1</v>
      </c>
      <c r="M20505">
        <v>0.14616787497643996</v>
      </c>
      <c r="N20505">
        <v>6.6435862686816463E-2</v>
      </c>
      <c r="O20505">
        <v>8.6324287493967394E-2</v>
      </c>
      <c r="P20505">
        <v>0.16010290263812824</v>
      </c>
      <c r="Q20505">
        <v>8.0611400042637366E-2</v>
      </c>
      <c r="R20505">
        <v>0.26114240966688618</v>
      </c>
      <c r="S20505">
        <v>2.5184533948751763E-3</v>
      </c>
      <c r="T20505">
        <v>0</v>
      </c>
      <c r="U20505">
        <v>0</v>
      </c>
      <c r="V20505">
        <v>0</v>
      </c>
      <c r="W20505">
        <v>5.8612661741640074E-4</v>
      </c>
      <c r="X20505">
        <v>0</v>
      </c>
      <c r="Y20505">
        <v>1</v>
      </c>
      <c r="Z20505">
        <v>0.68559626031066934</v>
      </c>
      <c r="AA20505">
        <v>0</v>
      </c>
      <c r="AB20505">
        <f t="shared" si="2240"/>
        <v>-0.22054166666666666</v>
      </c>
      <c r="AC20505">
        <f t="shared" si="2241"/>
        <v>0.26085552423187108</v>
      </c>
      <c r="AD20505">
        <f t="shared" si="2242"/>
        <v>0.26085552423187108</v>
      </c>
      <c r="AE20505">
        <f t="shared" si="2243"/>
        <v>6.8045604522284281E-2</v>
      </c>
      <c r="AF20505">
        <f t="shared" si="2244"/>
        <v>0.26085552423187108</v>
      </c>
      <c r="AG20505">
        <f t="shared" si="2245"/>
        <v>0</v>
      </c>
      <c r="AH20505" t="b">
        <f t="shared" si="2246"/>
        <v>1</v>
      </c>
    </row>
    <row r="20506" spans="1:34" x14ac:dyDescent="0.25">
      <c r="A20506">
        <v>14387</v>
      </c>
      <c r="B20506">
        <v>0.27272727272727271</v>
      </c>
      <c r="C20506">
        <v>1</v>
      </c>
      <c r="D20506">
        <v>0.33333333333333331</v>
      </c>
      <c r="E20506">
        <v>0.66666666666666663</v>
      </c>
      <c r="F20506">
        <v>0.17241379310344829</v>
      </c>
      <c r="G20506">
        <v>0</v>
      </c>
      <c r="H20506">
        <v>0</v>
      </c>
      <c r="I20506">
        <v>0</v>
      </c>
      <c r="J20506">
        <v>0</v>
      </c>
      <c r="K20506">
        <v>0</v>
      </c>
      <c r="L20506">
        <v>0</v>
      </c>
      <c r="M20506">
        <v>0.1486597097047937</v>
      </c>
      <c r="N20506">
        <v>7.6184293941015918E-2</v>
      </c>
      <c r="O20506">
        <v>9.5262697566040194E-2</v>
      </c>
      <c r="P20506">
        <v>0.16013775614976083</v>
      </c>
      <c r="Q20506">
        <v>8.0648088011462518E-2</v>
      </c>
      <c r="R20506">
        <v>0.26097872304454045</v>
      </c>
      <c r="S20506">
        <v>1.2039351979046467E-2</v>
      </c>
      <c r="T20506">
        <v>9.7930306443367674E-3</v>
      </c>
      <c r="U20506">
        <v>0</v>
      </c>
      <c r="V20506">
        <v>0</v>
      </c>
      <c r="W20506">
        <v>0</v>
      </c>
      <c r="X20506">
        <v>0</v>
      </c>
      <c r="Y20506">
        <v>1</v>
      </c>
      <c r="Z20506">
        <v>0.68564332511753634</v>
      </c>
      <c r="AA20506">
        <v>0</v>
      </c>
      <c r="AB20506">
        <f t="shared" si="2240"/>
        <v>-0.22054166666666666</v>
      </c>
      <c r="AC20506">
        <f t="shared" si="2241"/>
        <v>-5.6213771200152279E-2</v>
      </c>
      <c r="AD20506">
        <f t="shared" si="2242"/>
        <v>-5.6213771200152279E-2</v>
      </c>
      <c r="AE20506">
        <f t="shared" si="2243"/>
        <v>3.1599880725430699E-3</v>
      </c>
      <c r="AF20506">
        <f t="shared" si="2244"/>
        <v>5.6213771200152279E-2</v>
      </c>
      <c r="AG20506">
        <f t="shared" si="2245"/>
        <v>0</v>
      </c>
      <c r="AH20506" t="b">
        <f t="shared" si="2246"/>
        <v>1</v>
      </c>
    </row>
    <row r="20507" spans="1:34" x14ac:dyDescent="0.25">
      <c r="A20507">
        <v>1844</v>
      </c>
      <c r="B20507">
        <v>1.0101010101010102E-2</v>
      </c>
      <c r="C20507">
        <v>0</v>
      </c>
      <c r="D20507">
        <v>0.16666666666666666</v>
      </c>
      <c r="E20507">
        <v>0.66666666666666663</v>
      </c>
      <c r="F20507">
        <v>0.34482758620689657</v>
      </c>
      <c r="G20507">
        <v>0</v>
      </c>
      <c r="H20507">
        <v>0</v>
      </c>
      <c r="I20507">
        <v>0.2</v>
      </c>
      <c r="J20507">
        <v>0.2</v>
      </c>
      <c r="K20507">
        <v>0.2</v>
      </c>
      <c r="L20507">
        <v>0.2</v>
      </c>
      <c r="M20507">
        <v>0.16315765721521541</v>
      </c>
      <c r="N20507">
        <v>8.3659799489042508E-2</v>
      </c>
      <c r="O20507">
        <v>9.6964179925582789E-2</v>
      </c>
      <c r="P20507">
        <v>0.17811180629737017</v>
      </c>
      <c r="Q20507">
        <v>0.10028011759981359</v>
      </c>
      <c r="R20507">
        <v>0.275363165284296</v>
      </c>
      <c r="S20507">
        <v>4.1379334029342268E-2</v>
      </c>
      <c r="T20507">
        <v>7.6057185979116039E-4</v>
      </c>
      <c r="U20507">
        <v>7.3434221686531848E-4</v>
      </c>
      <c r="V20507">
        <v>1.6103059581320451E-3</v>
      </c>
      <c r="W20507">
        <v>2.344506469665603E-3</v>
      </c>
      <c r="X20507">
        <v>1.4375806274661129E-3</v>
      </c>
      <c r="Y20507">
        <v>1</v>
      </c>
      <c r="Z20507">
        <v>0.68565243738613035</v>
      </c>
      <c r="AA20507">
        <v>1</v>
      </c>
      <c r="AB20507">
        <f t="shared" si="2240"/>
        <v>0.77945833333333336</v>
      </c>
      <c r="AC20507">
        <f t="shared" si="2241"/>
        <v>2.6467491167388266E-2</v>
      </c>
      <c r="AD20507">
        <f t="shared" si="2242"/>
        <v>-0.97353250883261178</v>
      </c>
      <c r="AE20507">
        <f t="shared" si="2243"/>
        <v>0.94776554575391936</v>
      </c>
      <c r="AF20507">
        <f t="shared" si="2244"/>
        <v>0.97353250883261178</v>
      </c>
      <c r="AG20507">
        <f t="shared" si="2245"/>
        <v>0</v>
      </c>
      <c r="AH20507" t="b">
        <f t="shared" si="2246"/>
        <v>0</v>
      </c>
    </row>
    <row r="20508" spans="1:34" x14ac:dyDescent="0.25">
      <c r="A20508">
        <v>10656</v>
      </c>
      <c r="B20508">
        <v>0.23232323232323232</v>
      </c>
      <c r="C20508">
        <v>1</v>
      </c>
      <c r="D20508">
        <v>0.33333333333333331</v>
      </c>
      <c r="E20508">
        <v>0.33333333333333331</v>
      </c>
      <c r="F20508">
        <v>0.29310344827586204</v>
      </c>
      <c r="G20508">
        <v>0.3</v>
      </c>
      <c r="H20508">
        <v>0.4</v>
      </c>
      <c r="I20508">
        <v>0.1</v>
      </c>
      <c r="J20508">
        <v>0.4</v>
      </c>
      <c r="K20508">
        <v>0.4</v>
      </c>
      <c r="L20508">
        <v>0.4</v>
      </c>
      <c r="M20508">
        <v>0.15312572173391345</v>
      </c>
      <c r="N20508">
        <v>6.6430168509682003E-2</v>
      </c>
      <c r="O20508">
        <v>8.644837107359199E-2</v>
      </c>
      <c r="P20508">
        <v>0.16031579165512733</v>
      </c>
      <c r="Q20508">
        <v>8.2282189974268838E-2</v>
      </c>
      <c r="R20508">
        <v>0.26209993798351916</v>
      </c>
      <c r="S20508">
        <v>1.029131637269447E-3</v>
      </c>
      <c r="T20508">
        <v>1.1755911650167818E-4</v>
      </c>
      <c r="U20508">
        <v>0</v>
      </c>
      <c r="V20508">
        <v>2.3494363929146538E-3</v>
      </c>
      <c r="W20508">
        <v>0</v>
      </c>
      <c r="X20508">
        <v>2.3644418214903173E-3</v>
      </c>
      <c r="Y20508">
        <v>1</v>
      </c>
      <c r="Z20508">
        <v>0.68570625700787657</v>
      </c>
      <c r="AA20508">
        <v>1</v>
      </c>
      <c r="AB20508">
        <f t="shared" si="2240"/>
        <v>0.77945833333333336</v>
      </c>
      <c r="AC20508">
        <f t="shared" si="2241"/>
        <v>0.39325628843540306</v>
      </c>
      <c r="AD20508">
        <f t="shared" si="2242"/>
        <v>-0.60674371156459694</v>
      </c>
      <c r="AE20508">
        <f t="shared" si="2243"/>
        <v>0.3681379315231828</v>
      </c>
      <c r="AF20508">
        <f t="shared" si="2244"/>
        <v>0.60674371156459694</v>
      </c>
      <c r="AG20508">
        <f t="shared" si="2245"/>
        <v>0</v>
      </c>
      <c r="AH20508" t="b">
        <f t="shared" si="2246"/>
        <v>0</v>
      </c>
    </row>
    <row r="20509" spans="1:34" x14ac:dyDescent="0.25">
      <c r="A20509">
        <v>17322</v>
      </c>
      <c r="B20509">
        <v>0.25252525252525254</v>
      </c>
      <c r="C20509">
        <v>1</v>
      </c>
      <c r="D20509">
        <v>0.83333333333333337</v>
      </c>
      <c r="E20509">
        <v>0.33333333333333331</v>
      </c>
      <c r="F20509">
        <v>0.20689655172413793</v>
      </c>
      <c r="G20509">
        <v>0.2</v>
      </c>
      <c r="H20509">
        <v>0.2</v>
      </c>
      <c r="I20509">
        <v>0.1</v>
      </c>
      <c r="J20509">
        <v>0.1</v>
      </c>
      <c r="K20509">
        <v>0.2</v>
      </c>
      <c r="L20509">
        <v>0.2</v>
      </c>
      <c r="M20509">
        <v>0.14849158165138915</v>
      </c>
      <c r="N20509">
        <v>6.9200385685597901E-2</v>
      </c>
      <c r="O20509">
        <v>8.7848978204664335E-2</v>
      </c>
      <c r="P20509">
        <v>0.26106128000934453</v>
      </c>
      <c r="Q20509">
        <v>0.18494900868116668</v>
      </c>
      <c r="R20509">
        <v>0.34122205512012521</v>
      </c>
      <c r="S20509">
        <v>1.1447515431250801E-3</v>
      </c>
      <c r="T20509">
        <v>1.6268281778515062E-3</v>
      </c>
      <c r="U20509">
        <v>0.11956943886433641</v>
      </c>
      <c r="V20509">
        <v>6.4412238325281803E-3</v>
      </c>
      <c r="W20509">
        <v>9.3780258786624118E-3</v>
      </c>
      <c r="X20509">
        <v>8.8827350349748226E-3</v>
      </c>
      <c r="Y20509">
        <v>1</v>
      </c>
      <c r="Z20509">
        <v>0.68572247589242052</v>
      </c>
      <c r="AA20509">
        <v>0</v>
      </c>
      <c r="AB20509">
        <f t="shared" si="2240"/>
        <v>-0.22054166666666666</v>
      </c>
      <c r="AC20509">
        <f t="shared" si="2241"/>
        <v>0.19756521854271078</v>
      </c>
      <c r="AD20509">
        <f t="shared" si="2242"/>
        <v>0.19756521854271078</v>
      </c>
      <c r="AE20509">
        <f t="shared" si="2243"/>
        <v>3.9032015577829073E-2</v>
      </c>
      <c r="AF20509">
        <f t="shared" si="2244"/>
        <v>0.19756521854271078</v>
      </c>
      <c r="AG20509">
        <f t="shared" si="2245"/>
        <v>0</v>
      </c>
      <c r="AH20509" t="b">
        <f t="shared" si="2246"/>
        <v>1</v>
      </c>
    </row>
    <row r="20510" spans="1:34" x14ac:dyDescent="0.25">
      <c r="A20510">
        <v>23784</v>
      </c>
      <c r="B20510">
        <v>2.0202020202020204E-2</v>
      </c>
      <c r="C20510">
        <v>1</v>
      </c>
      <c r="D20510">
        <v>0.33333333333333331</v>
      </c>
      <c r="E20510">
        <v>1</v>
      </c>
      <c r="F20510">
        <v>0.56896551724137934</v>
      </c>
      <c r="G20510">
        <v>0.2</v>
      </c>
      <c r="H20510">
        <v>0.2</v>
      </c>
      <c r="I20510">
        <v>0.2</v>
      </c>
      <c r="J20510">
        <v>0.2</v>
      </c>
      <c r="K20510">
        <v>0.2</v>
      </c>
      <c r="L20510">
        <v>0.2</v>
      </c>
      <c r="M20510">
        <v>0.16979340601774548</v>
      </c>
      <c r="N20510">
        <v>9.1723703340963525E-2</v>
      </c>
      <c r="O20510">
        <v>0.10179355676796316</v>
      </c>
      <c r="P20510">
        <v>0.18564110679681156</v>
      </c>
      <c r="Q20510">
        <v>9.3811136285888524E-2</v>
      </c>
      <c r="R20510">
        <v>0.27058474548267186</v>
      </c>
      <c r="S20510">
        <v>2.2895030862501602E-3</v>
      </c>
      <c r="T20510">
        <v>1.0206268750827514E-3</v>
      </c>
      <c r="U20510">
        <v>1.8001428507655908E-3</v>
      </c>
      <c r="V20510">
        <v>4.3639291465378421E-4</v>
      </c>
      <c r="W20510">
        <v>5.2751395567476071E-3</v>
      </c>
      <c r="X20510">
        <v>0</v>
      </c>
      <c r="Y20510">
        <v>1</v>
      </c>
      <c r="Z20510">
        <v>0.68572326323167321</v>
      </c>
      <c r="AA20510">
        <v>0</v>
      </c>
      <c r="AB20510">
        <f t="shared" si="2240"/>
        <v>-0.22054166666666666</v>
      </c>
      <c r="AC20510">
        <f t="shared" si="2241"/>
        <v>0.24539619249239802</v>
      </c>
      <c r="AD20510">
        <f t="shared" si="2242"/>
        <v>0.24539619249239802</v>
      </c>
      <c r="AE20510">
        <f t="shared" si="2243"/>
        <v>6.0219291289766066E-2</v>
      </c>
      <c r="AF20510">
        <f t="shared" si="2244"/>
        <v>0.24539619249239802</v>
      </c>
      <c r="AG20510">
        <f t="shared" si="2245"/>
        <v>0</v>
      </c>
      <c r="AH20510" t="b">
        <f t="shared" si="2246"/>
        <v>1</v>
      </c>
    </row>
    <row r="20511" spans="1:34" x14ac:dyDescent="0.25">
      <c r="A20511">
        <v>5663</v>
      </c>
      <c r="B20511">
        <v>0.19191919191919191</v>
      </c>
      <c r="C20511">
        <v>1</v>
      </c>
      <c r="D20511">
        <v>0.33333333333333331</v>
      </c>
      <c r="E20511">
        <v>0.33333333333333331</v>
      </c>
      <c r="F20511">
        <v>0.20689655172413793</v>
      </c>
      <c r="G20511">
        <v>0.1</v>
      </c>
      <c r="H20511">
        <v>0.1</v>
      </c>
      <c r="I20511">
        <v>0.1</v>
      </c>
      <c r="J20511">
        <v>0.1</v>
      </c>
      <c r="K20511">
        <v>0.2</v>
      </c>
      <c r="L20511">
        <v>0.2</v>
      </c>
      <c r="M20511">
        <v>0.15339472661936074</v>
      </c>
      <c r="N20511">
        <v>6.9319963405421611E-2</v>
      </c>
      <c r="O20511">
        <v>8.6454410539856905E-2</v>
      </c>
      <c r="P20511">
        <v>0.17506353700971941</v>
      </c>
      <c r="Q20511">
        <v>9.6359462769148391E-2</v>
      </c>
      <c r="R20511">
        <v>0.26094875225453346</v>
      </c>
      <c r="S20511">
        <v>6.6922175211092186E-3</v>
      </c>
      <c r="T20511">
        <v>1.1874658232492746E-4</v>
      </c>
      <c r="U20511">
        <v>1.7683362349895093E-2</v>
      </c>
      <c r="V20511">
        <v>0</v>
      </c>
      <c r="W20511">
        <v>0</v>
      </c>
      <c r="X20511">
        <v>0</v>
      </c>
      <c r="Y20511">
        <v>1</v>
      </c>
      <c r="Z20511">
        <v>0.68573064961289354</v>
      </c>
      <c r="AA20511">
        <v>0</v>
      </c>
      <c r="AB20511">
        <f t="shared" si="2240"/>
        <v>-0.22054166666666666</v>
      </c>
      <c r="AC20511">
        <f t="shared" si="2241"/>
        <v>0.12000638973002292</v>
      </c>
      <c r="AD20511">
        <f t="shared" si="2242"/>
        <v>0.12000638973002292</v>
      </c>
      <c r="AE20511">
        <f t="shared" si="2243"/>
        <v>1.440153357603415E-2</v>
      </c>
      <c r="AF20511">
        <f t="shared" si="2244"/>
        <v>0.12000638973002292</v>
      </c>
      <c r="AG20511">
        <f t="shared" si="2245"/>
        <v>0</v>
      </c>
      <c r="AH20511" t="b">
        <f t="shared" si="2246"/>
        <v>1</v>
      </c>
    </row>
    <row r="20512" spans="1:34" x14ac:dyDescent="0.25">
      <c r="A20512">
        <v>7192</v>
      </c>
      <c r="B20512">
        <v>1.0101010101010102E-2</v>
      </c>
      <c r="C20512">
        <v>0</v>
      </c>
      <c r="D20512">
        <v>0.33333333333333331</v>
      </c>
      <c r="E20512">
        <v>0.33333333333333331</v>
      </c>
      <c r="F20512">
        <v>0.36206896551724138</v>
      </c>
      <c r="G20512">
        <v>0.2</v>
      </c>
      <c r="H20512">
        <v>0.2</v>
      </c>
      <c r="I20512">
        <v>0.2</v>
      </c>
      <c r="J20512">
        <v>0.2</v>
      </c>
      <c r="K20512">
        <v>0.2</v>
      </c>
      <c r="L20512">
        <v>0.2</v>
      </c>
      <c r="M20512">
        <v>0.16272760335229641</v>
      </c>
      <c r="N20512">
        <v>8.3734772821312919E-2</v>
      </c>
      <c r="O20512">
        <v>9.6995475341682805E-2</v>
      </c>
      <c r="P20512">
        <v>0.17894169666894627</v>
      </c>
      <c r="Q20512">
        <v>9.5460111749569906E-2</v>
      </c>
      <c r="R20512">
        <v>0.26331413921969893</v>
      </c>
      <c r="S20512">
        <v>1.7171273146876203E-3</v>
      </c>
      <c r="T20512">
        <v>8.3122607627449227E-4</v>
      </c>
      <c r="U20512">
        <v>1.1260658006339002E-3</v>
      </c>
      <c r="V20512">
        <v>4.9436392914653786E-4</v>
      </c>
      <c r="W20512">
        <v>2.8134077635987237E-3</v>
      </c>
      <c r="X20512">
        <v>0</v>
      </c>
      <c r="Y20512">
        <v>1</v>
      </c>
      <c r="Z20512">
        <v>0.68578503867749052</v>
      </c>
      <c r="AA20512">
        <v>0</v>
      </c>
      <c r="AB20512">
        <f t="shared" si="2240"/>
        <v>-0.22054166666666666</v>
      </c>
      <c r="AC20512">
        <f t="shared" si="2241"/>
        <v>0.28933568078204264</v>
      </c>
      <c r="AD20512">
        <f t="shared" si="2242"/>
        <v>0.28933568078204264</v>
      </c>
      <c r="AE20512">
        <f t="shared" si="2243"/>
        <v>8.3715136173608082E-2</v>
      </c>
      <c r="AF20512">
        <f t="shared" si="2244"/>
        <v>0.28933568078204264</v>
      </c>
      <c r="AG20512">
        <f t="shared" si="2245"/>
        <v>0</v>
      </c>
      <c r="AH20512" t="b">
        <f t="shared" si="2246"/>
        <v>1</v>
      </c>
    </row>
    <row r="20513" spans="1:34" x14ac:dyDescent="0.25">
      <c r="A20513">
        <v>14100</v>
      </c>
      <c r="B20513">
        <v>0.13131313131313133</v>
      </c>
      <c r="C20513">
        <v>0</v>
      </c>
      <c r="D20513">
        <v>0.16666666666666666</v>
      </c>
      <c r="E20513">
        <v>0.66666666666666663</v>
      </c>
      <c r="F20513">
        <v>0.10344827586206896</v>
      </c>
      <c r="G20513">
        <v>0.2</v>
      </c>
      <c r="H20513">
        <v>0.2</v>
      </c>
      <c r="I20513">
        <v>0.2</v>
      </c>
      <c r="J20513">
        <v>0.2</v>
      </c>
      <c r="K20513">
        <v>0.2</v>
      </c>
      <c r="L20513">
        <v>0.2</v>
      </c>
      <c r="M20513">
        <v>0.15346109295623095</v>
      </c>
      <c r="N20513">
        <v>7.792955923272861E-2</v>
      </c>
      <c r="O20513">
        <v>9.3986723056980165E-2</v>
      </c>
      <c r="P20513">
        <v>0.17334346911131082</v>
      </c>
      <c r="Q20513">
        <v>8.4958428565054214E-2</v>
      </c>
      <c r="R20513">
        <v>0.26461287345333434</v>
      </c>
      <c r="S20513">
        <v>5.7237577156254004E-3</v>
      </c>
      <c r="T20513">
        <v>1.7811987348739118E-3</v>
      </c>
      <c r="U20513">
        <v>3.3480648185348869E-4</v>
      </c>
      <c r="V20513">
        <v>8.0515297906602254E-4</v>
      </c>
      <c r="W20513">
        <v>9.3780258786624118E-3</v>
      </c>
      <c r="X20513">
        <v>1.1349320743153523E-2</v>
      </c>
      <c r="Y20513">
        <v>1</v>
      </c>
      <c r="Z20513">
        <v>0.68583294975993436</v>
      </c>
      <c r="AA20513">
        <v>0</v>
      </c>
      <c r="AB20513">
        <f t="shared" si="2240"/>
        <v>-0.22054166666666666</v>
      </c>
      <c r="AC20513">
        <f t="shared" si="2241"/>
        <v>0.25393097302046841</v>
      </c>
      <c r="AD20513">
        <f t="shared" si="2242"/>
        <v>0.25393097302046841</v>
      </c>
      <c r="AE20513">
        <f t="shared" si="2243"/>
        <v>6.4480939059121861E-2</v>
      </c>
      <c r="AF20513">
        <f t="shared" si="2244"/>
        <v>0.25393097302046841</v>
      </c>
      <c r="AG20513">
        <f t="shared" si="2245"/>
        <v>0</v>
      </c>
      <c r="AH20513" t="b">
        <f t="shared" si="2246"/>
        <v>1</v>
      </c>
    </row>
    <row r="20514" spans="1:34" x14ac:dyDescent="0.25">
      <c r="A20514">
        <v>1200</v>
      </c>
      <c r="B20514">
        <v>0.35353535353535354</v>
      </c>
      <c r="C20514">
        <v>0</v>
      </c>
      <c r="D20514">
        <v>0.16666666666666666</v>
      </c>
      <c r="E20514">
        <v>0.33333333333333331</v>
      </c>
      <c r="F20514">
        <v>0.25862068965517243</v>
      </c>
      <c r="G20514">
        <v>0</v>
      </c>
      <c r="H20514">
        <v>0.1</v>
      </c>
      <c r="I20514">
        <v>0.1</v>
      </c>
      <c r="J20514">
        <v>0.1</v>
      </c>
      <c r="K20514">
        <v>0</v>
      </c>
      <c r="L20514">
        <v>0</v>
      </c>
      <c r="M20514">
        <v>0.1465191741196063</v>
      </c>
      <c r="N20514">
        <v>6.6594350617058998E-2</v>
      </c>
      <c r="O20514">
        <v>9.2462032346283224E-2</v>
      </c>
      <c r="P20514">
        <v>0.16013775614976083</v>
      </c>
      <c r="Q20514">
        <v>8.0648088011462518E-2</v>
      </c>
      <c r="R20514">
        <v>0.26097872304454045</v>
      </c>
      <c r="S20514">
        <v>4.5103210799128158E-4</v>
      </c>
      <c r="T20514">
        <v>6.6812764545120433E-3</v>
      </c>
      <c r="U20514">
        <v>0</v>
      </c>
      <c r="V20514">
        <v>0</v>
      </c>
      <c r="W20514">
        <v>0</v>
      </c>
      <c r="X20514">
        <v>0</v>
      </c>
      <c r="Y20514">
        <v>1</v>
      </c>
      <c r="Z20514">
        <v>0.68583510345762766</v>
      </c>
      <c r="AA20514">
        <v>0</v>
      </c>
      <c r="AB20514">
        <f t="shared" si="2240"/>
        <v>-0.22054166666666666</v>
      </c>
      <c r="AC20514">
        <f t="shared" si="2241"/>
        <v>3.2721528516395162E-2</v>
      </c>
      <c r="AD20514">
        <f t="shared" si="2242"/>
        <v>3.2721528516395162E-2</v>
      </c>
      <c r="AE20514">
        <f t="shared" si="2243"/>
        <v>1.0706984284492619E-3</v>
      </c>
      <c r="AF20514">
        <f t="shared" si="2244"/>
        <v>3.2721528516395162E-2</v>
      </c>
      <c r="AG20514">
        <f t="shared" si="2245"/>
        <v>0</v>
      </c>
      <c r="AH20514" t="b">
        <f t="shared" si="2246"/>
        <v>1</v>
      </c>
    </row>
    <row r="20515" spans="1:34" x14ac:dyDescent="0.25">
      <c r="A20515">
        <v>20333</v>
      </c>
      <c r="B20515">
        <v>7.0707070707070704E-2</v>
      </c>
      <c r="C20515">
        <v>1</v>
      </c>
      <c r="D20515">
        <v>0.5</v>
      </c>
      <c r="E20515">
        <v>0.66666666666666663</v>
      </c>
      <c r="F20515">
        <v>0.56896551724137934</v>
      </c>
      <c r="G20515">
        <v>0.2</v>
      </c>
      <c r="H20515">
        <v>0.2</v>
      </c>
      <c r="I20515">
        <v>0.4</v>
      </c>
      <c r="J20515">
        <v>0.2</v>
      </c>
      <c r="K20515">
        <v>0.2</v>
      </c>
      <c r="L20515">
        <v>0.2</v>
      </c>
      <c r="M20515">
        <v>0.16121976017860509</v>
      </c>
      <c r="N20515">
        <v>8.5037790355582385E-2</v>
      </c>
      <c r="O20515">
        <v>9.6901040050995063E-2</v>
      </c>
      <c r="P20515">
        <v>0.17953609034030216</v>
      </c>
      <c r="Q20515">
        <v>0.10142240246701802</v>
      </c>
      <c r="R20515">
        <v>0.27747034236632451</v>
      </c>
      <c r="S20515">
        <v>4.0066304009377801E-3</v>
      </c>
      <c r="T20515">
        <v>0</v>
      </c>
      <c r="U20515">
        <v>2.232043212356591E-3</v>
      </c>
      <c r="V20515">
        <v>1.6103059581320451E-3</v>
      </c>
      <c r="W20515">
        <v>2.344506469665603E-3</v>
      </c>
      <c r="X20515">
        <v>1.8915534571922537E-3</v>
      </c>
      <c r="Y20515">
        <v>1</v>
      </c>
      <c r="Z20515">
        <v>0.68584439751180226</v>
      </c>
      <c r="AA20515">
        <v>0</v>
      </c>
      <c r="AB20515">
        <f t="shared" si="2240"/>
        <v>-0.22054166666666666</v>
      </c>
      <c r="AC20515">
        <f t="shared" si="2241"/>
        <v>0.27972294366427147</v>
      </c>
      <c r="AD20515">
        <f t="shared" si="2242"/>
        <v>0.27972294366427147</v>
      </c>
      <c r="AE20515">
        <f t="shared" si="2243"/>
        <v>7.8244925212205191E-2</v>
      </c>
      <c r="AF20515">
        <f t="shared" si="2244"/>
        <v>0.27972294366427147</v>
      </c>
      <c r="AG20515">
        <f t="shared" si="2245"/>
        <v>0</v>
      </c>
      <c r="AH20515" t="b">
        <f t="shared" si="2246"/>
        <v>1</v>
      </c>
    </row>
    <row r="20516" spans="1:34" x14ac:dyDescent="0.25">
      <c r="A20516">
        <v>20257</v>
      </c>
      <c r="B20516">
        <v>2.0202020202020204E-2</v>
      </c>
      <c r="C20516">
        <v>1</v>
      </c>
      <c r="D20516">
        <v>0.5</v>
      </c>
      <c r="E20516">
        <v>0.66666666666666663</v>
      </c>
      <c r="F20516">
        <v>0.63793103448275867</v>
      </c>
      <c r="G20516">
        <v>0.2</v>
      </c>
      <c r="H20516">
        <v>0.2</v>
      </c>
      <c r="I20516">
        <v>0.2</v>
      </c>
      <c r="J20516">
        <v>0.2</v>
      </c>
      <c r="K20516">
        <v>0.2</v>
      </c>
      <c r="L20516">
        <v>0.2</v>
      </c>
      <c r="M20516">
        <v>0.16852979096373655</v>
      </c>
      <c r="N20516">
        <v>9.0858188416525265E-2</v>
      </c>
      <c r="O20516">
        <v>0.1014619351657806</v>
      </c>
      <c r="P20516">
        <v>0.18620253093013661</v>
      </c>
      <c r="Q20516">
        <v>0.10912290965339785</v>
      </c>
      <c r="R20516">
        <v>0.28310023999686457</v>
      </c>
      <c r="S20516">
        <v>1.7171273146876203E-3</v>
      </c>
      <c r="T20516">
        <v>1.1874658232492747E-3</v>
      </c>
      <c r="U20516">
        <v>1.6740324092674435E-3</v>
      </c>
      <c r="V20516">
        <v>2.4154589371980675E-3</v>
      </c>
      <c r="W20516">
        <v>2.5789571166321633E-3</v>
      </c>
      <c r="X20516">
        <v>2.4590194943499297E-3</v>
      </c>
      <c r="Y20516">
        <v>1</v>
      </c>
      <c r="Z20516">
        <v>0.6858705736717563</v>
      </c>
      <c r="AA20516">
        <v>0</v>
      </c>
      <c r="AB20516">
        <f t="shared" si="2240"/>
        <v>-0.22054166666666666</v>
      </c>
      <c r="AC20516">
        <f t="shared" si="2241"/>
        <v>0.25983167493748982</v>
      </c>
      <c r="AD20516">
        <f t="shared" si="2242"/>
        <v>0.25983167493748982</v>
      </c>
      <c r="AE20516">
        <f t="shared" si="2243"/>
        <v>6.7512499300821371E-2</v>
      </c>
      <c r="AF20516">
        <f t="shared" si="2244"/>
        <v>0.25983167493748982</v>
      </c>
      <c r="AG20516">
        <f t="shared" si="2245"/>
        <v>0</v>
      </c>
      <c r="AH20516" t="b">
        <f t="shared" si="2246"/>
        <v>1</v>
      </c>
    </row>
    <row r="20517" spans="1:34" x14ac:dyDescent="0.25">
      <c r="A20517">
        <v>12247</v>
      </c>
      <c r="B20517">
        <v>0.15151515151515152</v>
      </c>
      <c r="C20517">
        <v>1</v>
      </c>
      <c r="D20517">
        <v>0.16666666666666666</v>
      </c>
      <c r="E20517">
        <v>0.33333333333333331</v>
      </c>
      <c r="F20517">
        <v>0.22413793103448276</v>
      </c>
      <c r="G20517">
        <v>0.1</v>
      </c>
      <c r="H20517">
        <v>0.1</v>
      </c>
      <c r="I20517">
        <v>0.1</v>
      </c>
      <c r="J20517">
        <v>0.1</v>
      </c>
      <c r="K20517">
        <v>0.1</v>
      </c>
      <c r="L20517">
        <v>0.1</v>
      </c>
      <c r="M20517">
        <v>0.14746777029460459</v>
      </c>
      <c r="N20517">
        <v>6.934938332061634E-2</v>
      </c>
      <c r="O20517">
        <v>8.959658012477538E-2</v>
      </c>
      <c r="P20517">
        <v>0.16028659006430002</v>
      </c>
      <c r="Q20517">
        <v>9.1585068988254886E-2</v>
      </c>
      <c r="R20517">
        <v>0.26110014316815844</v>
      </c>
      <c r="S20517">
        <v>3.7742458376833891E-3</v>
      </c>
      <c r="T20517">
        <v>3.526179762138721E-3</v>
      </c>
      <c r="U20517">
        <v>1.7633141377617072E-4</v>
      </c>
      <c r="V20517">
        <v>1.7761674718196459E-2</v>
      </c>
      <c r="W20517">
        <v>3.7043202220716527E-4</v>
      </c>
      <c r="X20517">
        <v>2.9886544623637608E-4</v>
      </c>
      <c r="Y20517">
        <v>1</v>
      </c>
      <c r="Z20517">
        <v>0.68597570119461226</v>
      </c>
      <c r="AA20517">
        <v>0</v>
      </c>
      <c r="AB20517">
        <f t="shared" si="2240"/>
        <v>-0.22054166666666666</v>
      </c>
      <c r="AC20517">
        <f t="shared" si="2241"/>
        <v>0.13480589814087188</v>
      </c>
      <c r="AD20517">
        <f t="shared" si="2242"/>
        <v>0.13480589814087188</v>
      </c>
      <c r="AE20517">
        <f t="shared" si="2243"/>
        <v>1.8172630173567125E-2</v>
      </c>
      <c r="AF20517">
        <f t="shared" si="2244"/>
        <v>0.13480589814087188</v>
      </c>
      <c r="AG20517">
        <f t="shared" si="2245"/>
        <v>0</v>
      </c>
      <c r="AH20517" t="b">
        <f t="shared" si="2246"/>
        <v>1</v>
      </c>
    </row>
    <row r="20518" spans="1:34" x14ac:dyDescent="0.25">
      <c r="A20518">
        <v>6817</v>
      </c>
      <c r="B20518">
        <v>0.1111111111111111</v>
      </c>
      <c r="C20518">
        <v>1</v>
      </c>
      <c r="D20518">
        <v>0.16666666666666666</v>
      </c>
      <c r="E20518">
        <v>0.66666666666666663</v>
      </c>
      <c r="F20518">
        <v>0.10344827586206896</v>
      </c>
      <c r="G20518">
        <v>0.1</v>
      </c>
      <c r="H20518">
        <v>0.2</v>
      </c>
      <c r="I20518">
        <v>0.2</v>
      </c>
      <c r="J20518">
        <v>0.2</v>
      </c>
      <c r="K20518">
        <v>0.2</v>
      </c>
      <c r="L20518">
        <v>0.2</v>
      </c>
      <c r="M20518">
        <v>0.16601052481614312</v>
      </c>
      <c r="N20518">
        <v>0.11533935397662351</v>
      </c>
      <c r="O20518">
        <v>0.14847259152948386</v>
      </c>
      <c r="P20518">
        <v>0.26071086091941681</v>
      </c>
      <c r="Q20518">
        <v>0.1106300910754037</v>
      </c>
      <c r="R20518">
        <v>0.2599950663468758</v>
      </c>
      <c r="S20518">
        <v>4.0066304009377808E-2</v>
      </c>
      <c r="T20518">
        <v>5.9373291162463732E-2</v>
      </c>
      <c r="U20518">
        <v>0</v>
      </c>
      <c r="V20518">
        <v>0</v>
      </c>
      <c r="W20518">
        <v>0</v>
      </c>
      <c r="X20518">
        <v>5.2017720072786979E-3</v>
      </c>
      <c r="Y20518">
        <v>1</v>
      </c>
      <c r="Z20518">
        <v>0.68597953718450955</v>
      </c>
      <c r="AA20518">
        <v>0</v>
      </c>
      <c r="AB20518">
        <f t="shared" si="2240"/>
        <v>-0.22054166666666666</v>
      </c>
      <c r="AC20518">
        <f t="shared" si="2241"/>
        <v>9.8820273904221684E-2</v>
      </c>
      <c r="AD20518">
        <f t="shared" si="2242"/>
        <v>9.8820273904221684E-2</v>
      </c>
      <c r="AE20518">
        <f t="shared" si="2243"/>
        <v>9.7654465345053971E-3</v>
      </c>
      <c r="AF20518">
        <f t="shared" si="2244"/>
        <v>9.8820273904221684E-2</v>
      </c>
      <c r="AG20518">
        <f t="shared" si="2245"/>
        <v>0</v>
      </c>
      <c r="AH20518" t="b">
        <f t="shared" si="2246"/>
        <v>1</v>
      </c>
    </row>
    <row r="20519" spans="1:34" x14ac:dyDescent="0.25">
      <c r="A20519">
        <v>11778</v>
      </c>
      <c r="B20519">
        <v>0.14141414141414141</v>
      </c>
      <c r="C20519">
        <v>0</v>
      </c>
      <c r="D20519">
        <v>0.33333333333333331</v>
      </c>
      <c r="E20519">
        <v>0.66666666666666663</v>
      </c>
      <c r="F20519">
        <v>0.17241379310344829</v>
      </c>
      <c r="G20519">
        <v>0.1</v>
      </c>
      <c r="H20519">
        <v>0.1</v>
      </c>
      <c r="I20519">
        <v>0.4</v>
      </c>
      <c r="J20519">
        <v>0.2</v>
      </c>
      <c r="K20519">
        <v>0.1</v>
      </c>
      <c r="L20519">
        <v>0.1</v>
      </c>
      <c r="M20519">
        <v>0.15434066814088424</v>
      </c>
      <c r="N20519">
        <v>8.4075474419858257E-2</v>
      </c>
      <c r="O20519">
        <v>9.4457252383255738E-2</v>
      </c>
      <c r="P20519">
        <v>0.17481579448108772</v>
      </c>
      <c r="Q20519">
        <v>8.8304966261942175E-2</v>
      </c>
      <c r="R20519">
        <v>0.2687834241550735</v>
      </c>
      <c r="S20519">
        <v>1.3043299082367163E-2</v>
      </c>
      <c r="T20519">
        <v>0</v>
      </c>
      <c r="U20519">
        <v>1.4508280880317843E-2</v>
      </c>
      <c r="V20519">
        <v>1.2434782608695653E-2</v>
      </c>
      <c r="W20519">
        <v>2.5789571166321634E-2</v>
      </c>
      <c r="X20519">
        <v>4.0083909311361049E-2</v>
      </c>
      <c r="Y20519">
        <v>1</v>
      </c>
      <c r="Z20519">
        <v>0.68621400314410363</v>
      </c>
      <c r="AA20519">
        <v>0</v>
      </c>
      <c r="AB20519">
        <f t="shared" si="2240"/>
        <v>-0.22054166666666666</v>
      </c>
      <c r="AC20519">
        <f t="shared" si="2241"/>
        <v>0.13939717918468564</v>
      </c>
      <c r="AD20519">
        <f t="shared" si="2242"/>
        <v>0.13939717918468564</v>
      </c>
      <c r="AE20519">
        <f t="shared" si="2243"/>
        <v>1.9431573564647354E-2</v>
      </c>
      <c r="AF20519">
        <f t="shared" si="2244"/>
        <v>0.13939717918468564</v>
      </c>
      <c r="AG20519">
        <f t="shared" si="2245"/>
        <v>0</v>
      </c>
      <c r="AH20519" t="b">
        <f t="shared" si="2246"/>
        <v>1</v>
      </c>
    </row>
    <row r="20520" spans="1:34" x14ac:dyDescent="0.25">
      <c r="A20520">
        <v>23022</v>
      </c>
      <c r="B20520">
        <v>0.21212121212121213</v>
      </c>
      <c r="C20520">
        <v>1</v>
      </c>
      <c r="D20520">
        <v>0.33333333333333331</v>
      </c>
      <c r="E20520">
        <v>0.33333333333333331</v>
      </c>
      <c r="F20520">
        <v>0.32758620689655171</v>
      </c>
      <c r="G20520">
        <v>0.1</v>
      </c>
      <c r="H20520">
        <v>0.1</v>
      </c>
      <c r="I20520">
        <v>0.1</v>
      </c>
      <c r="J20520">
        <v>0.1</v>
      </c>
      <c r="K20520">
        <v>0.2</v>
      </c>
      <c r="L20520">
        <v>0.2</v>
      </c>
      <c r="M20520">
        <v>0.14751820871062596</v>
      </c>
      <c r="N20520">
        <v>6.6435862686816463E-2</v>
      </c>
      <c r="O20520">
        <v>8.6344602062313022E-2</v>
      </c>
      <c r="P20520">
        <v>0.17251263675293382</v>
      </c>
      <c r="Q20520">
        <v>9.4170083440339905E-2</v>
      </c>
      <c r="R20520">
        <v>0.26846680965551267</v>
      </c>
      <c r="S20520">
        <v>2.5985860028939319E-4</v>
      </c>
      <c r="T20520">
        <v>0</v>
      </c>
      <c r="U20520">
        <v>1.466117584036427E-2</v>
      </c>
      <c r="V20520">
        <v>2.4154589371980675E-3</v>
      </c>
      <c r="W20520">
        <v>5.0172438450843903E-4</v>
      </c>
      <c r="X20520">
        <v>0</v>
      </c>
      <c r="Y20520">
        <v>1</v>
      </c>
      <c r="Z20520">
        <v>0.68622633264832089</v>
      </c>
      <c r="AA20520">
        <v>0</v>
      </c>
      <c r="AB20520">
        <f t="shared" si="2240"/>
        <v>-0.22054166666666666</v>
      </c>
      <c r="AC20520">
        <f t="shared" si="2241"/>
        <v>0.13465017461016346</v>
      </c>
      <c r="AD20520">
        <f t="shared" si="2242"/>
        <v>0.13465017461016346</v>
      </c>
      <c r="AE20520">
        <f t="shared" si="2243"/>
        <v>1.8130669522547507E-2</v>
      </c>
      <c r="AF20520">
        <f t="shared" si="2244"/>
        <v>0.13465017461016346</v>
      </c>
      <c r="AG20520">
        <f t="shared" si="2245"/>
        <v>0</v>
      </c>
      <c r="AH20520" t="b">
        <f t="shared" si="2246"/>
        <v>1</v>
      </c>
    </row>
    <row r="20521" spans="1:34" x14ac:dyDescent="0.25">
      <c r="A20521">
        <v>22674</v>
      </c>
      <c r="B20521">
        <v>9.0909090909090912E-2</v>
      </c>
      <c r="C20521">
        <v>1</v>
      </c>
      <c r="D20521">
        <v>0.16666666666666666</v>
      </c>
      <c r="E20521">
        <v>0.33333333333333331</v>
      </c>
      <c r="F20521">
        <v>0.17241379310344829</v>
      </c>
      <c r="G20521">
        <v>0.1</v>
      </c>
      <c r="H20521">
        <v>0.1</v>
      </c>
      <c r="I20521">
        <v>0.2</v>
      </c>
      <c r="J20521">
        <v>0.1</v>
      </c>
      <c r="K20521">
        <v>0.1</v>
      </c>
      <c r="L20521">
        <v>0.1</v>
      </c>
      <c r="M20521">
        <v>0.15185768225744653</v>
      </c>
      <c r="N20521">
        <v>8.5126999130688955E-2</v>
      </c>
      <c r="O20521">
        <v>0.10830629757109138</v>
      </c>
      <c r="P20521">
        <v>0.16120502719515895</v>
      </c>
      <c r="Q20521">
        <v>0.10303667309532427</v>
      </c>
      <c r="R20521">
        <v>0.26315660045171357</v>
      </c>
      <c r="S20521">
        <v>2.2805740242137846E-2</v>
      </c>
      <c r="T20521">
        <v>1.2468391144117384E-2</v>
      </c>
      <c r="U20521">
        <v>1.2644524798000089E-3</v>
      </c>
      <c r="V20521">
        <v>3.6359098228663449E-2</v>
      </c>
      <c r="W20521">
        <v>6.6443313350323194E-3</v>
      </c>
      <c r="X20521">
        <v>0</v>
      </c>
      <c r="Y20521">
        <v>1</v>
      </c>
      <c r="Z20521">
        <v>0.68624620574719686</v>
      </c>
      <c r="AA20521">
        <v>0</v>
      </c>
      <c r="AB20521">
        <f t="shared" si="2240"/>
        <v>-0.22054166666666666</v>
      </c>
      <c r="AC20521">
        <f t="shared" si="2241"/>
        <v>0.13248001419321553</v>
      </c>
      <c r="AD20521">
        <f t="shared" si="2242"/>
        <v>0.13248001419321553</v>
      </c>
      <c r="AE20521">
        <f t="shared" si="2243"/>
        <v>1.755095416063459E-2</v>
      </c>
      <c r="AF20521">
        <f t="shared" si="2244"/>
        <v>0.13248001419321553</v>
      </c>
      <c r="AG20521">
        <f t="shared" si="2245"/>
        <v>0</v>
      </c>
      <c r="AH20521" t="b">
        <f t="shared" si="2246"/>
        <v>1</v>
      </c>
    </row>
    <row r="20522" spans="1:34" x14ac:dyDescent="0.25">
      <c r="A20522">
        <v>1132</v>
      </c>
      <c r="B20522">
        <v>0.19191919191919191</v>
      </c>
      <c r="C20522">
        <v>1</v>
      </c>
      <c r="D20522">
        <v>0.33333333333333331</v>
      </c>
      <c r="E20522">
        <v>0.66666666666666663</v>
      </c>
      <c r="F20522">
        <v>0.22413793103448276</v>
      </c>
      <c r="G20522">
        <v>0.3</v>
      </c>
      <c r="H20522">
        <v>0.1</v>
      </c>
      <c r="I20522">
        <v>0.1</v>
      </c>
      <c r="J20522">
        <v>0.1</v>
      </c>
      <c r="K20522">
        <v>0.1</v>
      </c>
      <c r="L20522">
        <v>0.1</v>
      </c>
      <c r="M20522">
        <v>0.1465191741196063</v>
      </c>
      <c r="N20522">
        <v>6.9395885767214449E-2</v>
      </c>
      <c r="O20522">
        <v>8.6344602062313022E-2</v>
      </c>
      <c r="P20522">
        <v>0.16057578001217046</v>
      </c>
      <c r="Q20522">
        <v>8.2408118948344336E-2</v>
      </c>
      <c r="R20522">
        <v>0.26768142126097105</v>
      </c>
      <c r="S20522">
        <v>3.8303386632965179E-3</v>
      </c>
      <c r="T20522">
        <v>0</v>
      </c>
      <c r="U20522">
        <v>5.1895004687290748E-4</v>
      </c>
      <c r="V20522">
        <v>2.8582930756843802E-3</v>
      </c>
      <c r="W20522">
        <v>2.0448785428423391E-2</v>
      </c>
      <c r="X20522">
        <v>0</v>
      </c>
      <c r="Y20522">
        <v>1</v>
      </c>
      <c r="Z20522">
        <v>0.68625661563935081</v>
      </c>
      <c r="AA20522">
        <v>0</v>
      </c>
      <c r="AB20522">
        <f t="shared" si="2240"/>
        <v>-0.22054166666666666</v>
      </c>
      <c r="AC20522">
        <f t="shared" si="2241"/>
        <v>0.29077108276681718</v>
      </c>
      <c r="AD20522">
        <f t="shared" si="2242"/>
        <v>0.29077108276681718</v>
      </c>
      <c r="AE20522">
        <f t="shared" si="2243"/>
        <v>8.4547822573387249E-2</v>
      </c>
      <c r="AF20522">
        <f t="shared" si="2244"/>
        <v>0.29077108276681718</v>
      </c>
      <c r="AG20522">
        <f t="shared" si="2245"/>
        <v>0</v>
      </c>
      <c r="AH20522" t="b">
        <f t="shared" si="2246"/>
        <v>1</v>
      </c>
    </row>
    <row r="20523" spans="1:34" x14ac:dyDescent="0.25">
      <c r="A20523">
        <v>25029</v>
      </c>
      <c r="B20523">
        <v>0.45454545454545453</v>
      </c>
      <c r="C20523">
        <v>0</v>
      </c>
      <c r="D20523">
        <v>0.5</v>
      </c>
      <c r="E20523">
        <v>0.33333333333333331</v>
      </c>
      <c r="F20523">
        <v>0.68965517241379315</v>
      </c>
      <c r="G20523">
        <v>0.2</v>
      </c>
      <c r="H20523">
        <v>0.1</v>
      </c>
      <c r="I20523">
        <v>0.1</v>
      </c>
      <c r="J20523">
        <v>0.1</v>
      </c>
      <c r="K20523">
        <v>0.1</v>
      </c>
      <c r="L20523">
        <v>0.1</v>
      </c>
      <c r="M20523">
        <v>0.15593699976373585</v>
      </c>
      <c r="N20523">
        <v>6.768858165639817E-2</v>
      </c>
      <c r="O20523">
        <v>8.7261502849804509E-2</v>
      </c>
      <c r="P20523">
        <v>0.16619002134542091</v>
      </c>
      <c r="Q20523">
        <v>8.5503790263806334E-2</v>
      </c>
      <c r="R20523">
        <v>0.2674347386047598</v>
      </c>
      <c r="S20523">
        <v>1.8316024690001281E-3</v>
      </c>
      <c r="T20523">
        <v>1.0687192409243472E-3</v>
      </c>
      <c r="U20523">
        <v>7.2541404401589215E-3</v>
      </c>
      <c r="V20523">
        <v>8.0515297906602248E-3</v>
      </c>
      <c r="W20523">
        <v>1.1722532348328015E-2</v>
      </c>
      <c r="X20523">
        <v>8.5119905573651424E-3</v>
      </c>
      <c r="Y20523">
        <v>1</v>
      </c>
      <c r="Z20523">
        <v>0.68629494242991884</v>
      </c>
      <c r="AA20523">
        <v>0</v>
      </c>
      <c r="AB20523">
        <f t="shared" si="2240"/>
        <v>-0.22054166666666666</v>
      </c>
      <c r="AC20523">
        <f t="shared" si="2241"/>
        <v>0.21767574449302979</v>
      </c>
      <c r="AD20523">
        <f t="shared" si="2242"/>
        <v>0.21767574449302979</v>
      </c>
      <c r="AE20523">
        <f t="shared" si="2243"/>
        <v>4.7382729740594785E-2</v>
      </c>
      <c r="AF20523">
        <f t="shared" si="2244"/>
        <v>0.21767574449302979</v>
      </c>
      <c r="AG20523">
        <f t="shared" si="2245"/>
        <v>0</v>
      </c>
      <c r="AH20523" t="b">
        <f t="shared" si="2246"/>
        <v>1</v>
      </c>
    </row>
    <row r="20524" spans="1:34" x14ac:dyDescent="0.25">
      <c r="A20524">
        <v>4898</v>
      </c>
      <c r="B20524">
        <v>7.0707070707070704E-2</v>
      </c>
      <c r="C20524">
        <v>1</v>
      </c>
      <c r="D20524">
        <v>0.33333333333333331</v>
      </c>
      <c r="E20524">
        <v>0.33333333333333331</v>
      </c>
      <c r="F20524">
        <v>0.27586206896551724</v>
      </c>
      <c r="G20524">
        <v>0.2</v>
      </c>
      <c r="H20524">
        <v>0.2</v>
      </c>
      <c r="I20524">
        <v>0.2</v>
      </c>
      <c r="J20524">
        <v>0.2</v>
      </c>
      <c r="K20524">
        <v>0.2</v>
      </c>
      <c r="L20524">
        <v>0.2</v>
      </c>
      <c r="M20524">
        <v>0.19769204426900133</v>
      </c>
      <c r="N20524">
        <v>0.11851860287669828</v>
      </c>
      <c r="O20524">
        <v>0.11468397394684061</v>
      </c>
      <c r="P20524">
        <v>0.20520523066430793</v>
      </c>
      <c r="Q20524">
        <v>0.12866668980322357</v>
      </c>
      <c r="R20524">
        <v>0.29871194766331582</v>
      </c>
      <c r="S20524">
        <v>2.4074124951920435E-3</v>
      </c>
      <c r="T20524">
        <v>1.2011216802166413E-3</v>
      </c>
      <c r="U20524">
        <v>2.0646399714298468E-3</v>
      </c>
      <c r="V20524">
        <v>2.8985507246376812E-3</v>
      </c>
      <c r="W20524">
        <v>4.2341786842160795E-3</v>
      </c>
      <c r="X20524">
        <v>2.8675950411034567E-3</v>
      </c>
      <c r="Y20524">
        <v>1</v>
      </c>
      <c r="Z20524">
        <v>0.68632040610344636</v>
      </c>
      <c r="AA20524">
        <v>0</v>
      </c>
      <c r="AB20524">
        <f t="shared" si="2240"/>
        <v>-0.22054166666666666</v>
      </c>
      <c r="AC20524">
        <f t="shared" si="2241"/>
        <v>0.24627368971706753</v>
      </c>
      <c r="AD20524">
        <f t="shared" si="2242"/>
        <v>0.24627368971706753</v>
      </c>
      <c r="AE20524">
        <f t="shared" si="2243"/>
        <v>6.0650730246858457E-2</v>
      </c>
      <c r="AF20524">
        <f t="shared" si="2244"/>
        <v>0.24627368971706753</v>
      </c>
      <c r="AG20524">
        <f t="shared" si="2245"/>
        <v>0</v>
      </c>
      <c r="AH20524" t="b">
        <f t="shared" si="2246"/>
        <v>1</v>
      </c>
    </row>
    <row r="20525" spans="1:34" x14ac:dyDescent="0.25">
      <c r="A20525">
        <v>12224</v>
      </c>
      <c r="B20525">
        <v>6.0606060606060608E-2</v>
      </c>
      <c r="C20525">
        <v>1</v>
      </c>
      <c r="D20525">
        <v>0.5</v>
      </c>
      <c r="E20525">
        <v>0.66666666666666663</v>
      </c>
      <c r="F20525">
        <v>0.37931034482758619</v>
      </c>
      <c r="G20525">
        <v>0.2</v>
      </c>
      <c r="H20525">
        <v>0.2</v>
      </c>
      <c r="I20525">
        <v>0.2</v>
      </c>
      <c r="J20525">
        <v>0.2</v>
      </c>
      <c r="K20525">
        <v>0.2</v>
      </c>
      <c r="L20525">
        <v>0.2</v>
      </c>
      <c r="M20525">
        <v>0.2109122185735485</v>
      </c>
      <c r="N20525">
        <v>0.13211914496236149</v>
      </c>
      <c r="O20525">
        <v>0.12465458370782599</v>
      </c>
      <c r="P20525">
        <v>0.20860297705508551</v>
      </c>
      <c r="Q20525">
        <v>0.1069404712916644</v>
      </c>
      <c r="R20525">
        <v>0.28176154470988657</v>
      </c>
      <c r="S20525">
        <v>4.7026393391578292E-3</v>
      </c>
      <c r="T20525">
        <v>1.4843322790615932E-3</v>
      </c>
      <c r="U20525">
        <v>1.0356680505334583E-3</v>
      </c>
      <c r="V20525">
        <v>3.2206119162640902E-3</v>
      </c>
      <c r="W20525">
        <v>2.2718267691059692E-3</v>
      </c>
      <c r="X20525">
        <v>1.8953365641066382E-3</v>
      </c>
      <c r="Y20525">
        <v>1</v>
      </c>
      <c r="Z20525">
        <v>0.68636525660489256</v>
      </c>
      <c r="AA20525">
        <v>1</v>
      </c>
      <c r="AB20525">
        <f t="shared" si="2240"/>
        <v>0.77945833333333336</v>
      </c>
      <c r="AC20525">
        <f t="shared" si="2241"/>
        <v>0.20863567978240335</v>
      </c>
      <c r="AD20525">
        <f t="shared" si="2242"/>
        <v>-0.79136432021759662</v>
      </c>
      <c r="AE20525">
        <f t="shared" si="2243"/>
        <v>0.62625748731345876</v>
      </c>
      <c r="AF20525">
        <f t="shared" si="2244"/>
        <v>0.79136432021759662</v>
      </c>
      <c r="AG20525">
        <f t="shared" si="2245"/>
        <v>0</v>
      </c>
      <c r="AH20525" t="b">
        <f t="shared" si="2246"/>
        <v>0</v>
      </c>
    </row>
    <row r="20526" spans="1:34" x14ac:dyDescent="0.25">
      <c r="A20526">
        <v>26418</v>
      </c>
      <c r="B20526">
        <v>0.23232323232323232</v>
      </c>
      <c r="C20526">
        <v>1</v>
      </c>
      <c r="D20526">
        <v>0.16666666666666666</v>
      </c>
      <c r="E20526">
        <v>0.66666666666666663</v>
      </c>
      <c r="F20526">
        <v>0.31034482758620691</v>
      </c>
      <c r="G20526">
        <v>0.2</v>
      </c>
      <c r="H20526">
        <v>0.1</v>
      </c>
      <c r="I20526">
        <v>0.2</v>
      </c>
      <c r="J20526">
        <v>0.2</v>
      </c>
      <c r="K20526">
        <v>0.2</v>
      </c>
      <c r="L20526">
        <v>0.2</v>
      </c>
      <c r="M20526">
        <v>0.19305967395546023</v>
      </c>
      <c r="N20526">
        <v>0.29290657373769585</v>
      </c>
      <c r="O20526">
        <v>0.19524770870885544</v>
      </c>
      <c r="P20526">
        <v>0.34405314312735852</v>
      </c>
      <c r="Q20526">
        <v>0.26677507796193373</v>
      </c>
      <c r="R20526">
        <v>0.39302541292448051</v>
      </c>
      <c r="S20526">
        <v>0.27343649834239975</v>
      </c>
      <c r="T20526">
        <v>3.964948383829328E-3</v>
      </c>
      <c r="U20526">
        <v>8.4114548457658138E-3</v>
      </c>
      <c r="V20526">
        <v>1.6996779388083735E-2</v>
      </c>
      <c r="W20526">
        <v>1.2245357291063444E-2</v>
      </c>
      <c r="X20526">
        <v>1.1025865101973648E-2</v>
      </c>
      <c r="Y20526">
        <v>1</v>
      </c>
      <c r="Z20526">
        <v>0.68639058240697648</v>
      </c>
      <c r="AA20526">
        <v>0</v>
      </c>
      <c r="AB20526">
        <f t="shared" si="2240"/>
        <v>-0.22054166666666666</v>
      </c>
      <c r="AC20526">
        <f t="shared" si="2241"/>
        <v>0.10089353026042668</v>
      </c>
      <c r="AD20526">
        <f t="shared" si="2242"/>
        <v>0.10089353026042668</v>
      </c>
      <c r="AE20526">
        <f t="shared" si="2243"/>
        <v>1.0179504448411633E-2</v>
      </c>
      <c r="AF20526">
        <f t="shared" si="2244"/>
        <v>0.10089353026042668</v>
      </c>
      <c r="AG20526">
        <f t="shared" si="2245"/>
        <v>0</v>
      </c>
      <c r="AH20526" t="b">
        <f t="shared" si="2246"/>
        <v>1</v>
      </c>
    </row>
    <row r="20527" spans="1:34" x14ac:dyDescent="0.25">
      <c r="A20527">
        <v>1915</v>
      </c>
      <c r="B20527">
        <v>0.25252525252525254</v>
      </c>
      <c r="C20527">
        <v>1</v>
      </c>
      <c r="D20527">
        <v>0.16666666666666666</v>
      </c>
      <c r="E20527">
        <v>0.66666666666666663</v>
      </c>
      <c r="F20527">
        <v>0.20689655172413793</v>
      </c>
      <c r="G20527">
        <v>0</v>
      </c>
      <c r="H20527">
        <v>0.1</v>
      </c>
      <c r="I20527">
        <v>0.1</v>
      </c>
      <c r="J20527">
        <v>0.1</v>
      </c>
      <c r="K20527">
        <v>0.2</v>
      </c>
      <c r="L20527">
        <v>0.2</v>
      </c>
      <c r="M20527">
        <v>0.1465191741196063</v>
      </c>
      <c r="N20527">
        <v>6.641403500780102E-2</v>
      </c>
      <c r="O20527">
        <v>8.5899877728260257E-2</v>
      </c>
      <c r="P20527">
        <v>0.1622007072436901</v>
      </c>
      <c r="Q20527">
        <v>8.1451257058715629E-2</v>
      </c>
      <c r="R20527">
        <v>0.26097872304454045</v>
      </c>
      <c r="S20527">
        <v>2.3352931479751635E-4</v>
      </c>
      <c r="T20527">
        <v>0</v>
      </c>
      <c r="U20527">
        <v>3.348064818534887E-3</v>
      </c>
      <c r="V20527">
        <v>0</v>
      </c>
      <c r="W20527">
        <v>0</v>
      </c>
      <c r="X20527">
        <v>0</v>
      </c>
      <c r="Y20527">
        <v>1</v>
      </c>
      <c r="Z20527">
        <v>0.68646873069221959</v>
      </c>
      <c r="AA20527">
        <v>0</v>
      </c>
      <c r="AB20527">
        <f t="shared" si="2240"/>
        <v>-0.22054166666666666</v>
      </c>
      <c r="AC20527">
        <f t="shared" si="2241"/>
        <v>2.0017303621014171E-2</v>
      </c>
      <c r="AD20527">
        <f t="shared" si="2242"/>
        <v>2.0017303621014171E-2</v>
      </c>
      <c r="AE20527">
        <f t="shared" si="2243"/>
        <v>4.0069244425586703E-4</v>
      </c>
      <c r="AF20527">
        <f t="shared" si="2244"/>
        <v>2.0017303621014171E-2</v>
      </c>
      <c r="AG20527">
        <f t="shared" si="2245"/>
        <v>0</v>
      </c>
      <c r="AH20527" t="b">
        <f t="shared" si="2246"/>
        <v>1</v>
      </c>
    </row>
    <row r="20528" spans="1:34" x14ac:dyDescent="0.25">
      <c r="A20528">
        <v>14828</v>
      </c>
      <c r="B20528">
        <v>9.0909090909090912E-2</v>
      </c>
      <c r="C20528">
        <v>1</v>
      </c>
      <c r="D20528">
        <v>0.16666666666666666</v>
      </c>
      <c r="E20528">
        <v>0.66666666666666663</v>
      </c>
      <c r="F20528">
        <v>0.36206896551724138</v>
      </c>
      <c r="G20528">
        <v>0.2</v>
      </c>
      <c r="H20528">
        <v>0.1</v>
      </c>
      <c r="I20528">
        <v>0.1</v>
      </c>
      <c r="J20528">
        <v>0.2</v>
      </c>
      <c r="K20528">
        <v>0.2</v>
      </c>
      <c r="L20528">
        <v>0.2</v>
      </c>
      <c r="M20528">
        <v>0.19994849972258871</v>
      </c>
      <c r="N20528">
        <v>0.12180224502423821</v>
      </c>
      <c r="O20528">
        <v>0.13000829603047845</v>
      </c>
      <c r="P20528">
        <v>0.17798840602645477</v>
      </c>
      <c r="Q20528">
        <v>0.10014923079211308</v>
      </c>
      <c r="R20528">
        <v>0.27521945918862156</v>
      </c>
      <c r="S20528">
        <v>2.5184533948751763E-3</v>
      </c>
      <c r="T20528">
        <v>1.3064498987388519E-2</v>
      </c>
      <c r="U20528">
        <v>7.3211017365296192E-4</v>
      </c>
      <c r="V20528">
        <v>1.6103059581320451E-3</v>
      </c>
      <c r="W20528">
        <v>9.2842456198757883E-4</v>
      </c>
      <c r="X20528">
        <v>5.6746603715767611E-4</v>
      </c>
      <c r="Y20528">
        <v>1</v>
      </c>
      <c r="Z20528">
        <v>0.6865414760435149</v>
      </c>
      <c r="AA20528">
        <v>0</v>
      </c>
      <c r="AB20528">
        <f t="shared" si="2240"/>
        <v>-0.22054166666666666</v>
      </c>
      <c r="AC20528">
        <f t="shared" si="2241"/>
        <v>0.20339130459121027</v>
      </c>
      <c r="AD20528">
        <f t="shared" si="2242"/>
        <v>0.20339130459121027</v>
      </c>
      <c r="AE20528">
        <f t="shared" si="2243"/>
        <v>4.1368022783314473E-2</v>
      </c>
      <c r="AF20528">
        <f t="shared" si="2244"/>
        <v>0.20339130459121027</v>
      </c>
      <c r="AG20528">
        <f t="shared" si="2245"/>
        <v>0</v>
      </c>
      <c r="AH20528" t="b">
        <f t="shared" si="2246"/>
        <v>1</v>
      </c>
    </row>
    <row r="20529" spans="1:34" x14ac:dyDescent="0.25">
      <c r="A20529">
        <v>7815</v>
      </c>
      <c r="B20529">
        <v>2.0202020202020204E-2</v>
      </c>
      <c r="C20529">
        <v>1</v>
      </c>
      <c r="D20529">
        <v>0.33333333333333331</v>
      </c>
      <c r="E20529">
        <v>0.33333333333333331</v>
      </c>
      <c r="F20529">
        <v>0.10344827586206896</v>
      </c>
      <c r="G20529">
        <v>0.2</v>
      </c>
      <c r="H20529">
        <v>0.2</v>
      </c>
      <c r="I20529">
        <v>0.2</v>
      </c>
      <c r="J20529">
        <v>0.2</v>
      </c>
      <c r="K20529">
        <v>0.2</v>
      </c>
      <c r="L20529">
        <v>0.2</v>
      </c>
      <c r="M20529">
        <v>0.15052504621309257</v>
      </c>
      <c r="N20529">
        <v>7.3268875248171217E-2</v>
      </c>
      <c r="O20529">
        <v>9.2391205878267421E-2</v>
      </c>
      <c r="P20529">
        <v>0.17522179079226741</v>
      </c>
      <c r="Q20529">
        <v>9.6850288298025292E-2</v>
      </c>
      <c r="R20529">
        <v>0.26358848722053196</v>
      </c>
      <c r="S20529">
        <v>3.4342546293752406E-3</v>
      </c>
      <c r="T20529">
        <v>3.5623974697478237E-3</v>
      </c>
      <c r="U20529">
        <v>5.580108030891478E-3</v>
      </c>
      <c r="V20529">
        <v>5.2657004830917878E-4</v>
      </c>
      <c r="W20529">
        <v>7.9619439709843875E-3</v>
      </c>
      <c r="X20529">
        <v>3.1778098080829861E-3</v>
      </c>
      <c r="Y20529">
        <v>1</v>
      </c>
      <c r="Z20529">
        <v>0.68654814053161839</v>
      </c>
      <c r="AA20529">
        <v>0</v>
      </c>
      <c r="AB20529">
        <f t="shared" si="2240"/>
        <v>-0.22054166666666666</v>
      </c>
      <c r="AC20529">
        <f t="shared" si="2241"/>
        <v>0.26092231709665731</v>
      </c>
      <c r="AD20529">
        <f t="shared" si="2242"/>
        <v>0.26092231709665731</v>
      </c>
      <c r="AE20529">
        <f t="shared" si="2243"/>
        <v>6.8080455559088593E-2</v>
      </c>
      <c r="AF20529">
        <f t="shared" si="2244"/>
        <v>0.26092231709665731</v>
      </c>
      <c r="AG20529">
        <f t="shared" si="2245"/>
        <v>0</v>
      </c>
      <c r="AH20529" t="b">
        <f t="shared" si="2246"/>
        <v>1</v>
      </c>
    </row>
    <row r="20530" spans="1:34" x14ac:dyDescent="0.25">
      <c r="A20530">
        <v>9028</v>
      </c>
      <c r="B20530">
        <v>0.51515151515151514</v>
      </c>
      <c r="C20530">
        <v>0</v>
      </c>
      <c r="D20530">
        <v>0.16666666666666666</v>
      </c>
      <c r="E20530">
        <v>0.66666666666666663</v>
      </c>
      <c r="F20530">
        <v>0.31034482758620691</v>
      </c>
      <c r="G20530">
        <v>0.1</v>
      </c>
      <c r="H20530">
        <v>0.1</v>
      </c>
      <c r="I20530">
        <v>0.1</v>
      </c>
      <c r="J20530">
        <v>0.1</v>
      </c>
      <c r="K20530">
        <v>0.1</v>
      </c>
      <c r="L20530">
        <v>0.1</v>
      </c>
      <c r="M20530">
        <v>0.15826424597665142</v>
      </c>
      <c r="N20530">
        <v>7.8281649185542868E-2</v>
      </c>
      <c r="O20530">
        <v>8.9353354347015648E-2</v>
      </c>
      <c r="P20530">
        <v>0.1652216589141153</v>
      </c>
      <c r="Q20530">
        <v>0.15019360340305701</v>
      </c>
      <c r="R20530">
        <v>0.27006140938024248</v>
      </c>
      <c r="S20530">
        <v>1.4552081616206018E-2</v>
      </c>
      <c r="T20530">
        <v>3.2578124860843847E-3</v>
      </c>
      <c r="U20530">
        <v>6.0231686085442616E-3</v>
      </c>
      <c r="V20530">
        <v>0.11294202898550725</v>
      </c>
      <c r="W20530">
        <v>2.7712066471447427E-2</v>
      </c>
      <c r="X20530">
        <v>1.4920573670332497E-2</v>
      </c>
      <c r="Y20530">
        <v>1</v>
      </c>
      <c r="Z20530">
        <v>0.68654905111322972</v>
      </c>
      <c r="AA20530">
        <v>0</v>
      </c>
      <c r="AB20530">
        <f t="shared" si="2240"/>
        <v>-0.22054166666666666</v>
      </c>
      <c r="AC20530">
        <f t="shared" si="2241"/>
        <v>7.2523332991021275E-2</v>
      </c>
      <c r="AD20530">
        <f t="shared" si="2242"/>
        <v>7.2523332991021275E-2</v>
      </c>
      <c r="AE20530">
        <f t="shared" si="2243"/>
        <v>5.2596338281265548E-3</v>
      </c>
      <c r="AF20530">
        <f t="shared" si="2244"/>
        <v>7.2523332991021275E-2</v>
      </c>
      <c r="AG20530">
        <f t="shared" si="2245"/>
        <v>0</v>
      </c>
      <c r="AH20530" t="b">
        <f t="shared" si="2246"/>
        <v>1</v>
      </c>
    </row>
    <row r="20531" spans="1:34" x14ac:dyDescent="0.25">
      <c r="A20531">
        <v>16697</v>
      </c>
      <c r="B20531">
        <v>4.0404040404040407E-2</v>
      </c>
      <c r="C20531">
        <v>0</v>
      </c>
      <c r="D20531">
        <v>0.5</v>
      </c>
      <c r="E20531">
        <v>1</v>
      </c>
      <c r="F20531">
        <v>0.39655172413793105</v>
      </c>
      <c r="G20531">
        <v>0.4</v>
      </c>
      <c r="H20531">
        <v>0.4</v>
      </c>
      <c r="I20531">
        <v>0.4</v>
      </c>
      <c r="J20531">
        <v>0.5</v>
      </c>
      <c r="K20531">
        <v>0.4</v>
      </c>
      <c r="L20531">
        <v>0.4</v>
      </c>
      <c r="M20531">
        <v>0.18346752606648492</v>
      </c>
      <c r="N20531">
        <v>0.10493419429291606</v>
      </c>
      <c r="O20531">
        <v>0.11054858668253766</v>
      </c>
      <c r="P20531">
        <v>0.20230391131759462</v>
      </c>
      <c r="Q20531">
        <v>0.12520810506641017</v>
      </c>
      <c r="R20531">
        <v>0.29638882719687815</v>
      </c>
      <c r="S20531">
        <v>0</v>
      </c>
      <c r="T20531">
        <v>2.3446512680056928E-3</v>
      </c>
      <c r="U20531">
        <v>1.8972367305031025E-3</v>
      </c>
      <c r="V20531">
        <v>1.9323671497584541E-3</v>
      </c>
      <c r="W20531">
        <v>4.6890129393312059E-3</v>
      </c>
      <c r="X20531">
        <v>3.7831069143845074E-3</v>
      </c>
      <c r="Y20531">
        <v>1</v>
      </c>
      <c r="Z20531">
        <v>0.68658425242369547</v>
      </c>
      <c r="AA20531">
        <v>0</v>
      </c>
      <c r="AB20531">
        <f t="shared" si="2240"/>
        <v>-0.22054166666666666</v>
      </c>
      <c r="AC20531">
        <f t="shared" si="2241"/>
        <v>0.49881291167145703</v>
      </c>
      <c r="AD20531">
        <f t="shared" si="2242"/>
        <v>0.49881291167145703</v>
      </c>
      <c r="AE20531">
        <f t="shared" si="2243"/>
        <v>0.24881432085015678</v>
      </c>
      <c r="AF20531">
        <f t="shared" si="2244"/>
        <v>0.49881291167145703</v>
      </c>
      <c r="AG20531">
        <f t="shared" si="2245"/>
        <v>0</v>
      </c>
      <c r="AH20531" t="b">
        <f t="shared" si="2246"/>
        <v>1</v>
      </c>
    </row>
    <row r="20532" spans="1:34" x14ac:dyDescent="0.25">
      <c r="A20532">
        <v>24491</v>
      </c>
      <c r="B20532">
        <v>0.31313131313131315</v>
      </c>
      <c r="C20532">
        <v>0</v>
      </c>
      <c r="D20532">
        <v>0.33333333333333331</v>
      </c>
      <c r="E20532">
        <v>0.33333333333333331</v>
      </c>
      <c r="F20532">
        <v>0.29310344827586204</v>
      </c>
      <c r="G20532">
        <v>0.2</v>
      </c>
      <c r="H20532">
        <v>0.2</v>
      </c>
      <c r="I20532">
        <v>0.2</v>
      </c>
      <c r="J20532">
        <v>0.2</v>
      </c>
      <c r="K20532">
        <v>0.2</v>
      </c>
      <c r="L20532">
        <v>0.2</v>
      </c>
      <c r="M20532">
        <v>0.3307583194627689</v>
      </c>
      <c r="N20532">
        <v>7.4972383240897861E-2</v>
      </c>
      <c r="O20532">
        <v>9.1968992282111153E-2</v>
      </c>
      <c r="P20532">
        <v>0.17073981759367587</v>
      </c>
      <c r="Q20532">
        <v>9.2029290881056616E-2</v>
      </c>
      <c r="R20532">
        <v>0.26998532968253247</v>
      </c>
      <c r="S20532">
        <v>1.3210432807663425E-3</v>
      </c>
      <c r="T20532">
        <v>6.9822990407057348E-4</v>
      </c>
      <c r="U20532">
        <v>1.324717646533637E-3</v>
      </c>
      <c r="V20532">
        <v>6.6022544283413846E-4</v>
      </c>
      <c r="W20532">
        <v>9.9875975607754681E-4</v>
      </c>
      <c r="X20532">
        <v>8.0958487967828455E-4</v>
      </c>
      <c r="Y20532">
        <v>1</v>
      </c>
      <c r="Z20532">
        <v>0.68664346389071695</v>
      </c>
      <c r="AA20532">
        <v>0</v>
      </c>
      <c r="AB20532">
        <f t="shared" si="2240"/>
        <v>-0.22054166666666666</v>
      </c>
      <c r="AC20532">
        <f t="shared" si="2241"/>
        <v>0.12453099301220771</v>
      </c>
      <c r="AD20532">
        <f t="shared" si="2242"/>
        <v>0.12453099301220771</v>
      </c>
      <c r="AE20532">
        <f t="shared" si="2243"/>
        <v>1.5507968220606527E-2</v>
      </c>
      <c r="AF20532">
        <f t="shared" si="2244"/>
        <v>0.12453099301220771</v>
      </c>
      <c r="AG20532">
        <f t="shared" si="2245"/>
        <v>0</v>
      </c>
      <c r="AH20532" t="b">
        <f t="shared" si="2246"/>
        <v>1</v>
      </c>
    </row>
    <row r="20533" spans="1:34" x14ac:dyDescent="0.25">
      <c r="A20533">
        <v>20774</v>
      </c>
      <c r="B20533">
        <v>0.41414141414141414</v>
      </c>
      <c r="C20533">
        <v>0</v>
      </c>
      <c r="D20533">
        <v>0.5</v>
      </c>
      <c r="E20533">
        <v>0.33333333333333331</v>
      </c>
      <c r="F20533">
        <v>0.18965517241379309</v>
      </c>
      <c r="G20533">
        <v>0.1</v>
      </c>
      <c r="H20533">
        <v>0.1</v>
      </c>
      <c r="I20533">
        <v>0.1</v>
      </c>
      <c r="J20533">
        <v>0.2</v>
      </c>
      <c r="K20533">
        <v>0.2</v>
      </c>
      <c r="L20533">
        <v>0.2</v>
      </c>
      <c r="M20533">
        <v>0.1481783325413617</v>
      </c>
      <c r="N20533">
        <v>6.8592057761732855E-2</v>
      </c>
      <c r="O20533">
        <v>0.13360287654287775</v>
      </c>
      <c r="P20533">
        <v>0.22977884033888918</v>
      </c>
      <c r="Q20533">
        <v>0.13796758568375964</v>
      </c>
      <c r="R20533">
        <v>0.30018205333724746</v>
      </c>
      <c r="S20533">
        <v>2.8607341062695754E-3</v>
      </c>
      <c r="T20533">
        <v>5.1128122218732391E-2</v>
      </c>
      <c r="U20533">
        <v>1.1160216061782956E-2</v>
      </c>
      <c r="V20533">
        <v>3.6328502415458939E-3</v>
      </c>
      <c r="W20533">
        <v>3.5847503921187071E-3</v>
      </c>
      <c r="X20533">
        <v>5.7278130237238635E-2</v>
      </c>
      <c r="Y20533">
        <v>1</v>
      </c>
      <c r="Z20533">
        <v>0.68667435291468792</v>
      </c>
      <c r="AA20533">
        <v>0</v>
      </c>
      <c r="AB20533">
        <f t="shared" si="2240"/>
        <v>-0.22054166666666666</v>
      </c>
      <c r="AC20533">
        <f t="shared" si="2241"/>
        <v>8.1619230195090223E-2</v>
      </c>
      <c r="AD20533">
        <f t="shared" si="2242"/>
        <v>8.1619230195090223E-2</v>
      </c>
      <c r="AE20533">
        <f t="shared" si="2243"/>
        <v>6.6616987376391275E-3</v>
      </c>
      <c r="AF20533">
        <f t="shared" si="2244"/>
        <v>8.1619230195090223E-2</v>
      </c>
      <c r="AG20533">
        <f t="shared" si="2245"/>
        <v>0</v>
      </c>
      <c r="AH20533" t="b">
        <f t="shared" si="2246"/>
        <v>1</v>
      </c>
    </row>
    <row r="20534" spans="1:34" x14ac:dyDescent="0.25">
      <c r="A20534">
        <v>29791</v>
      </c>
      <c r="B20534">
        <v>0.24242424242424243</v>
      </c>
      <c r="C20534">
        <v>0</v>
      </c>
      <c r="D20534">
        <v>0.16666666666666666</v>
      </c>
      <c r="E20534">
        <v>0.33333333333333331</v>
      </c>
      <c r="F20534">
        <v>0.39655172413793105</v>
      </c>
      <c r="G20534">
        <v>0.1</v>
      </c>
      <c r="H20534">
        <v>0.1</v>
      </c>
      <c r="I20534">
        <v>0.1</v>
      </c>
      <c r="J20534">
        <v>0.1</v>
      </c>
      <c r="K20534">
        <v>0.1</v>
      </c>
      <c r="L20534">
        <v>0.2</v>
      </c>
      <c r="M20534">
        <v>0.14979678627650339</v>
      </c>
      <c r="N20534">
        <v>7.1253136542571566E-2</v>
      </c>
      <c r="O20534">
        <v>0.10059719340512245</v>
      </c>
      <c r="P20534">
        <v>0.16612314028255837</v>
      </c>
      <c r="Q20534">
        <v>8.3616838786124012E-2</v>
      </c>
      <c r="R20534">
        <v>0.2650977854660112</v>
      </c>
      <c r="S20534">
        <v>6.088933457882301E-3</v>
      </c>
      <c r="T20534">
        <v>1.5458430087059057E-2</v>
      </c>
      <c r="U20534">
        <v>7.1124056961742775E-3</v>
      </c>
      <c r="V20534">
        <v>4.830917874396135E-3</v>
      </c>
      <c r="W20534">
        <v>1.0259560311256679E-2</v>
      </c>
      <c r="X20534">
        <v>6.8266164270068437E-3</v>
      </c>
      <c r="Y20534">
        <v>1</v>
      </c>
      <c r="Z20534">
        <v>0.68679598058667579</v>
      </c>
      <c r="AA20534">
        <v>0</v>
      </c>
      <c r="AB20534">
        <f t="shared" si="2240"/>
        <v>-0.22054166666666666</v>
      </c>
      <c r="AC20534">
        <f t="shared" si="2241"/>
        <v>0.1473433599941249</v>
      </c>
      <c r="AD20534">
        <f t="shared" si="2242"/>
        <v>0.1473433599941249</v>
      </c>
      <c r="AE20534">
        <f t="shared" si="2243"/>
        <v>2.1710065734358287E-2</v>
      </c>
      <c r="AF20534">
        <f t="shared" si="2244"/>
        <v>0.1473433599941249</v>
      </c>
      <c r="AG20534">
        <f t="shared" si="2245"/>
        <v>0</v>
      </c>
      <c r="AH20534" t="b">
        <f t="shared" si="2246"/>
        <v>1</v>
      </c>
    </row>
    <row r="20535" spans="1:34" x14ac:dyDescent="0.25">
      <c r="A20535">
        <v>23765</v>
      </c>
      <c r="B20535">
        <v>4.0404040404040407E-2</v>
      </c>
      <c r="C20535">
        <v>1</v>
      </c>
      <c r="D20535">
        <v>0.16666666666666666</v>
      </c>
      <c r="E20535">
        <v>0.66666666666666663</v>
      </c>
      <c r="F20535">
        <v>0.51724137931034486</v>
      </c>
      <c r="G20535">
        <v>0.2</v>
      </c>
      <c r="H20535">
        <v>0.2</v>
      </c>
      <c r="I20535">
        <v>0.2</v>
      </c>
      <c r="J20535">
        <v>0.2</v>
      </c>
      <c r="K20535">
        <v>0.2</v>
      </c>
      <c r="L20535">
        <v>0.2</v>
      </c>
      <c r="M20535">
        <v>0.18481078072473808</v>
      </c>
      <c r="N20535">
        <v>0.10859649921989774</v>
      </c>
      <c r="O20535">
        <v>0.11178228492774328</v>
      </c>
      <c r="P20535">
        <v>0.20525515596475463</v>
      </c>
      <c r="Q20535">
        <v>0.12751548083549413</v>
      </c>
      <c r="R20535">
        <v>0.2978673861705553</v>
      </c>
      <c r="S20535">
        <v>3.2053043207502245E-3</v>
      </c>
      <c r="T20535">
        <v>1.6594834879908613E-3</v>
      </c>
      <c r="U20535">
        <v>3.0690594169903128E-3</v>
      </c>
      <c r="V20535">
        <v>1.8196457326892109E-3</v>
      </c>
      <c r="W20535">
        <v>3.0806815011406026E-3</v>
      </c>
      <c r="X20535">
        <v>2.192310456885822E-3</v>
      </c>
      <c r="Y20535">
        <v>1</v>
      </c>
      <c r="Z20535">
        <v>0.68680742901515457</v>
      </c>
      <c r="AA20535">
        <v>0</v>
      </c>
      <c r="AB20535">
        <f t="shared" si="2240"/>
        <v>-0.22054166666666666</v>
      </c>
      <c r="AC20535">
        <f t="shared" si="2241"/>
        <v>0.26866671518356994</v>
      </c>
      <c r="AD20535">
        <f t="shared" si="2242"/>
        <v>0.26866671518356994</v>
      </c>
      <c r="AE20535">
        <f t="shared" si="2243"/>
        <v>7.2181803847529494E-2</v>
      </c>
      <c r="AF20535">
        <f t="shared" si="2244"/>
        <v>0.26866671518356994</v>
      </c>
      <c r="AG20535">
        <f t="shared" si="2245"/>
        <v>0</v>
      </c>
      <c r="AH20535" t="b">
        <f t="shared" si="2246"/>
        <v>1</v>
      </c>
    </row>
    <row r="20536" spans="1:34" x14ac:dyDescent="0.25">
      <c r="A20536">
        <v>20310</v>
      </c>
      <c r="B20536">
        <v>5.0505050505050504E-2</v>
      </c>
      <c r="C20536">
        <v>1</v>
      </c>
      <c r="D20536">
        <v>0.33333333333333331</v>
      </c>
      <c r="E20536">
        <v>0.66666666666666663</v>
      </c>
      <c r="F20536">
        <v>0.58620689655172409</v>
      </c>
      <c r="G20536">
        <v>0.3</v>
      </c>
      <c r="H20536">
        <v>0.4</v>
      </c>
      <c r="I20536">
        <v>0.2</v>
      </c>
      <c r="J20536">
        <v>0.2</v>
      </c>
      <c r="K20536">
        <v>0.2</v>
      </c>
      <c r="L20536">
        <v>0.2</v>
      </c>
      <c r="M20536">
        <v>0.2007431259960481</v>
      </c>
      <c r="N20536">
        <v>0.12231377193681742</v>
      </c>
      <c r="O20536">
        <v>0.11634812142401831</v>
      </c>
      <c r="P20536">
        <v>0.21295589806195636</v>
      </c>
      <c r="Q20536">
        <v>0.1096008448148497</v>
      </c>
      <c r="R20536">
        <v>0.28389100776397158</v>
      </c>
      <c r="S20536">
        <v>1.9460776233126364E-5</v>
      </c>
      <c r="T20536">
        <v>1.3353053182438093E-3</v>
      </c>
      <c r="U20536">
        <v>2.9061202624882819E-3</v>
      </c>
      <c r="V20536">
        <v>1.5829307568438003E-3</v>
      </c>
      <c r="W20536">
        <v>2.3984301184679117E-3</v>
      </c>
      <c r="X20536">
        <v>1.8972281175638306E-3</v>
      </c>
      <c r="Y20536">
        <v>1</v>
      </c>
      <c r="Z20536">
        <v>0.68683088979866802</v>
      </c>
      <c r="AA20536">
        <v>0</v>
      </c>
      <c r="AB20536">
        <f t="shared" si="2240"/>
        <v>-0.22054166666666666</v>
      </c>
      <c r="AC20536">
        <f t="shared" si="2241"/>
        <v>0.38574361807661817</v>
      </c>
      <c r="AD20536">
        <f t="shared" si="2242"/>
        <v>0.38574361807661817</v>
      </c>
      <c r="AE20536">
        <f t="shared" si="2243"/>
        <v>0.14879813888683985</v>
      </c>
      <c r="AF20536">
        <f t="shared" si="2244"/>
        <v>0.38574361807661817</v>
      </c>
      <c r="AG20536">
        <f t="shared" si="2245"/>
        <v>0</v>
      </c>
      <c r="AH20536" t="b">
        <f t="shared" si="2246"/>
        <v>1</v>
      </c>
    </row>
    <row r="20537" spans="1:34" x14ac:dyDescent="0.25">
      <c r="A20537">
        <v>24502</v>
      </c>
      <c r="B20537">
        <v>9.0909090909090912E-2</v>
      </c>
      <c r="C20537">
        <v>0</v>
      </c>
      <c r="D20537">
        <v>0.33333333333333331</v>
      </c>
      <c r="E20537">
        <v>0.66666666666666663</v>
      </c>
      <c r="F20537">
        <v>0.18965517241379309</v>
      </c>
      <c r="G20537">
        <v>0.1</v>
      </c>
      <c r="H20537">
        <v>0.4</v>
      </c>
      <c r="I20537">
        <v>0.1</v>
      </c>
      <c r="J20537">
        <v>0.1</v>
      </c>
      <c r="K20537">
        <v>0.1</v>
      </c>
      <c r="L20537">
        <v>0.1</v>
      </c>
      <c r="M20537">
        <v>0.15012950284534607</v>
      </c>
      <c r="N20537">
        <v>6.837567903062329E-2</v>
      </c>
      <c r="O20537">
        <v>8.8595675851962805E-2</v>
      </c>
      <c r="P20537">
        <v>0.16765481082079078</v>
      </c>
      <c r="Q20537">
        <v>8.0648088011462518E-2</v>
      </c>
      <c r="R20537">
        <v>0.26826930983418468</v>
      </c>
      <c r="S20537">
        <v>0</v>
      </c>
      <c r="T20537">
        <v>2.4384610680423854E-3</v>
      </c>
      <c r="U20537">
        <v>8.9058524173027988E-3</v>
      </c>
      <c r="V20537">
        <v>0</v>
      </c>
      <c r="W20537">
        <v>2.2242332877717576E-2</v>
      </c>
      <c r="X20537">
        <v>1.5762314958783049E-2</v>
      </c>
      <c r="Y20537">
        <v>1</v>
      </c>
      <c r="Z20537">
        <v>0.68693223468196818</v>
      </c>
      <c r="AA20537">
        <v>0</v>
      </c>
      <c r="AB20537">
        <f t="shared" si="2240"/>
        <v>-0.22054166666666666</v>
      </c>
      <c r="AC20537">
        <f t="shared" si="2241"/>
        <v>0.17757748978200638</v>
      </c>
      <c r="AD20537">
        <f t="shared" si="2242"/>
        <v>0.17757748978200638</v>
      </c>
      <c r="AE20537">
        <f t="shared" si="2243"/>
        <v>3.1533764877278582E-2</v>
      </c>
      <c r="AF20537">
        <f t="shared" si="2244"/>
        <v>0.17757748978200638</v>
      </c>
      <c r="AG20537">
        <f t="shared" si="2245"/>
        <v>0</v>
      </c>
      <c r="AH20537" t="b">
        <f t="shared" si="2246"/>
        <v>1</v>
      </c>
    </row>
    <row r="20538" spans="1:34" x14ac:dyDescent="0.25">
      <c r="A20538">
        <v>3933</v>
      </c>
      <c r="B20538">
        <v>0.22222222222222221</v>
      </c>
      <c r="C20538">
        <v>1</v>
      </c>
      <c r="D20538">
        <v>0.16666666666666666</v>
      </c>
      <c r="E20538">
        <v>0.33333333333333331</v>
      </c>
      <c r="F20538">
        <v>0.10344827586206896</v>
      </c>
      <c r="G20538">
        <v>0.2</v>
      </c>
      <c r="H20538">
        <v>0.2</v>
      </c>
      <c r="I20538">
        <v>0.2</v>
      </c>
      <c r="J20538">
        <v>0.2</v>
      </c>
      <c r="K20538">
        <v>0.2</v>
      </c>
      <c r="L20538">
        <v>0.2</v>
      </c>
      <c r="M20538">
        <v>0.2385480461307983</v>
      </c>
      <c r="N20538">
        <v>0.16696466193670353</v>
      </c>
      <c r="O20538">
        <v>0.14742227344177652</v>
      </c>
      <c r="P20538">
        <v>0.26969082109221487</v>
      </c>
      <c r="Q20538">
        <v>0.20097074382377877</v>
      </c>
      <c r="R20538">
        <v>0.36112573361193362</v>
      </c>
      <c r="S20538">
        <v>4.5790061725003205E-3</v>
      </c>
      <c r="T20538">
        <v>3.5623974697478237E-3</v>
      </c>
      <c r="U20538">
        <v>6.696129637069774E-3</v>
      </c>
      <c r="V20538">
        <v>9.6618357487922701E-3</v>
      </c>
      <c r="W20538">
        <v>2.344506469665603E-2</v>
      </c>
      <c r="X20538">
        <v>2.0916798129631941E-2</v>
      </c>
      <c r="Y20538">
        <v>1</v>
      </c>
      <c r="Z20538">
        <v>0.68699330873892284</v>
      </c>
      <c r="AA20538">
        <v>0</v>
      </c>
      <c r="AB20538">
        <f t="shared" si="2240"/>
        <v>-0.22054166666666666</v>
      </c>
      <c r="AC20538">
        <f t="shared" si="2241"/>
        <v>0.21213338571750737</v>
      </c>
      <c r="AD20538">
        <f t="shared" si="2242"/>
        <v>0.21213338571750737</v>
      </c>
      <c r="AE20538">
        <f t="shared" si="2243"/>
        <v>4.5000573335972759E-2</v>
      </c>
      <c r="AF20538">
        <f t="shared" si="2244"/>
        <v>0.21213338571750737</v>
      </c>
      <c r="AG20538">
        <f t="shared" si="2245"/>
        <v>0</v>
      </c>
      <c r="AH20538" t="b">
        <f t="shared" si="2246"/>
        <v>1</v>
      </c>
    </row>
    <row r="20539" spans="1:34" x14ac:dyDescent="0.25">
      <c r="A20539">
        <v>1735</v>
      </c>
      <c r="B20539">
        <v>9.0909090909090912E-2</v>
      </c>
      <c r="C20539">
        <v>1</v>
      </c>
      <c r="D20539">
        <v>0.33333333333333331</v>
      </c>
      <c r="E20539">
        <v>0.33333333333333331</v>
      </c>
      <c r="F20539">
        <v>0.25862068965517243</v>
      </c>
      <c r="G20539">
        <v>0</v>
      </c>
      <c r="H20539">
        <v>0</v>
      </c>
      <c r="I20539">
        <v>0</v>
      </c>
      <c r="J20539">
        <v>0</v>
      </c>
      <c r="K20539">
        <v>0</v>
      </c>
      <c r="L20539">
        <v>0</v>
      </c>
      <c r="M20539">
        <v>0.14847034442359067</v>
      </c>
      <c r="N20539">
        <v>6.6220432985229311E-2</v>
      </c>
      <c r="O20539">
        <v>8.7433353117160703E-2</v>
      </c>
      <c r="P20539">
        <v>0.16347521538528201</v>
      </c>
      <c r="Q20539">
        <v>8.0648088011462518E-2</v>
      </c>
      <c r="R20539">
        <v>0.26097872304454045</v>
      </c>
      <c r="S20539">
        <v>0</v>
      </c>
      <c r="T20539">
        <v>1.1773723637516558E-3</v>
      </c>
      <c r="U20539">
        <v>3.9540645506897015E-3</v>
      </c>
      <c r="V20539">
        <v>0</v>
      </c>
      <c r="W20539">
        <v>0</v>
      </c>
      <c r="X20539">
        <v>5.0031588942735109E-3</v>
      </c>
      <c r="Y20539">
        <v>1</v>
      </c>
      <c r="Z20539">
        <v>0.68700779570122883</v>
      </c>
      <c r="AA20539">
        <v>0</v>
      </c>
      <c r="AB20539">
        <f t="shared" si="2240"/>
        <v>-0.22054166666666666</v>
      </c>
      <c r="AC20539">
        <f t="shared" si="2241"/>
        <v>-4.5548089894687505E-3</v>
      </c>
      <c r="AD20539">
        <f t="shared" si="2242"/>
        <v>-4.5548089894687505E-3</v>
      </c>
      <c r="AE20539">
        <f t="shared" si="2243"/>
        <v>2.0746284930545339E-5</v>
      </c>
      <c r="AF20539">
        <f t="shared" si="2244"/>
        <v>4.5548089894687505E-3</v>
      </c>
      <c r="AG20539">
        <f t="shared" si="2245"/>
        <v>0</v>
      </c>
      <c r="AH20539" t="b">
        <f t="shared" si="2246"/>
        <v>1</v>
      </c>
    </row>
    <row r="20540" spans="1:34" x14ac:dyDescent="0.25">
      <c r="A20540">
        <v>29243</v>
      </c>
      <c r="B20540">
        <v>4.0404040404040407E-2</v>
      </c>
      <c r="C20540">
        <v>0</v>
      </c>
      <c r="D20540">
        <v>0.33333333333333331</v>
      </c>
      <c r="E20540">
        <v>0.66666666666666663</v>
      </c>
      <c r="F20540">
        <v>5.1724137931034482E-2</v>
      </c>
      <c r="G20540">
        <v>0.1</v>
      </c>
      <c r="H20540">
        <v>0.1</v>
      </c>
      <c r="I20540">
        <v>0.1</v>
      </c>
      <c r="J20540">
        <v>0.1</v>
      </c>
      <c r="K20540">
        <v>0.1</v>
      </c>
      <c r="L20540">
        <v>0.2</v>
      </c>
      <c r="M20540">
        <v>0.14686427907133143</v>
      </c>
      <c r="N20540">
        <v>6.6590554498969348E-2</v>
      </c>
      <c r="O20540">
        <v>8.6558728593523607E-2</v>
      </c>
      <c r="P20540">
        <v>0.1605051310021044</v>
      </c>
      <c r="Q20540">
        <v>8.1421510056965504E-2</v>
      </c>
      <c r="R20540">
        <v>0.26127843094461012</v>
      </c>
      <c r="S20540">
        <v>4.4645310181878125E-4</v>
      </c>
      <c r="T20540">
        <v>2.3155583553360854E-4</v>
      </c>
      <c r="U20540">
        <v>4.3524842640953529E-4</v>
      </c>
      <c r="V20540">
        <v>1.2560386473429951E-3</v>
      </c>
      <c r="W20540">
        <v>0</v>
      </c>
      <c r="X20540">
        <v>7.3770584830497895E-4</v>
      </c>
      <c r="Y20540">
        <v>1</v>
      </c>
      <c r="Z20540">
        <v>0.687038236397988</v>
      </c>
      <c r="AA20540">
        <v>1</v>
      </c>
      <c r="AB20540">
        <f t="shared" si="2240"/>
        <v>0.77945833333333336</v>
      </c>
      <c r="AC20540">
        <f t="shared" si="2241"/>
        <v>0.11789812648753253</v>
      </c>
      <c r="AD20540">
        <f t="shared" si="2242"/>
        <v>-0.88210187351246749</v>
      </c>
      <c r="AE20540">
        <f t="shared" si="2243"/>
        <v>0.77810371525420519</v>
      </c>
      <c r="AF20540">
        <f t="shared" si="2244"/>
        <v>0.88210187351246749</v>
      </c>
      <c r="AG20540">
        <f t="shared" si="2245"/>
        <v>0</v>
      </c>
      <c r="AH20540" t="b">
        <f t="shared" si="2246"/>
        <v>0</v>
      </c>
    </row>
    <row r="20541" spans="1:34" x14ac:dyDescent="0.25">
      <c r="A20541">
        <v>28865</v>
      </c>
      <c r="B20541">
        <v>0.19191919191919191</v>
      </c>
      <c r="C20541">
        <v>1</v>
      </c>
      <c r="D20541">
        <v>0.16666666666666666</v>
      </c>
      <c r="E20541">
        <v>0.66666666666666663</v>
      </c>
      <c r="F20541">
        <v>0.27586206896551724</v>
      </c>
      <c r="G20541">
        <v>0.2</v>
      </c>
      <c r="H20541">
        <v>0.2</v>
      </c>
      <c r="I20541">
        <v>0.2</v>
      </c>
      <c r="J20541">
        <v>0.2</v>
      </c>
      <c r="K20541">
        <v>0.2</v>
      </c>
      <c r="L20541">
        <v>0.2</v>
      </c>
      <c r="M20541">
        <v>0.21996458692264606</v>
      </c>
      <c r="N20541">
        <v>0.12513998185455552</v>
      </c>
      <c r="O20541">
        <v>0.12181823073286727</v>
      </c>
      <c r="P20541">
        <v>0.2171910707187171</v>
      </c>
      <c r="Q20541">
        <v>0.13233052885211277</v>
      </c>
      <c r="R20541">
        <v>0.29987158669204705</v>
      </c>
      <c r="S20541">
        <v>2.8618788578127002E-3</v>
      </c>
      <c r="T20541">
        <v>2.9686645581231863E-3</v>
      </c>
      <c r="U20541">
        <v>2.8000982099013437E-3</v>
      </c>
      <c r="V20541">
        <v>3.2206119162640902E-3</v>
      </c>
      <c r="W20541">
        <v>4.6890129393312059E-3</v>
      </c>
      <c r="X20541">
        <v>3.7831069143845074E-3</v>
      </c>
      <c r="Y20541">
        <v>1</v>
      </c>
      <c r="Z20541">
        <v>0.68711032012654638</v>
      </c>
      <c r="AA20541">
        <v>0</v>
      </c>
      <c r="AB20541">
        <f t="shared" si="2240"/>
        <v>-0.22054166666666666</v>
      </c>
      <c r="AC20541">
        <f t="shared" si="2241"/>
        <v>0.21178291780394287</v>
      </c>
      <c r="AD20541">
        <f t="shared" si="2242"/>
        <v>0.21178291780394287</v>
      </c>
      <c r="AE20541">
        <f t="shared" si="2243"/>
        <v>4.485200427355162E-2</v>
      </c>
      <c r="AF20541">
        <f t="shared" si="2244"/>
        <v>0.21178291780394287</v>
      </c>
      <c r="AG20541">
        <f t="shared" si="2245"/>
        <v>0</v>
      </c>
      <c r="AH20541" t="b">
        <f t="shared" si="2246"/>
        <v>1</v>
      </c>
    </row>
    <row r="20542" spans="1:34" x14ac:dyDescent="0.25">
      <c r="A20542">
        <v>1433</v>
      </c>
      <c r="B20542">
        <v>0.22222222222222221</v>
      </c>
      <c r="C20542">
        <v>0</v>
      </c>
      <c r="D20542">
        <v>0.33333333333333331</v>
      </c>
      <c r="E20542">
        <v>0.66666666666666663</v>
      </c>
      <c r="F20542">
        <v>0.18965517241379309</v>
      </c>
      <c r="G20542">
        <v>0.4</v>
      </c>
      <c r="H20542">
        <v>0.4</v>
      </c>
      <c r="I20542">
        <v>0.4</v>
      </c>
      <c r="J20542">
        <v>0.4</v>
      </c>
      <c r="K20542">
        <v>0.4</v>
      </c>
      <c r="L20542">
        <v>0.4</v>
      </c>
      <c r="M20542">
        <v>0.31426407253929106</v>
      </c>
      <c r="N20542">
        <v>0.24560884039980715</v>
      </c>
      <c r="O20542">
        <v>0.1893015796498537</v>
      </c>
      <c r="P20542">
        <v>0.33221142705348411</v>
      </c>
      <c r="Q20542">
        <v>0.25396800214178411</v>
      </c>
      <c r="R20542">
        <v>0.40096536683094247</v>
      </c>
      <c r="S20542">
        <v>1.0302763888125722E-2</v>
      </c>
      <c r="T20542">
        <v>3.7405173432352151E-3</v>
      </c>
      <c r="U20542">
        <v>6.919333958305433E-3</v>
      </c>
      <c r="V20542">
        <v>8.0515297906602254E-4</v>
      </c>
      <c r="W20542">
        <v>2.930633087082004E-2</v>
      </c>
      <c r="X20542">
        <v>0</v>
      </c>
      <c r="Y20542">
        <v>1</v>
      </c>
      <c r="Z20542">
        <v>0.68713527929075768</v>
      </c>
      <c r="AA20542">
        <v>1</v>
      </c>
      <c r="AB20542">
        <f t="shared" si="2240"/>
        <v>0.77945833333333336</v>
      </c>
      <c r="AC20542">
        <f t="shared" si="2241"/>
        <v>0.42957065589051013</v>
      </c>
      <c r="AD20542">
        <f t="shared" si="2242"/>
        <v>-0.57042934410948987</v>
      </c>
      <c r="AE20542">
        <f t="shared" si="2243"/>
        <v>0.32538963662118281</v>
      </c>
      <c r="AF20542">
        <f t="shared" si="2244"/>
        <v>0.57042934410948987</v>
      </c>
      <c r="AG20542">
        <f t="shared" si="2245"/>
        <v>0</v>
      </c>
      <c r="AH20542" t="b">
        <f t="shared" si="2246"/>
        <v>0</v>
      </c>
    </row>
    <row r="20543" spans="1:34" x14ac:dyDescent="0.25">
      <c r="A20543">
        <v>9790</v>
      </c>
      <c r="B20543">
        <v>0.23232323232323232</v>
      </c>
      <c r="C20543">
        <v>1</v>
      </c>
      <c r="D20543">
        <v>0.5</v>
      </c>
      <c r="E20543">
        <v>0.33333333333333331</v>
      </c>
      <c r="F20543">
        <v>0.20689655172413793</v>
      </c>
      <c r="G20543">
        <v>0.2</v>
      </c>
      <c r="H20543">
        <v>0.2</v>
      </c>
      <c r="I20543">
        <v>0.2</v>
      </c>
      <c r="J20543">
        <v>0.2</v>
      </c>
      <c r="K20543">
        <v>0.1</v>
      </c>
      <c r="L20543">
        <v>0.2</v>
      </c>
      <c r="M20543">
        <v>0.26120020423134066</v>
      </c>
      <c r="N20543">
        <v>0.19259415321891835</v>
      </c>
      <c r="O20543">
        <v>0.1028696798478933</v>
      </c>
      <c r="P20543">
        <v>0.16048252331888327</v>
      </c>
      <c r="Q20543">
        <v>8.1366973887090299E-2</v>
      </c>
      <c r="R20543">
        <v>0.26295833214859055</v>
      </c>
      <c r="S20543">
        <v>8.0132608018755602E-3</v>
      </c>
      <c r="T20543">
        <v>6.1154489897337642E-4</v>
      </c>
      <c r="U20543">
        <v>7.8121512432480695E-6</v>
      </c>
      <c r="V20543">
        <v>1.1674718196457326E-3</v>
      </c>
      <c r="W20543">
        <v>5.1977708432486419E-3</v>
      </c>
      <c r="X20543">
        <v>0.29927213022967242</v>
      </c>
      <c r="Y20543">
        <v>1</v>
      </c>
      <c r="Z20543">
        <v>0.68722925323574591</v>
      </c>
      <c r="AA20543">
        <v>0</v>
      </c>
      <c r="AB20543">
        <f t="shared" si="2240"/>
        <v>-0.22054166666666666</v>
      </c>
      <c r="AC20543">
        <f t="shared" si="2241"/>
        <v>0.15158904962813238</v>
      </c>
      <c r="AD20543">
        <f t="shared" si="2242"/>
        <v>0.15158904962813238</v>
      </c>
      <c r="AE20543">
        <f t="shared" si="2243"/>
        <v>2.2979239967160382E-2</v>
      </c>
      <c r="AF20543">
        <f t="shared" si="2244"/>
        <v>0.15158904962813238</v>
      </c>
      <c r="AG20543">
        <f t="shared" si="2245"/>
        <v>0</v>
      </c>
      <c r="AH20543" t="b">
        <f t="shared" si="2246"/>
        <v>1</v>
      </c>
    </row>
    <row r="20544" spans="1:34" x14ac:dyDescent="0.25">
      <c r="A20544">
        <v>7958</v>
      </c>
      <c r="B20544">
        <v>0.14141414141414141</v>
      </c>
      <c r="C20544">
        <v>0</v>
      </c>
      <c r="D20544">
        <v>0.16666666666666666</v>
      </c>
      <c r="E20544">
        <v>0.66666666666666663</v>
      </c>
      <c r="F20544">
        <v>0.13793103448275862</v>
      </c>
      <c r="G20544">
        <v>0.2</v>
      </c>
      <c r="H20544">
        <v>0.2</v>
      </c>
      <c r="I20544">
        <v>0.2</v>
      </c>
      <c r="J20544">
        <v>0.2</v>
      </c>
      <c r="K20544">
        <v>0.2</v>
      </c>
      <c r="L20544">
        <v>0.2</v>
      </c>
      <c r="M20544">
        <v>0.27600432177585699</v>
      </c>
      <c r="N20544">
        <v>0.20641107403569109</v>
      </c>
      <c r="O20544">
        <v>0.16801355915080712</v>
      </c>
      <c r="P20544">
        <v>0.25822024781788755</v>
      </c>
      <c r="Q20544">
        <v>0.21185318863069594</v>
      </c>
      <c r="R20544">
        <v>0.28993742252742905</v>
      </c>
      <c r="S20544">
        <v>5.699717933219774E-3</v>
      </c>
      <c r="T20544">
        <v>2.1326886185556973E-3</v>
      </c>
      <c r="U20544">
        <v>2.8525512253917236E-3</v>
      </c>
      <c r="V20544">
        <v>3.7037037037037038E-3</v>
      </c>
      <c r="W20544">
        <v>3.3456107322128157E-3</v>
      </c>
      <c r="X20544">
        <v>1.8915534571922537E-3</v>
      </c>
      <c r="Y20544">
        <v>1</v>
      </c>
      <c r="Z20544">
        <v>0.6872675407195129</v>
      </c>
      <c r="AA20544">
        <v>0</v>
      </c>
      <c r="AB20544">
        <f t="shared" si="2240"/>
        <v>-0.22054166666666666</v>
      </c>
      <c r="AC20544">
        <f t="shared" si="2241"/>
        <v>0.19770616637596122</v>
      </c>
      <c r="AD20544">
        <f t="shared" si="2242"/>
        <v>0.19770616637596122</v>
      </c>
      <c r="AE20544">
        <f t="shared" si="2243"/>
        <v>3.9087728223079259E-2</v>
      </c>
      <c r="AF20544">
        <f t="shared" si="2244"/>
        <v>0.19770616637596122</v>
      </c>
      <c r="AG20544">
        <f t="shared" si="2245"/>
        <v>0</v>
      </c>
      <c r="AH20544" t="b">
        <f t="shared" si="2246"/>
        <v>1</v>
      </c>
    </row>
    <row r="20545" spans="1:34" x14ac:dyDescent="0.25">
      <c r="A20545">
        <v>18535</v>
      </c>
      <c r="B20545">
        <v>0.16161616161616163</v>
      </c>
      <c r="C20545">
        <v>1</v>
      </c>
      <c r="D20545">
        <v>0.16666666666666666</v>
      </c>
      <c r="E20545">
        <v>0.66666666666666663</v>
      </c>
      <c r="F20545">
        <v>6.8965517241379309E-2</v>
      </c>
      <c r="G20545">
        <v>0.2</v>
      </c>
      <c r="H20545">
        <v>0.2</v>
      </c>
      <c r="I20545">
        <v>0.2</v>
      </c>
      <c r="J20545">
        <v>0.1</v>
      </c>
      <c r="K20545">
        <v>0.2</v>
      </c>
      <c r="L20545">
        <v>0.2</v>
      </c>
      <c r="M20545">
        <v>0.15363895473904313</v>
      </c>
      <c r="N20545">
        <v>7.2037983957604954E-2</v>
      </c>
      <c r="O20545">
        <v>8.8350253904652204E-2</v>
      </c>
      <c r="P20545">
        <v>0.19076268903320126</v>
      </c>
      <c r="Q20545">
        <v>0.10525282472570785</v>
      </c>
      <c r="R20545">
        <v>0.28041593308675317</v>
      </c>
      <c r="S20545">
        <v>1.2420554242907119E-3</v>
      </c>
      <c r="T20545">
        <v>5.9373291162463735E-4</v>
      </c>
      <c r="U20545">
        <v>3.6289674568099638E-2</v>
      </c>
      <c r="V20545">
        <v>1.6473429951690821E-3</v>
      </c>
      <c r="W20545">
        <v>2.344506469665603E-2</v>
      </c>
      <c r="X20545">
        <v>9.4577672859612692E-3</v>
      </c>
      <c r="Y20545">
        <v>1</v>
      </c>
      <c r="Z20545">
        <v>0.68731648768135667</v>
      </c>
      <c r="AA20545">
        <v>0</v>
      </c>
      <c r="AB20545">
        <f t="shared" si="2240"/>
        <v>-0.22054166666666666</v>
      </c>
      <c r="AC20545">
        <f t="shared" si="2241"/>
        <v>0.23643317732861396</v>
      </c>
      <c r="AD20545">
        <f t="shared" si="2242"/>
        <v>0.23643317732861396</v>
      </c>
      <c r="AE20545">
        <f t="shared" si="2243"/>
        <v>5.5900647341703816E-2</v>
      </c>
      <c r="AF20545">
        <f t="shared" si="2244"/>
        <v>0.23643317732861396</v>
      </c>
      <c r="AG20545">
        <f t="shared" si="2245"/>
        <v>0</v>
      </c>
      <c r="AH20545" t="b">
        <f t="shared" si="2246"/>
        <v>1</v>
      </c>
    </row>
    <row r="20546" spans="1:34" x14ac:dyDescent="0.25">
      <c r="A20546">
        <v>9963</v>
      </c>
      <c r="B20546">
        <v>1.0101010101010102E-2</v>
      </c>
      <c r="C20546">
        <v>0</v>
      </c>
      <c r="D20546">
        <v>0.33333333333333331</v>
      </c>
      <c r="E20546">
        <v>0.66666666666666663</v>
      </c>
      <c r="F20546">
        <v>0.58620689655172409</v>
      </c>
      <c r="G20546">
        <v>0.4</v>
      </c>
      <c r="H20546">
        <v>0.4</v>
      </c>
      <c r="I20546">
        <v>0.4</v>
      </c>
      <c r="J20546">
        <v>0.4</v>
      </c>
      <c r="K20546">
        <v>0</v>
      </c>
      <c r="L20546">
        <v>0</v>
      </c>
      <c r="M20546">
        <v>0.1569041785130578</v>
      </c>
      <c r="N20546">
        <v>7.683058304577739E-2</v>
      </c>
      <c r="O20546">
        <v>8.6772855124734191E-2</v>
      </c>
      <c r="P20546">
        <v>0.16013775614976083</v>
      </c>
      <c r="Q20546">
        <v>8.0648088011462518E-2</v>
      </c>
      <c r="R20546">
        <v>0.26097872304454045</v>
      </c>
      <c r="S20546">
        <v>8.9290620363756249E-4</v>
      </c>
      <c r="T20546">
        <v>0</v>
      </c>
      <c r="U20546">
        <v>0</v>
      </c>
      <c r="V20546">
        <v>0</v>
      </c>
      <c r="W20546">
        <v>0</v>
      </c>
      <c r="X20546">
        <v>0</v>
      </c>
      <c r="Y20546">
        <v>1</v>
      </c>
      <c r="Z20546">
        <v>0.68740523104042128</v>
      </c>
      <c r="AA20546">
        <v>0</v>
      </c>
      <c r="AB20546">
        <f t="shared" si="2240"/>
        <v>-0.22054166666666666</v>
      </c>
      <c r="AC20546">
        <f t="shared" si="2241"/>
        <v>0.53722881288053226</v>
      </c>
      <c r="AD20546">
        <f t="shared" si="2242"/>
        <v>0.53722881288053226</v>
      </c>
      <c r="AE20546">
        <f t="shared" si="2243"/>
        <v>0.28861479738902596</v>
      </c>
      <c r="AF20546">
        <f t="shared" si="2244"/>
        <v>0.53722881288053226</v>
      </c>
      <c r="AG20546">
        <f t="shared" si="2245"/>
        <v>1</v>
      </c>
      <c r="AH20546" t="b">
        <f t="shared" si="2246"/>
        <v>0</v>
      </c>
    </row>
    <row r="20547" spans="1:34" x14ac:dyDescent="0.25">
      <c r="A20547">
        <v>8455</v>
      </c>
      <c r="B20547">
        <v>7.0707070707070704E-2</v>
      </c>
      <c r="C20547">
        <v>1</v>
      </c>
      <c r="D20547">
        <v>0.16666666666666666</v>
      </c>
      <c r="E20547">
        <v>0.66666666666666663</v>
      </c>
      <c r="F20547">
        <v>0.13793103448275862</v>
      </c>
      <c r="G20547">
        <v>0.3</v>
      </c>
      <c r="H20547">
        <v>0</v>
      </c>
      <c r="I20547">
        <v>0.1</v>
      </c>
      <c r="J20547">
        <v>0.2</v>
      </c>
      <c r="K20547">
        <v>0.1</v>
      </c>
      <c r="L20547">
        <v>0.1</v>
      </c>
      <c r="M20547">
        <v>0.1465191741196063</v>
      </c>
      <c r="N20547">
        <v>6.6220432985229311E-2</v>
      </c>
      <c r="O20547">
        <v>9.0770432749719576E-2</v>
      </c>
      <c r="P20547">
        <v>0.16773111175166214</v>
      </c>
      <c r="Q20547">
        <v>8.9958899559248587E-2</v>
      </c>
      <c r="R20547">
        <v>0.26431162858967455</v>
      </c>
      <c r="S20547">
        <v>0</v>
      </c>
      <c r="T20547">
        <v>4.786081000606201E-3</v>
      </c>
      <c r="U20547">
        <v>0</v>
      </c>
      <c r="V20547">
        <v>1.5120772946859904E-2</v>
      </c>
      <c r="W20547">
        <v>1.0550279113495214E-2</v>
      </c>
      <c r="X20547">
        <v>0</v>
      </c>
      <c r="Y20547">
        <v>1</v>
      </c>
      <c r="Z20547">
        <v>0.68740715082809234</v>
      </c>
      <c r="AA20547">
        <v>1</v>
      </c>
      <c r="AB20547">
        <f t="shared" ref="AB20547:AB20610" si="2247">AA20547 - $AK$5</f>
        <v>0.77945833333333336</v>
      </c>
      <c r="AC20547">
        <f t="shared" ref="AC20547:AC20610" si="2248">SUMPRODUCT($B$2:$Y$2, B20547:Y20547)</f>
        <v>0.28739963344821262</v>
      </c>
      <c r="AD20547">
        <f t="shared" si="2242"/>
        <v>-0.71260036655178738</v>
      </c>
      <c r="AE20547">
        <f t="shared" si="2243"/>
        <v>0.5077992824097417</v>
      </c>
      <c r="AF20547">
        <f t="shared" si="2244"/>
        <v>0.71260036655178738</v>
      </c>
      <c r="AG20547">
        <f t="shared" si="2245"/>
        <v>0</v>
      </c>
      <c r="AH20547" t="b">
        <f t="shared" si="2246"/>
        <v>0</v>
      </c>
    </row>
    <row r="20548" spans="1:34" x14ac:dyDescent="0.25">
      <c r="A20548">
        <v>1270</v>
      </c>
      <c r="B20548">
        <v>0.17171717171717171</v>
      </c>
      <c r="C20548">
        <v>1</v>
      </c>
      <c r="D20548">
        <v>0.33333333333333331</v>
      </c>
      <c r="E20548">
        <v>0.66666666666666663</v>
      </c>
      <c r="F20548">
        <v>0.18965517241379309</v>
      </c>
      <c r="G20548">
        <v>0.2</v>
      </c>
      <c r="H20548">
        <v>0.2</v>
      </c>
      <c r="I20548">
        <v>0.2</v>
      </c>
      <c r="J20548">
        <v>0.2</v>
      </c>
      <c r="K20548">
        <v>0.2</v>
      </c>
      <c r="L20548">
        <v>0.2</v>
      </c>
      <c r="M20548">
        <v>0.16486282963053417</v>
      </c>
      <c r="N20548">
        <v>8.2455481025103736E-2</v>
      </c>
      <c r="O20548">
        <v>0.10604643910323809</v>
      </c>
      <c r="P20548">
        <v>0.18939304022472037</v>
      </c>
      <c r="Q20548">
        <v>0.10945508450627414</v>
      </c>
      <c r="R20548">
        <v>0.28090776143558549</v>
      </c>
      <c r="S20548">
        <v>1.8109969412238767E-3</v>
      </c>
      <c r="T20548">
        <v>1.7811987348739119E-2</v>
      </c>
      <c r="U20548">
        <v>1.1160216061782955E-3</v>
      </c>
      <c r="V20548">
        <v>1.6103059581320451E-3</v>
      </c>
      <c r="W20548">
        <v>2.344506469665603E-3</v>
      </c>
      <c r="X20548">
        <v>1.8915534571922537E-3</v>
      </c>
      <c r="Y20548">
        <v>1</v>
      </c>
      <c r="Z20548">
        <v>0.68740914286524013</v>
      </c>
      <c r="AA20548">
        <v>0</v>
      </c>
      <c r="AB20548">
        <f t="shared" si="2247"/>
        <v>-0.22054166666666666</v>
      </c>
      <c r="AC20548">
        <f t="shared" si="2248"/>
        <v>0.22007878346077586</v>
      </c>
      <c r="AD20548">
        <f t="shared" ref="AD20548:AD20611" si="2249" xml:space="preserve"> AC20548 - AA20548</f>
        <v>0.22007878346077586</v>
      </c>
      <c r="AE20548">
        <f t="shared" ref="AE20548:AE20611" si="2250">AD20548 * AD20548</f>
        <v>4.8434670929575069E-2</v>
      </c>
      <c r="AF20548">
        <f t="shared" ref="AF20548:AF20611" si="2251">ABS(AD20548)</f>
        <v>0.22007878346077586</v>
      </c>
      <c r="AG20548">
        <f t="shared" ref="AG20548:AG20611" si="2252">IF(AC20548 &gt;= 0.5, 1, 0)</f>
        <v>0</v>
      </c>
      <c r="AH20548" t="b">
        <f t="shared" ref="AH20548:AH20611" si="2253">IF(AA20548=AG20548, TRUE, FALSE)</f>
        <v>1</v>
      </c>
    </row>
    <row r="20549" spans="1:34" x14ac:dyDescent="0.25">
      <c r="A20549">
        <v>28323</v>
      </c>
      <c r="B20549">
        <v>0.14141414141414141</v>
      </c>
      <c r="C20549">
        <v>1</v>
      </c>
      <c r="D20549">
        <v>0.5</v>
      </c>
      <c r="E20549">
        <v>0.66666666666666663</v>
      </c>
      <c r="F20549">
        <v>0.1206896551724138</v>
      </c>
      <c r="G20549">
        <v>0</v>
      </c>
      <c r="H20549">
        <v>0</v>
      </c>
      <c r="I20549">
        <v>0</v>
      </c>
      <c r="J20549">
        <v>0</v>
      </c>
      <c r="K20549">
        <v>0</v>
      </c>
      <c r="L20549">
        <v>0</v>
      </c>
      <c r="M20549">
        <v>0.14799339168261672</v>
      </c>
      <c r="N20549">
        <v>6.698155466220243E-2</v>
      </c>
      <c r="O20549">
        <v>8.7329035063494001E-2</v>
      </c>
      <c r="P20549">
        <v>0.16013775614976083</v>
      </c>
      <c r="Q20549">
        <v>8.0648088011462518E-2</v>
      </c>
      <c r="R20549">
        <v>0.26097872304454045</v>
      </c>
      <c r="S20549">
        <v>9.2266974375881461E-4</v>
      </c>
      <c r="T20549">
        <v>1.0693129738359717E-3</v>
      </c>
      <c r="U20549">
        <v>0</v>
      </c>
      <c r="V20549">
        <v>0</v>
      </c>
      <c r="W20549">
        <v>0</v>
      </c>
      <c r="X20549">
        <v>0</v>
      </c>
      <c r="Y20549">
        <v>1</v>
      </c>
      <c r="Z20549">
        <v>0.68751483532555513</v>
      </c>
      <c r="AA20549">
        <v>0</v>
      </c>
      <c r="AB20549">
        <f t="shared" si="2247"/>
        <v>-0.22054166666666666</v>
      </c>
      <c r="AC20549">
        <f t="shared" si="2248"/>
        <v>-5.3677350366873516E-2</v>
      </c>
      <c r="AD20549">
        <f t="shared" si="2249"/>
        <v>-5.3677350366873516E-2</v>
      </c>
      <c r="AE20549">
        <f t="shared" si="2250"/>
        <v>2.8812579424080964E-3</v>
      </c>
      <c r="AF20549">
        <f t="shared" si="2251"/>
        <v>5.3677350366873516E-2</v>
      </c>
      <c r="AG20549">
        <f t="shared" si="2252"/>
        <v>0</v>
      </c>
      <c r="AH20549" t="b">
        <f t="shared" si="2253"/>
        <v>1</v>
      </c>
    </row>
    <row r="20550" spans="1:34" x14ac:dyDescent="0.25">
      <c r="A20550">
        <v>16566</v>
      </c>
      <c r="B20550">
        <v>7.0707070707070704E-2</v>
      </c>
      <c r="C20550">
        <v>0</v>
      </c>
      <c r="D20550">
        <v>0.33333333333333331</v>
      </c>
      <c r="E20550">
        <v>0.66666666666666663</v>
      </c>
      <c r="F20550">
        <v>0.13793103448275862</v>
      </c>
      <c r="G20550">
        <v>0.2</v>
      </c>
      <c r="H20550">
        <v>0.2</v>
      </c>
      <c r="I20550">
        <v>0</v>
      </c>
      <c r="J20550">
        <v>0</v>
      </c>
      <c r="K20550">
        <v>0</v>
      </c>
      <c r="L20550">
        <v>0</v>
      </c>
      <c r="M20550">
        <v>0.21921243510478361</v>
      </c>
      <c r="N20550">
        <v>6.6220432985229311E-2</v>
      </c>
      <c r="O20550">
        <v>8.6344602062313022E-2</v>
      </c>
      <c r="P20550">
        <v>0.16013775614976083</v>
      </c>
      <c r="Q20550">
        <v>8.0648088011462518E-2</v>
      </c>
      <c r="R20550">
        <v>0.26097872304454045</v>
      </c>
      <c r="S20550">
        <v>0</v>
      </c>
      <c r="T20550">
        <v>0</v>
      </c>
      <c r="U20550">
        <v>0</v>
      </c>
      <c r="V20550">
        <v>0</v>
      </c>
      <c r="W20550">
        <v>0</v>
      </c>
      <c r="X20550">
        <v>0</v>
      </c>
      <c r="Y20550">
        <v>1</v>
      </c>
      <c r="Z20550">
        <v>0.68751875868753076</v>
      </c>
      <c r="AA20550">
        <v>0</v>
      </c>
      <c r="AB20550">
        <f t="shared" si="2247"/>
        <v>-0.22054166666666666</v>
      </c>
      <c r="AC20550">
        <f t="shared" si="2248"/>
        <v>0.1600520686559449</v>
      </c>
      <c r="AD20550">
        <f t="shared" si="2249"/>
        <v>0.1600520686559449</v>
      </c>
      <c r="AE20550">
        <f t="shared" si="2250"/>
        <v>2.5616664681047299E-2</v>
      </c>
      <c r="AF20550">
        <f t="shared" si="2251"/>
        <v>0.1600520686559449</v>
      </c>
      <c r="AG20550">
        <f t="shared" si="2252"/>
        <v>0</v>
      </c>
      <c r="AH20550" t="b">
        <f t="shared" si="2253"/>
        <v>1</v>
      </c>
    </row>
    <row r="20551" spans="1:34" x14ac:dyDescent="0.25">
      <c r="A20551">
        <v>27586</v>
      </c>
      <c r="B20551">
        <v>7.0707070707070704E-2</v>
      </c>
      <c r="C20551">
        <v>0</v>
      </c>
      <c r="D20551">
        <v>0.5</v>
      </c>
      <c r="E20551">
        <v>0.33333333333333331</v>
      </c>
      <c r="F20551">
        <v>0.53448275862068961</v>
      </c>
      <c r="G20551">
        <v>0.3</v>
      </c>
      <c r="H20551">
        <v>0.4</v>
      </c>
      <c r="I20551">
        <v>0.4</v>
      </c>
      <c r="J20551">
        <v>0.4</v>
      </c>
      <c r="K20551">
        <v>0.2</v>
      </c>
      <c r="L20551">
        <v>0.2</v>
      </c>
      <c r="M20551">
        <v>0.21481898360397525</v>
      </c>
      <c r="N20551">
        <v>0.14243794295952958</v>
      </c>
      <c r="O20551">
        <v>0.13112340111993667</v>
      </c>
      <c r="P20551">
        <v>0.23432957857394501</v>
      </c>
      <c r="Q20551">
        <v>0.15139835697393667</v>
      </c>
      <c r="R20551">
        <v>0.2760978338803643</v>
      </c>
      <c r="S20551">
        <v>5.7237577156254004E-3</v>
      </c>
      <c r="T20551">
        <v>1.8405720260363757E-3</v>
      </c>
      <c r="U20551">
        <v>0</v>
      </c>
      <c r="V20551">
        <v>3.2206119162640902E-3</v>
      </c>
      <c r="W20551">
        <v>1.671633112871575E-3</v>
      </c>
      <c r="X20551">
        <v>2.8373301857883807E-3</v>
      </c>
      <c r="Y20551">
        <v>1</v>
      </c>
      <c r="Z20551">
        <v>0.68754827291184717</v>
      </c>
      <c r="AA20551">
        <v>1</v>
      </c>
      <c r="AB20551">
        <f t="shared" si="2247"/>
        <v>0.77945833333333336</v>
      </c>
      <c r="AC20551">
        <f t="shared" si="2248"/>
        <v>0.41951193335182668</v>
      </c>
      <c r="AD20551">
        <f t="shared" si="2249"/>
        <v>-0.58048806664817332</v>
      </c>
      <c r="AE20551">
        <f t="shared" si="2250"/>
        <v>0.3369663955209341</v>
      </c>
      <c r="AF20551">
        <f t="shared" si="2251"/>
        <v>0.58048806664817332</v>
      </c>
      <c r="AG20551">
        <f t="shared" si="2252"/>
        <v>0</v>
      </c>
      <c r="AH20551" t="b">
        <f t="shared" si="2253"/>
        <v>0</v>
      </c>
    </row>
    <row r="20552" spans="1:34" x14ac:dyDescent="0.25">
      <c r="A20552">
        <v>21874</v>
      </c>
      <c r="B20552">
        <v>0.12121212121212122</v>
      </c>
      <c r="C20552">
        <v>1</v>
      </c>
      <c r="D20552">
        <v>0.16666666666666666</v>
      </c>
      <c r="E20552">
        <v>0.66666666666666663</v>
      </c>
      <c r="F20552">
        <v>0.10344827586206896</v>
      </c>
      <c r="G20552">
        <v>0.3</v>
      </c>
      <c r="H20552">
        <v>0</v>
      </c>
      <c r="I20552">
        <v>0</v>
      </c>
      <c r="J20552">
        <v>0</v>
      </c>
      <c r="K20552">
        <v>0</v>
      </c>
      <c r="L20552">
        <v>0</v>
      </c>
      <c r="M20552">
        <v>0.1465191741196063</v>
      </c>
      <c r="N20552">
        <v>6.6220432985229311E-2</v>
      </c>
      <c r="O20552">
        <v>8.6344602062313022E-2</v>
      </c>
      <c r="P20552">
        <v>0.16013775614976083</v>
      </c>
      <c r="Q20552">
        <v>8.0648088011462518E-2</v>
      </c>
      <c r="R20552">
        <v>0.26097872304454045</v>
      </c>
      <c r="S20552">
        <v>0</v>
      </c>
      <c r="T20552">
        <v>0</v>
      </c>
      <c r="U20552">
        <v>0</v>
      </c>
      <c r="V20552">
        <v>0</v>
      </c>
      <c r="W20552">
        <v>0</v>
      </c>
      <c r="X20552">
        <v>1.1784378038307741E-3</v>
      </c>
      <c r="Y20552">
        <v>1</v>
      </c>
      <c r="Z20552">
        <v>0.68755853139017331</v>
      </c>
      <c r="AA20552">
        <v>0</v>
      </c>
      <c r="AB20552">
        <f t="shared" si="2247"/>
        <v>-0.22054166666666666</v>
      </c>
      <c r="AC20552">
        <f t="shared" si="2248"/>
        <v>0.2653369982460454</v>
      </c>
      <c r="AD20552">
        <f t="shared" si="2249"/>
        <v>0.2653369982460454</v>
      </c>
      <c r="AE20552">
        <f t="shared" si="2250"/>
        <v>7.0403722638221894E-2</v>
      </c>
      <c r="AF20552">
        <f t="shared" si="2251"/>
        <v>0.2653369982460454</v>
      </c>
      <c r="AG20552">
        <f t="shared" si="2252"/>
        <v>0</v>
      </c>
      <c r="AH20552" t="b">
        <f t="shared" si="2253"/>
        <v>1</v>
      </c>
    </row>
    <row r="20553" spans="1:34" x14ac:dyDescent="0.25">
      <c r="A20553">
        <v>23644</v>
      </c>
      <c r="B20553">
        <v>0.19191919191919191</v>
      </c>
      <c r="C20553">
        <v>1</v>
      </c>
      <c r="D20553">
        <v>0.33333333333333331</v>
      </c>
      <c r="E20553">
        <v>0.33333333333333331</v>
      </c>
      <c r="F20553">
        <v>0.17241379310344829</v>
      </c>
      <c r="G20553">
        <v>0</v>
      </c>
      <c r="H20553">
        <v>0</v>
      </c>
      <c r="I20553">
        <v>0</v>
      </c>
      <c r="J20553">
        <v>0</v>
      </c>
      <c r="K20553">
        <v>0</v>
      </c>
      <c r="L20553">
        <v>0</v>
      </c>
      <c r="M20553">
        <v>0.14843671881290976</v>
      </c>
      <c r="N20553">
        <v>7.4764545775489979E-2</v>
      </c>
      <c r="O20553">
        <v>8.7058906208736034E-2</v>
      </c>
      <c r="P20553">
        <v>0.16679383488478561</v>
      </c>
      <c r="Q20553">
        <v>8.4104689614825909E-2</v>
      </c>
      <c r="R20553">
        <v>0.27034728460800128</v>
      </c>
      <c r="S20553">
        <v>1.0306198142755097E-2</v>
      </c>
      <c r="T20553">
        <v>7.7244651802365314E-4</v>
      </c>
      <c r="U20553">
        <v>7.8902727556805496E-3</v>
      </c>
      <c r="V20553">
        <v>5.9388083735909822E-3</v>
      </c>
      <c r="W20553">
        <v>2.8581878371693365E-2</v>
      </c>
      <c r="X20553">
        <v>9.0037944562351268E-3</v>
      </c>
      <c r="Y20553">
        <v>1</v>
      </c>
      <c r="Z20553">
        <v>0.68762526593860662</v>
      </c>
      <c r="AA20553">
        <v>0</v>
      </c>
      <c r="AB20553">
        <f t="shared" si="2247"/>
        <v>-0.22054166666666666</v>
      </c>
      <c r="AC20553">
        <f t="shared" si="2248"/>
        <v>-2.8167588571363728E-2</v>
      </c>
      <c r="AD20553">
        <f t="shared" si="2249"/>
        <v>-2.8167588571363728E-2</v>
      </c>
      <c r="AE20553">
        <f t="shared" si="2250"/>
        <v>7.9341304592562049E-4</v>
      </c>
      <c r="AF20553">
        <f t="shared" si="2251"/>
        <v>2.8167588571363728E-2</v>
      </c>
      <c r="AG20553">
        <f t="shared" si="2252"/>
        <v>0</v>
      </c>
      <c r="AH20553" t="b">
        <f t="shared" si="2253"/>
        <v>1</v>
      </c>
    </row>
    <row r="20554" spans="1:34" x14ac:dyDescent="0.25">
      <c r="A20554">
        <v>12647</v>
      </c>
      <c r="B20554">
        <v>0.49494949494949497</v>
      </c>
      <c r="C20554">
        <v>0</v>
      </c>
      <c r="D20554">
        <v>0.5</v>
      </c>
      <c r="E20554">
        <v>0.66666666666666663</v>
      </c>
      <c r="F20554">
        <v>0.17241379310344829</v>
      </c>
      <c r="G20554">
        <v>0</v>
      </c>
      <c r="H20554">
        <v>0</v>
      </c>
      <c r="I20554">
        <v>0</v>
      </c>
      <c r="J20554">
        <v>0</v>
      </c>
      <c r="K20554">
        <v>0</v>
      </c>
      <c r="L20554">
        <v>0</v>
      </c>
      <c r="M20554">
        <v>0.14692002679430241</v>
      </c>
      <c r="N20554">
        <v>8.1952495378226228E-2</v>
      </c>
      <c r="O20554">
        <v>0.1085747792986862</v>
      </c>
      <c r="P20554">
        <v>0.19757607956397316</v>
      </c>
      <c r="Q20554">
        <v>0.10718737140619035</v>
      </c>
      <c r="R20554">
        <v>0.26315890589709873</v>
      </c>
      <c r="S20554">
        <v>1.9212365148268219E-2</v>
      </c>
      <c r="T20554">
        <v>2.4043807989151313E-2</v>
      </c>
      <c r="U20554">
        <v>1.1997232266416679E-3</v>
      </c>
      <c r="V20554">
        <v>3.434782608695652E-3</v>
      </c>
      <c r="W20554">
        <v>6.6841879450166347E-3</v>
      </c>
      <c r="X20554">
        <v>0.16140058184184344</v>
      </c>
      <c r="Y20554">
        <v>1</v>
      </c>
      <c r="Z20554">
        <v>0.68762598874403125</v>
      </c>
      <c r="AA20554">
        <v>0</v>
      </c>
      <c r="AB20554">
        <f t="shared" si="2247"/>
        <v>-0.22054166666666666</v>
      </c>
      <c r="AC20554">
        <f t="shared" si="2248"/>
        <v>-9.2397193576427478E-2</v>
      </c>
      <c r="AD20554">
        <f t="shared" si="2249"/>
        <v>-9.2397193576427478E-2</v>
      </c>
      <c r="AE20554">
        <f t="shared" si="2250"/>
        <v>8.5372413807998111E-3</v>
      </c>
      <c r="AF20554">
        <f t="shared" si="2251"/>
        <v>9.2397193576427478E-2</v>
      </c>
      <c r="AG20554">
        <f t="shared" si="2252"/>
        <v>0</v>
      </c>
      <c r="AH20554" t="b">
        <f t="shared" si="2253"/>
        <v>1</v>
      </c>
    </row>
    <row r="20555" spans="1:34" x14ac:dyDescent="0.25">
      <c r="A20555">
        <v>27006</v>
      </c>
      <c r="B20555">
        <v>6.0606060606060608E-2</v>
      </c>
      <c r="C20555">
        <v>0</v>
      </c>
      <c r="D20555">
        <v>0.16666666666666666</v>
      </c>
      <c r="E20555">
        <v>0.66666666666666663</v>
      </c>
      <c r="F20555">
        <v>0.17241379310344829</v>
      </c>
      <c r="G20555">
        <v>0.3</v>
      </c>
      <c r="H20555">
        <v>0.4</v>
      </c>
      <c r="I20555">
        <v>0.4</v>
      </c>
      <c r="J20555">
        <v>0.4</v>
      </c>
      <c r="K20555">
        <v>0.2</v>
      </c>
      <c r="L20555">
        <v>0.2</v>
      </c>
      <c r="M20555">
        <v>0.16743164930965737</v>
      </c>
      <c r="N20555">
        <v>8.8005405672159656E-2</v>
      </c>
      <c r="O20555">
        <v>0.10093485447356992</v>
      </c>
      <c r="P20555">
        <v>0.18444478355969277</v>
      </c>
      <c r="Q20555">
        <v>0.107870560879718</v>
      </c>
      <c r="R20555">
        <v>0.28053427928319091</v>
      </c>
      <c r="S20555">
        <v>0</v>
      </c>
      <c r="T20555">
        <v>2.3749316464985494E-3</v>
      </c>
      <c r="U20555">
        <v>0</v>
      </c>
      <c r="V20555">
        <v>3.2206119162640902E-3</v>
      </c>
      <c r="W20555">
        <v>2.344506469665603E-3</v>
      </c>
      <c r="X20555">
        <v>1.8915534571922537E-3</v>
      </c>
      <c r="Y20555">
        <v>1</v>
      </c>
      <c r="Z20555">
        <v>0.6876641455828052</v>
      </c>
      <c r="AA20555">
        <v>1</v>
      </c>
      <c r="AB20555">
        <f t="shared" si="2247"/>
        <v>0.77945833333333336</v>
      </c>
      <c r="AC20555">
        <f t="shared" si="2248"/>
        <v>0.42760404219889558</v>
      </c>
      <c r="AD20555">
        <f t="shared" si="2249"/>
        <v>-0.57239595780110442</v>
      </c>
      <c r="AE20555">
        <f t="shared" si="2250"/>
        <v>0.32763713250704368</v>
      </c>
      <c r="AF20555">
        <f t="shared" si="2251"/>
        <v>0.57239595780110442</v>
      </c>
      <c r="AG20555">
        <f t="shared" si="2252"/>
        <v>0</v>
      </c>
      <c r="AH20555" t="b">
        <f t="shared" si="2253"/>
        <v>0</v>
      </c>
    </row>
    <row r="20556" spans="1:34" x14ac:dyDescent="0.25">
      <c r="A20556">
        <v>4088</v>
      </c>
      <c r="B20556">
        <v>0.14141414141414141</v>
      </c>
      <c r="C20556">
        <v>0</v>
      </c>
      <c r="D20556">
        <v>0.33333333333333331</v>
      </c>
      <c r="E20556">
        <v>0.66666666666666663</v>
      </c>
      <c r="F20556">
        <v>0.22413793103448276</v>
      </c>
      <c r="G20556">
        <v>0.2</v>
      </c>
      <c r="H20556">
        <v>0.2</v>
      </c>
      <c r="I20556">
        <v>0.2</v>
      </c>
      <c r="J20556">
        <v>0.2</v>
      </c>
      <c r="K20556">
        <v>0.2</v>
      </c>
      <c r="L20556">
        <v>0.2</v>
      </c>
      <c r="M20556">
        <v>0.26649800768256715</v>
      </c>
      <c r="N20556">
        <v>0.19763539804196228</v>
      </c>
      <c r="O20556">
        <v>0.16392264431990944</v>
      </c>
      <c r="P20556">
        <v>0.29635375749115006</v>
      </c>
      <c r="Q20556">
        <v>0.22781642133653279</v>
      </c>
      <c r="R20556">
        <v>0.37663523319964309</v>
      </c>
      <c r="S20556">
        <v>4.5790061725003205E-3</v>
      </c>
      <c r="T20556">
        <v>2.3749316464985494E-3</v>
      </c>
      <c r="U20556">
        <v>5.0220972278023305E-3</v>
      </c>
      <c r="V20556">
        <v>8.0515297906602248E-3</v>
      </c>
      <c r="W20556">
        <v>8.2057726438296112E-3</v>
      </c>
      <c r="X20556">
        <v>0</v>
      </c>
      <c r="Y20556">
        <v>1</v>
      </c>
      <c r="Z20556">
        <v>0.68767281923538615</v>
      </c>
      <c r="AA20556">
        <v>0</v>
      </c>
      <c r="AB20556">
        <f t="shared" si="2247"/>
        <v>-0.22054166666666666</v>
      </c>
      <c r="AC20556">
        <f t="shared" si="2248"/>
        <v>0.19636593367652427</v>
      </c>
      <c r="AD20556">
        <f t="shared" si="2249"/>
        <v>0.19636593367652427</v>
      </c>
      <c r="AE20556">
        <f t="shared" si="2250"/>
        <v>3.8559579908653129E-2</v>
      </c>
      <c r="AF20556">
        <f t="shared" si="2251"/>
        <v>0.19636593367652427</v>
      </c>
      <c r="AG20556">
        <f t="shared" si="2252"/>
        <v>0</v>
      </c>
      <c r="AH20556" t="b">
        <f t="shared" si="2253"/>
        <v>1</v>
      </c>
    </row>
    <row r="20557" spans="1:34" x14ac:dyDescent="0.25">
      <c r="A20557">
        <v>23907</v>
      </c>
      <c r="B20557">
        <v>1.0101010101010102E-2</v>
      </c>
      <c r="C20557">
        <v>0</v>
      </c>
      <c r="D20557">
        <v>0.33333333333333331</v>
      </c>
      <c r="E20557">
        <v>0.66666666666666663</v>
      </c>
      <c r="F20557">
        <v>0</v>
      </c>
      <c r="G20557">
        <v>0.2</v>
      </c>
      <c r="H20557">
        <v>0.2</v>
      </c>
      <c r="I20557">
        <v>0.2</v>
      </c>
      <c r="J20557">
        <v>0.2</v>
      </c>
      <c r="K20557">
        <v>0.2</v>
      </c>
      <c r="L20557">
        <v>0.2</v>
      </c>
      <c r="M20557">
        <v>0.16304085246232383</v>
      </c>
      <c r="N20557">
        <v>8.3774632061254156E-2</v>
      </c>
      <c r="O20557">
        <v>9.7123951260409153E-2</v>
      </c>
      <c r="P20557">
        <v>0.17742038798552354</v>
      </c>
      <c r="Q20557">
        <v>8.9916262190073426E-2</v>
      </c>
      <c r="R20557">
        <v>0.26097872304454045</v>
      </c>
      <c r="S20557">
        <v>1.8476289906038793E-3</v>
      </c>
      <c r="T20557">
        <v>1.0390325953431154E-3</v>
      </c>
      <c r="U20557">
        <v>1.1160216061782955E-3</v>
      </c>
      <c r="V20557">
        <v>1.6103059581320451E-3</v>
      </c>
      <c r="W20557">
        <v>0</v>
      </c>
      <c r="X20557">
        <v>0</v>
      </c>
      <c r="Y20557">
        <v>1</v>
      </c>
      <c r="Z20557">
        <v>0.68773538690286162</v>
      </c>
      <c r="AA20557">
        <v>0</v>
      </c>
      <c r="AB20557">
        <f t="shared" si="2247"/>
        <v>-0.22054166666666666</v>
      </c>
      <c r="AC20557">
        <f t="shared" si="2248"/>
        <v>0.24054842608700583</v>
      </c>
      <c r="AD20557">
        <f t="shared" si="2249"/>
        <v>0.24054842608700583</v>
      </c>
      <c r="AE20557">
        <f t="shared" si="2250"/>
        <v>5.7863545292935706E-2</v>
      </c>
      <c r="AF20557">
        <f t="shared" si="2251"/>
        <v>0.24054842608700583</v>
      </c>
      <c r="AG20557">
        <f t="shared" si="2252"/>
        <v>0</v>
      </c>
      <c r="AH20557" t="b">
        <f t="shared" si="2253"/>
        <v>1</v>
      </c>
    </row>
    <row r="20558" spans="1:34" x14ac:dyDescent="0.25">
      <c r="A20558">
        <v>473</v>
      </c>
      <c r="B20558">
        <v>0.17171717171717171</v>
      </c>
      <c r="C20558">
        <v>0</v>
      </c>
      <c r="D20558">
        <v>0.33333333333333331</v>
      </c>
      <c r="E20558">
        <v>0.33333333333333331</v>
      </c>
      <c r="F20558">
        <v>0.22413793103448276</v>
      </c>
      <c r="G20558">
        <v>0.1</v>
      </c>
      <c r="H20558">
        <v>0.1</v>
      </c>
      <c r="I20558">
        <v>0.1</v>
      </c>
      <c r="J20558">
        <v>0.1</v>
      </c>
      <c r="K20558">
        <v>0.1</v>
      </c>
      <c r="L20558">
        <v>0.1</v>
      </c>
      <c r="M20558">
        <v>0.14910923102652796</v>
      </c>
      <c r="N20558">
        <v>6.8868225352754275E-2</v>
      </c>
      <c r="O20558">
        <v>8.6970510384313193E-2</v>
      </c>
      <c r="P20558">
        <v>0.16215737585084958</v>
      </c>
      <c r="Q20558">
        <v>8.1818136746967043E-2</v>
      </c>
      <c r="R20558">
        <v>0.26204076488530026</v>
      </c>
      <c r="S20558">
        <v>3.1938568053189735E-3</v>
      </c>
      <c r="T20558">
        <v>6.768555192520865E-4</v>
      </c>
      <c r="U20558">
        <v>2.3927503236462659E-3</v>
      </c>
      <c r="V20558">
        <v>1.9001610305958132E-3</v>
      </c>
      <c r="W20558">
        <v>3.2401079410778635E-3</v>
      </c>
      <c r="X20558">
        <v>4.615390435549099E-3</v>
      </c>
      <c r="Y20558">
        <v>1</v>
      </c>
      <c r="Z20558">
        <v>0.68777227412141451</v>
      </c>
      <c r="AA20558">
        <v>0</v>
      </c>
      <c r="AB20558">
        <f t="shared" si="2247"/>
        <v>-0.22054166666666666</v>
      </c>
      <c r="AC20558">
        <f t="shared" si="2248"/>
        <v>0.13308632424930253</v>
      </c>
      <c r="AD20558">
        <f t="shared" si="2249"/>
        <v>0.13308632424930253</v>
      </c>
      <c r="AE20558">
        <f t="shared" si="2250"/>
        <v>1.7711969702190491E-2</v>
      </c>
      <c r="AF20558">
        <f t="shared" si="2251"/>
        <v>0.13308632424930253</v>
      </c>
      <c r="AG20558">
        <f t="shared" si="2252"/>
        <v>0</v>
      </c>
      <c r="AH20558" t="b">
        <f t="shared" si="2253"/>
        <v>1</v>
      </c>
    </row>
    <row r="20559" spans="1:34" x14ac:dyDescent="0.25">
      <c r="A20559">
        <v>3751</v>
      </c>
      <c r="B20559">
        <v>0.28282828282828282</v>
      </c>
      <c r="C20559">
        <v>1</v>
      </c>
      <c r="D20559">
        <v>0.33333333333333331</v>
      </c>
      <c r="E20559">
        <v>0.33333333333333331</v>
      </c>
      <c r="F20559">
        <v>0.27586206896551724</v>
      </c>
      <c r="G20559">
        <v>0.1</v>
      </c>
      <c r="H20559">
        <v>0.2</v>
      </c>
      <c r="I20559">
        <v>0.2</v>
      </c>
      <c r="J20559">
        <v>0.2</v>
      </c>
      <c r="K20559">
        <v>0.2</v>
      </c>
      <c r="L20559">
        <v>0.2</v>
      </c>
      <c r="M20559">
        <v>0.14778278917361523</v>
      </c>
      <c r="N20559">
        <v>6.8821722906156166E-2</v>
      </c>
      <c r="O20559">
        <v>8.8556693842434711E-2</v>
      </c>
      <c r="P20559">
        <v>0.16527252620136287</v>
      </c>
      <c r="Q20559">
        <v>8.6951477682311942E-2</v>
      </c>
      <c r="R20559">
        <v>0.26654714213147646</v>
      </c>
      <c r="S20559">
        <v>1.7171273146876203E-3</v>
      </c>
      <c r="T20559">
        <v>8.9059936743695592E-4</v>
      </c>
      <c r="U20559">
        <v>1.6740324092674435E-3</v>
      </c>
      <c r="V20559">
        <v>1.6103059581320451E-3</v>
      </c>
      <c r="W20559">
        <v>2.344506469665603E-3</v>
      </c>
      <c r="X20559">
        <v>1.8915534571922537E-3</v>
      </c>
      <c r="Y20559">
        <v>1</v>
      </c>
      <c r="Z20559">
        <v>0.68777473550498947</v>
      </c>
      <c r="AA20559">
        <v>1</v>
      </c>
      <c r="AB20559">
        <f t="shared" si="2247"/>
        <v>0.77945833333333336</v>
      </c>
      <c r="AC20559">
        <f t="shared" si="2248"/>
        <v>0.15762119746281233</v>
      </c>
      <c r="AD20559">
        <f t="shared" si="2249"/>
        <v>-0.84237880253718767</v>
      </c>
      <c r="AE20559">
        <f t="shared" si="2250"/>
        <v>0.70960204696398621</v>
      </c>
      <c r="AF20559">
        <f t="shared" si="2251"/>
        <v>0.84237880253718767</v>
      </c>
      <c r="AG20559">
        <f t="shared" si="2252"/>
        <v>0</v>
      </c>
      <c r="AH20559" t="b">
        <f t="shared" si="2253"/>
        <v>0</v>
      </c>
    </row>
    <row r="20560" spans="1:34" x14ac:dyDescent="0.25">
      <c r="A20560">
        <v>1805</v>
      </c>
      <c r="B20560">
        <v>0.44444444444444442</v>
      </c>
      <c r="C20560">
        <v>0</v>
      </c>
      <c r="D20560">
        <v>0.16666666666666666</v>
      </c>
      <c r="E20560">
        <v>0.66666666666666663</v>
      </c>
      <c r="F20560">
        <v>0.17241379310344829</v>
      </c>
      <c r="G20560">
        <v>0.1</v>
      </c>
      <c r="H20560">
        <v>0.1</v>
      </c>
      <c r="I20560">
        <v>0.1</v>
      </c>
      <c r="J20560">
        <v>0.1</v>
      </c>
      <c r="K20560">
        <v>0.1</v>
      </c>
      <c r="L20560">
        <v>0.1</v>
      </c>
      <c r="M20560">
        <v>0.15567772860769619</v>
      </c>
      <c r="N20560">
        <v>6.9664461122056584E-2</v>
      </c>
      <c r="O20560">
        <v>8.8140519712543372E-2</v>
      </c>
      <c r="P20560">
        <v>0.16604495537808525</v>
      </c>
      <c r="Q20560">
        <v>8.2765082969345719E-2</v>
      </c>
      <c r="R20560">
        <v>0.26293527769473907</v>
      </c>
      <c r="S20560">
        <v>4.1543033500009161E-3</v>
      </c>
      <c r="T20560">
        <v>1.9421003539241886E-3</v>
      </c>
      <c r="U20560">
        <v>6.998571492344092E-3</v>
      </c>
      <c r="V20560">
        <v>3.4380032206119161E-3</v>
      </c>
      <c r="W20560">
        <v>5.9691134717686258E-3</v>
      </c>
      <c r="X20560">
        <v>9.2251062107266222E-3</v>
      </c>
      <c r="Y20560">
        <v>1</v>
      </c>
      <c r="Z20560">
        <v>0.68777917088257279</v>
      </c>
      <c r="AA20560">
        <v>1</v>
      </c>
      <c r="AB20560">
        <f t="shared" si="2247"/>
        <v>0.77945833333333336</v>
      </c>
      <c r="AC20560">
        <f t="shared" si="2248"/>
        <v>9.1300459598053968E-2</v>
      </c>
      <c r="AD20560">
        <f t="shared" si="2249"/>
        <v>-0.908699540401946</v>
      </c>
      <c r="AE20560">
        <f t="shared" si="2250"/>
        <v>0.82573485472670793</v>
      </c>
      <c r="AF20560">
        <f t="shared" si="2251"/>
        <v>0.908699540401946</v>
      </c>
      <c r="AG20560">
        <f t="shared" si="2252"/>
        <v>0</v>
      </c>
      <c r="AH20560" t="b">
        <f t="shared" si="2253"/>
        <v>0</v>
      </c>
    </row>
    <row r="20561" spans="1:34" x14ac:dyDescent="0.25">
      <c r="A20561">
        <v>25086</v>
      </c>
      <c r="B20561">
        <v>4.0404040404040407E-2</v>
      </c>
      <c r="C20561">
        <v>0</v>
      </c>
      <c r="D20561">
        <v>0.33333333333333331</v>
      </c>
      <c r="E20561">
        <v>0.33333333333333331</v>
      </c>
      <c r="F20561">
        <v>0.48275862068965519</v>
      </c>
      <c r="G20561">
        <v>0.2</v>
      </c>
      <c r="H20561">
        <v>0.2</v>
      </c>
      <c r="I20561">
        <v>0.2</v>
      </c>
      <c r="J20561">
        <v>0.2</v>
      </c>
      <c r="K20561">
        <v>0.2</v>
      </c>
      <c r="L20561">
        <v>0.2</v>
      </c>
      <c r="M20561">
        <v>0.18927767763834949</v>
      </c>
      <c r="N20561">
        <v>0.11261848633587293</v>
      </c>
      <c r="O20561">
        <v>0.10296521322335649</v>
      </c>
      <c r="P20561">
        <v>0.18941470592114062</v>
      </c>
      <c r="Q20561">
        <v>9.5833932404896363E-2</v>
      </c>
      <c r="R20561">
        <v>0.27268884863752019</v>
      </c>
      <c r="S20561">
        <v>2.1051980878070225E-3</v>
      </c>
      <c r="T20561">
        <v>9.7372197506440518E-4</v>
      </c>
      <c r="U20561">
        <v>2.12155707334494E-3</v>
      </c>
      <c r="V20561">
        <v>8.4702093397745568E-4</v>
      </c>
      <c r="W20561">
        <v>1.2589999742104289E-3</v>
      </c>
      <c r="X20561">
        <v>1.0914263447999303E-3</v>
      </c>
      <c r="Y20561">
        <v>1</v>
      </c>
      <c r="Z20561">
        <v>0.68785930941784057</v>
      </c>
      <c r="AA20561">
        <v>1</v>
      </c>
      <c r="AB20561">
        <f t="shared" si="2247"/>
        <v>0.77945833333333336</v>
      </c>
      <c r="AC20561">
        <f t="shared" si="2248"/>
        <v>0.27942854246022597</v>
      </c>
      <c r="AD20561">
        <f t="shared" si="2249"/>
        <v>-0.72057145753977403</v>
      </c>
      <c r="AE20561">
        <f t="shared" si="2250"/>
        <v>0.51922322542099442</v>
      </c>
      <c r="AF20561">
        <f t="shared" si="2251"/>
        <v>0.72057145753977403</v>
      </c>
      <c r="AG20561">
        <f t="shared" si="2252"/>
        <v>0</v>
      </c>
      <c r="AH20561" t="b">
        <f t="shared" si="2253"/>
        <v>0</v>
      </c>
    </row>
    <row r="20562" spans="1:34" x14ac:dyDescent="0.25">
      <c r="A20562">
        <v>27523</v>
      </c>
      <c r="B20562">
        <v>0.19191919191919191</v>
      </c>
      <c r="C20562">
        <v>0</v>
      </c>
      <c r="D20562">
        <v>0.5</v>
      </c>
      <c r="E20562">
        <v>0.33333333333333331</v>
      </c>
      <c r="F20562">
        <v>0.56896551724137934</v>
      </c>
      <c r="G20562">
        <v>0.2</v>
      </c>
      <c r="H20562">
        <v>0.2</v>
      </c>
      <c r="I20562">
        <v>0.2</v>
      </c>
      <c r="J20562">
        <v>0.4</v>
      </c>
      <c r="K20562">
        <v>0.2</v>
      </c>
      <c r="L20562">
        <v>0.2</v>
      </c>
      <c r="M20562">
        <v>0.14806683709541976</v>
      </c>
      <c r="N20562">
        <v>6.9958660274003798E-2</v>
      </c>
      <c r="O20562">
        <v>9.065787906023709E-2</v>
      </c>
      <c r="P20562">
        <v>0.16356658810496746</v>
      </c>
      <c r="Q20562">
        <v>8.4273255958076554E-2</v>
      </c>
      <c r="R20562">
        <v>0.26579940934489232</v>
      </c>
      <c r="S20562">
        <v>3.4342546293752406E-3</v>
      </c>
      <c r="T20562">
        <v>2.3933373667589129E-3</v>
      </c>
      <c r="U20562">
        <v>5.5801080308914783E-6</v>
      </c>
      <c r="V20562">
        <v>2.5764895330112722E-5</v>
      </c>
      <c r="W20562">
        <v>1.4078761350341947E-2</v>
      </c>
      <c r="X20562">
        <v>1.3865086841219219E-3</v>
      </c>
      <c r="Y20562">
        <v>1</v>
      </c>
      <c r="Z20562">
        <v>0.68794076414395589</v>
      </c>
      <c r="AA20562">
        <v>1</v>
      </c>
      <c r="AB20562">
        <f t="shared" si="2247"/>
        <v>0.77945833333333336</v>
      </c>
      <c r="AC20562">
        <f t="shared" si="2248"/>
        <v>0.28070529129637956</v>
      </c>
      <c r="AD20562">
        <f t="shared" si="2249"/>
        <v>-0.71929470870362044</v>
      </c>
      <c r="AE20562">
        <f t="shared" si="2250"/>
        <v>0.51738487796902621</v>
      </c>
      <c r="AF20562">
        <f t="shared" si="2251"/>
        <v>0.71929470870362044</v>
      </c>
      <c r="AG20562">
        <f t="shared" si="2252"/>
        <v>0</v>
      </c>
      <c r="AH20562" t="b">
        <f t="shared" si="2253"/>
        <v>0</v>
      </c>
    </row>
    <row r="20563" spans="1:34" x14ac:dyDescent="0.25">
      <c r="A20563">
        <v>22333</v>
      </c>
      <c r="B20563">
        <v>0.17171717171717171</v>
      </c>
      <c r="C20563">
        <v>1</v>
      </c>
      <c r="D20563">
        <v>0.33333333333333331</v>
      </c>
      <c r="E20563">
        <v>0.33333333333333331</v>
      </c>
      <c r="F20563">
        <v>0.15517241379310345</v>
      </c>
      <c r="G20563">
        <v>0</v>
      </c>
      <c r="H20563">
        <v>0</v>
      </c>
      <c r="I20563">
        <v>0</v>
      </c>
      <c r="J20563">
        <v>0</v>
      </c>
      <c r="K20563">
        <v>0</v>
      </c>
      <c r="L20563">
        <v>0</v>
      </c>
      <c r="M20563">
        <v>0.15103208502678103</v>
      </c>
      <c r="N20563">
        <v>7.5578813105718096E-2</v>
      </c>
      <c r="O20563">
        <v>9.2395598217369174E-2</v>
      </c>
      <c r="P20563">
        <v>0.17604131930903383</v>
      </c>
      <c r="Q20563">
        <v>8.0796823020213085E-2</v>
      </c>
      <c r="R20563">
        <v>0.2645606166912709</v>
      </c>
      <c r="S20563">
        <v>1.1288394966756415E-2</v>
      </c>
      <c r="T20563">
        <v>6.5435304190151278E-3</v>
      </c>
      <c r="U20563">
        <v>1.8841792777108166E-2</v>
      </c>
      <c r="V20563">
        <v>2.4154589371980676E-4</v>
      </c>
      <c r="W20563">
        <v>1.0927744655111376E-2</v>
      </c>
      <c r="X20563">
        <v>1.6513261681288375E-3</v>
      </c>
      <c r="Y20563">
        <v>1</v>
      </c>
      <c r="Z20563">
        <v>0.68796903753320282</v>
      </c>
      <c r="AA20563">
        <v>1</v>
      </c>
      <c r="AB20563">
        <f t="shared" si="2247"/>
        <v>0.77945833333333336</v>
      </c>
      <c r="AC20563">
        <f t="shared" si="2248"/>
        <v>-3.0624666936895278E-2</v>
      </c>
      <c r="AD20563">
        <f t="shared" si="2249"/>
        <v>-1.0306246669368953</v>
      </c>
      <c r="AE20563">
        <f t="shared" si="2250"/>
        <v>1.0621872040987863</v>
      </c>
      <c r="AF20563">
        <f t="shared" si="2251"/>
        <v>1.0306246669368953</v>
      </c>
      <c r="AG20563">
        <f t="shared" si="2252"/>
        <v>0</v>
      </c>
      <c r="AH20563" t="b">
        <f t="shared" si="2253"/>
        <v>0</v>
      </c>
    </row>
    <row r="20564" spans="1:34" x14ac:dyDescent="0.25">
      <c r="A20564">
        <v>929</v>
      </c>
      <c r="B20564">
        <v>0.17171717171717171</v>
      </c>
      <c r="C20564">
        <v>1</v>
      </c>
      <c r="D20564">
        <v>0.16666666666666666</v>
      </c>
      <c r="E20564">
        <v>0.66666666666666663</v>
      </c>
      <c r="F20564">
        <v>0.25862068965517243</v>
      </c>
      <c r="G20564">
        <v>0</v>
      </c>
      <c r="H20564">
        <v>0</v>
      </c>
      <c r="I20564">
        <v>0</v>
      </c>
      <c r="J20564">
        <v>0</v>
      </c>
      <c r="K20564">
        <v>0</v>
      </c>
      <c r="L20564">
        <v>0</v>
      </c>
      <c r="M20564">
        <v>0.15602017890594652</v>
      </c>
      <c r="N20564">
        <v>8.6337011771762201E-2</v>
      </c>
      <c r="O20564">
        <v>9.2897972002132484E-2</v>
      </c>
      <c r="P20564">
        <v>0.19821286264136867</v>
      </c>
      <c r="Q20564">
        <v>8.9780417548747896E-2</v>
      </c>
      <c r="R20564">
        <v>0.27465385658746438</v>
      </c>
      <c r="S20564">
        <v>2.4265298459622324E-2</v>
      </c>
      <c r="T20564">
        <v>7.0867960331516709E-3</v>
      </c>
      <c r="U20564">
        <v>4.5109593321726711E-2</v>
      </c>
      <c r="V20564">
        <v>1.4830917874396136E-2</v>
      </c>
      <c r="W20564">
        <v>4.1720492627699404E-2</v>
      </c>
      <c r="X20564">
        <v>1.3080092156484435E-2</v>
      </c>
      <c r="Y20564">
        <v>1</v>
      </c>
      <c r="Z20564">
        <v>0.68797111237937247</v>
      </c>
      <c r="AA20564">
        <v>0</v>
      </c>
      <c r="AB20564">
        <f t="shared" si="2247"/>
        <v>-0.22054166666666666</v>
      </c>
      <c r="AC20564">
        <f t="shared" si="2248"/>
        <v>-4.5765815394680054E-2</v>
      </c>
      <c r="AD20564">
        <f t="shared" si="2249"/>
        <v>-4.5765815394680054E-2</v>
      </c>
      <c r="AE20564">
        <f t="shared" si="2250"/>
        <v>2.0945098587399338E-3</v>
      </c>
      <c r="AF20564">
        <f t="shared" si="2251"/>
        <v>4.5765815394680054E-2</v>
      </c>
      <c r="AG20564">
        <f t="shared" si="2252"/>
        <v>0</v>
      </c>
      <c r="AH20564" t="b">
        <f t="shared" si="2253"/>
        <v>1</v>
      </c>
    </row>
    <row r="20565" spans="1:34" x14ac:dyDescent="0.25">
      <c r="A20565">
        <v>2844</v>
      </c>
      <c r="B20565">
        <v>0.1111111111111111</v>
      </c>
      <c r="C20565">
        <v>1</v>
      </c>
      <c r="D20565">
        <v>0.33333333333333331</v>
      </c>
      <c r="E20565">
        <v>0.66666666666666663</v>
      </c>
      <c r="F20565">
        <v>0.1206896551724138</v>
      </c>
      <c r="G20565">
        <v>0.3</v>
      </c>
      <c r="H20565">
        <v>0.4</v>
      </c>
      <c r="I20565">
        <v>0.4</v>
      </c>
      <c r="J20565">
        <v>0.4</v>
      </c>
      <c r="K20565">
        <v>0.4</v>
      </c>
      <c r="L20565">
        <v>0.4</v>
      </c>
      <c r="M20565">
        <v>0.24296538951287994</v>
      </c>
      <c r="N20565">
        <v>0.171815151825743</v>
      </c>
      <c r="O20565">
        <v>0.14786809586060473</v>
      </c>
      <c r="P20565">
        <v>0.26641176503834829</v>
      </c>
      <c r="Q20565">
        <v>0.19100748137094015</v>
      </c>
      <c r="R20565">
        <v>0.34804002560581343</v>
      </c>
      <c r="S20565">
        <v>6.2961334871879408E-3</v>
      </c>
      <c r="T20565">
        <v>2.4343049376610131E-3</v>
      </c>
      <c r="U20565">
        <v>4.5611803044506944E-3</v>
      </c>
      <c r="V20565">
        <v>6.4412238325281806E-4</v>
      </c>
      <c r="W20565">
        <v>9.3780258786624118E-3</v>
      </c>
      <c r="X20565">
        <v>1.6895355479641209E-2</v>
      </c>
      <c r="Y20565">
        <v>1</v>
      </c>
      <c r="Z20565">
        <v>0.68797589618414723</v>
      </c>
      <c r="AA20565">
        <v>0</v>
      </c>
      <c r="AB20565">
        <f t="shared" si="2247"/>
        <v>-0.22054166666666666</v>
      </c>
      <c r="AC20565">
        <f t="shared" si="2248"/>
        <v>0.36537566370241115</v>
      </c>
      <c r="AD20565">
        <f t="shared" si="2249"/>
        <v>0.36537566370241115</v>
      </c>
      <c r="AE20565">
        <f t="shared" si="2250"/>
        <v>0.13349937562597744</v>
      </c>
      <c r="AF20565">
        <f t="shared" si="2251"/>
        <v>0.36537566370241115</v>
      </c>
      <c r="AG20565">
        <f t="shared" si="2252"/>
        <v>0</v>
      </c>
      <c r="AH20565" t="b">
        <f t="shared" si="2253"/>
        <v>1</v>
      </c>
    </row>
    <row r="20566" spans="1:34" x14ac:dyDescent="0.25">
      <c r="A20566">
        <v>18321</v>
      </c>
      <c r="B20566">
        <v>4.0404040404040407E-2</v>
      </c>
      <c r="C20566">
        <v>1</v>
      </c>
      <c r="D20566">
        <v>0.33333333333333331</v>
      </c>
      <c r="E20566">
        <v>0.66666666666666663</v>
      </c>
      <c r="F20566">
        <v>5.1724137931034482E-2</v>
      </c>
      <c r="G20566">
        <v>0.2</v>
      </c>
      <c r="H20566">
        <v>0.2</v>
      </c>
      <c r="I20566">
        <v>0.2</v>
      </c>
      <c r="J20566">
        <v>0.2</v>
      </c>
      <c r="K20566">
        <v>0.2</v>
      </c>
      <c r="L20566">
        <v>0.2</v>
      </c>
      <c r="M20566">
        <v>0.18669027538490263</v>
      </c>
      <c r="N20566">
        <v>0.11107536433243366</v>
      </c>
      <c r="O20566">
        <v>0.11055188093686397</v>
      </c>
      <c r="P20566">
        <v>0.19452121636871625</v>
      </c>
      <c r="Q20566">
        <v>0.108900798706997</v>
      </c>
      <c r="R20566">
        <v>0.27993178955587134</v>
      </c>
      <c r="S20566">
        <v>3.4514259025221167E-3</v>
      </c>
      <c r="T20566">
        <v>1.7960420576645277E-3</v>
      </c>
      <c r="U20566">
        <v>2.264407838935762E-3</v>
      </c>
      <c r="V20566">
        <v>3.2447665056360708E-3</v>
      </c>
      <c r="W20566">
        <v>2.3468509761352687E-3</v>
      </c>
      <c r="X20566">
        <v>3.7831069143845074E-3</v>
      </c>
      <c r="Y20566">
        <v>1</v>
      </c>
      <c r="Z20566">
        <v>0.68799642968822317</v>
      </c>
      <c r="AA20566">
        <v>0</v>
      </c>
      <c r="AB20566">
        <f t="shared" si="2247"/>
        <v>-0.22054166666666666</v>
      </c>
      <c r="AC20566">
        <f t="shared" si="2248"/>
        <v>0.2156931050681874</v>
      </c>
      <c r="AD20566">
        <f t="shared" si="2249"/>
        <v>0.2156931050681874</v>
      </c>
      <c r="AE20566">
        <f t="shared" si="2250"/>
        <v>4.6523515573956127E-2</v>
      </c>
      <c r="AF20566">
        <f t="shared" si="2251"/>
        <v>0.2156931050681874</v>
      </c>
      <c r="AG20566">
        <f t="shared" si="2252"/>
        <v>0</v>
      </c>
      <c r="AH20566" t="b">
        <f t="shared" si="2253"/>
        <v>1</v>
      </c>
    </row>
    <row r="20567" spans="1:34" x14ac:dyDescent="0.25">
      <c r="A20567">
        <v>16153</v>
      </c>
      <c r="B20567">
        <v>3.0303030303030304E-2</v>
      </c>
      <c r="C20567">
        <v>1</v>
      </c>
      <c r="D20567">
        <v>0.33333333333333331</v>
      </c>
      <c r="E20567">
        <v>0.33333333333333331</v>
      </c>
      <c r="F20567">
        <v>0.37931034482758619</v>
      </c>
      <c r="G20567">
        <v>0</v>
      </c>
      <c r="H20567">
        <v>0</v>
      </c>
      <c r="I20567">
        <v>0</v>
      </c>
      <c r="J20567">
        <v>0</v>
      </c>
      <c r="K20567">
        <v>0</v>
      </c>
      <c r="L20567">
        <v>0</v>
      </c>
      <c r="M20567">
        <v>0.14816328950500446</v>
      </c>
      <c r="N20567">
        <v>6.642921948015959E-2</v>
      </c>
      <c r="O20567">
        <v>8.6871682754523699E-2</v>
      </c>
      <c r="P20567">
        <v>0.16104206347860653</v>
      </c>
      <c r="Q20567">
        <v>8.1599992067466195E-2</v>
      </c>
      <c r="R20567">
        <v>0.26204153336709529</v>
      </c>
      <c r="S20567">
        <v>2.5184533948751763E-4</v>
      </c>
      <c r="T20567">
        <v>5.6998359515965185E-4</v>
      </c>
      <c r="U20567">
        <v>1.0713807419311639E-3</v>
      </c>
      <c r="V20567">
        <v>1.5458937198067632E-3</v>
      </c>
      <c r="W20567">
        <v>3.2424524475475288E-3</v>
      </c>
      <c r="X20567">
        <v>1.8158913189045636E-3</v>
      </c>
      <c r="Y20567">
        <v>1</v>
      </c>
      <c r="Z20567">
        <v>0.68802064172754562</v>
      </c>
      <c r="AA20567">
        <v>0</v>
      </c>
      <c r="AB20567">
        <f t="shared" si="2247"/>
        <v>-0.22054166666666666</v>
      </c>
      <c r="AC20567">
        <f t="shared" si="2248"/>
        <v>1.0254280290799972E-2</v>
      </c>
      <c r="AD20567">
        <f t="shared" si="2249"/>
        <v>1.0254280290799972E-2</v>
      </c>
      <c r="AE20567">
        <f t="shared" si="2250"/>
        <v>1.0515026428228876E-4</v>
      </c>
      <c r="AF20567">
        <f t="shared" si="2251"/>
        <v>1.0254280290799972E-2</v>
      </c>
      <c r="AG20567">
        <f t="shared" si="2252"/>
        <v>0</v>
      </c>
      <c r="AH20567" t="b">
        <f t="shared" si="2253"/>
        <v>1</v>
      </c>
    </row>
    <row r="20568" spans="1:34" x14ac:dyDescent="0.25">
      <c r="A20568">
        <v>7826</v>
      </c>
      <c r="B20568">
        <v>9.0909090909090912E-2</v>
      </c>
      <c r="C20568">
        <v>1</v>
      </c>
      <c r="D20568">
        <v>0.16666666666666666</v>
      </c>
      <c r="E20568">
        <v>0.66666666666666663</v>
      </c>
      <c r="F20568">
        <v>0.18965517241379309</v>
      </c>
      <c r="G20568">
        <v>0.3</v>
      </c>
      <c r="H20568">
        <v>0.4</v>
      </c>
      <c r="I20568">
        <v>0.2</v>
      </c>
      <c r="J20568">
        <v>0.2</v>
      </c>
      <c r="K20568">
        <v>0.1</v>
      </c>
      <c r="L20568">
        <v>0.2</v>
      </c>
      <c r="M20568">
        <v>0.1528284005447349</v>
      </c>
      <c r="N20568">
        <v>7.2743112892755868E-2</v>
      </c>
      <c r="O20568">
        <v>9.0792394445228353E-2</v>
      </c>
      <c r="P20568">
        <v>0.16789501745501542</v>
      </c>
      <c r="Q20568">
        <v>0.11444762296666848</v>
      </c>
      <c r="R20568">
        <v>0.28768269694075083</v>
      </c>
      <c r="S20568">
        <v>0</v>
      </c>
      <c r="T20568">
        <v>8.9059936743695592E-4</v>
      </c>
      <c r="U20568">
        <v>6.3055220749073698E-4</v>
      </c>
      <c r="V20568">
        <v>5.8376811594202896E-2</v>
      </c>
      <c r="W20568">
        <v>3.5167597044984044E-3</v>
      </c>
      <c r="X20568">
        <v>4.7288836429806346E-3</v>
      </c>
      <c r="Y20568">
        <v>1</v>
      </c>
      <c r="Z20568">
        <v>0.68806436183340081</v>
      </c>
      <c r="AA20568">
        <v>0</v>
      </c>
      <c r="AB20568">
        <f t="shared" si="2247"/>
        <v>-0.22054166666666666</v>
      </c>
      <c r="AC20568">
        <f t="shared" si="2248"/>
        <v>0.38231411392890791</v>
      </c>
      <c r="AD20568">
        <f t="shared" si="2249"/>
        <v>0.38231411392890791</v>
      </c>
      <c r="AE20568">
        <f t="shared" si="2250"/>
        <v>0.14616408170924597</v>
      </c>
      <c r="AF20568">
        <f t="shared" si="2251"/>
        <v>0.38231411392890791</v>
      </c>
      <c r="AG20568">
        <f t="shared" si="2252"/>
        <v>0</v>
      </c>
      <c r="AH20568" t="b">
        <f t="shared" si="2253"/>
        <v>1</v>
      </c>
    </row>
    <row r="20569" spans="1:34" x14ac:dyDescent="0.25">
      <c r="A20569">
        <v>23614</v>
      </c>
      <c r="B20569">
        <v>0.14141414141414141</v>
      </c>
      <c r="C20569">
        <v>1</v>
      </c>
      <c r="D20569">
        <v>0.5</v>
      </c>
      <c r="E20569">
        <v>0.66666666666666663</v>
      </c>
      <c r="F20569">
        <v>0.2413793103448276</v>
      </c>
      <c r="G20569">
        <v>0.3</v>
      </c>
      <c r="H20569">
        <v>0.1</v>
      </c>
      <c r="I20569">
        <v>0.1</v>
      </c>
      <c r="J20569">
        <v>0.1</v>
      </c>
      <c r="K20569">
        <v>0.1</v>
      </c>
      <c r="L20569">
        <v>0</v>
      </c>
      <c r="M20569">
        <v>0.1465191741196063</v>
      </c>
      <c r="N20569">
        <v>6.6410238889711384E-2</v>
      </c>
      <c r="O20569">
        <v>8.6733324072818391E-2</v>
      </c>
      <c r="P20569">
        <v>0.16126908229761885</v>
      </c>
      <c r="Q20569">
        <v>8.0648088011462518E-2</v>
      </c>
      <c r="R20569">
        <v>0.26097872304454045</v>
      </c>
      <c r="S20569">
        <v>2.2895030862501601E-4</v>
      </c>
      <c r="T20569">
        <v>4.2036290143024319E-4</v>
      </c>
      <c r="U20569">
        <v>1.340341949020133E-3</v>
      </c>
      <c r="V20569">
        <v>0</v>
      </c>
      <c r="W20569">
        <v>0</v>
      </c>
      <c r="X20569">
        <v>0</v>
      </c>
      <c r="Y20569">
        <v>1</v>
      </c>
      <c r="Z20569">
        <v>0.68811888990934256</v>
      </c>
      <c r="AA20569">
        <v>0</v>
      </c>
      <c r="AB20569">
        <f t="shared" si="2247"/>
        <v>-0.22054166666666666</v>
      </c>
      <c r="AC20569">
        <f t="shared" si="2248"/>
        <v>0.283245310581487</v>
      </c>
      <c r="AD20569">
        <f t="shared" si="2249"/>
        <v>0.283245310581487</v>
      </c>
      <c r="AE20569">
        <f t="shared" si="2250"/>
        <v>8.0227905966403029E-2</v>
      </c>
      <c r="AF20569">
        <f t="shared" si="2251"/>
        <v>0.283245310581487</v>
      </c>
      <c r="AG20569">
        <f t="shared" si="2252"/>
        <v>0</v>
      </c>
      <c r="AH20569" t="b">
        <f t="shared" si="2253"/>
        <v>1</v>
      </c>
    </row>
    <row r="20570" spans="1:34" x14ac:dyDescent="0.25">
      <c r="A20570">
        <v>25286</v>
      </c>
      <c r="B20570">
        <v>0.13131313131313133</v>
      </c>
      <c r="C20570">
        <v>1</v>
      </c>
      <c r="D20570">
        <v>0.33333333333333331</v>
      </c>
      <c r="E20570">
        <v>0.66666666666666663</v>
      </c>
      <c r="F20570">
        <v>8.6206896551724144E-2</v>
      </c>
      <c r="G20570">
        <v>0.4</v>
      </c>
      <c r="H20570">
        <v>0.4</v>
      </c>
      <c r="I20570">
        <v>0.4</v>
      </c>
      <c r="J20570">
        <v>0.4</v>
      </c>
      <c r="K20570">
        <v>0.4</v>
      </c>
      <c r="L20570">
        <v>0.4</v>
      </c>
      <c r="M20570">
        <v>0.25131162003767837</v>
      </c>
      <c r="N20570">
        <v>0.18102453431121335</v>
      </c>
      <c r="O20570">
        <v>0.15395423072847492</v>
      </c>
      <c r="P20570">
        <v>0.2775300352491461</v>
      </c>
      <c r="Q20570">
        <v>0.20545163385407111</v>
      </c>
      <c r="R20570">
        <v>0.35971249559083568</v>
      </c>
      <c r="S20570">
        <v>6.8685092587504812E-3</v>
      </c>
      <c r="T20570">
        <v>3.3249043050979691E-3</v>
      </c>
      <c r="U20570">
        <v>5.580108030891478E-3</v>
      </c>
      <c r="V20570">
        <v>7.7294685990338162E-3</v>
      </c>
      <c r="W20570">
        <v>1.1253631054394895E-2</v>
      </c>
      <c r="X20570">
        <v>8.8903012488035921E-3</v>
      </c>
      <c r="Y20570">
        <v>1</v>
      </c>
      <c r="Z20570">
        <v>0.6881363860965547</v>
      </c>
      <c r="AA20570">
        <v>1</v>
      </c>
      <c r="AB20570">
        <f t="shared" si="2247"/>
        <v>0.77945833333333336</v>
      </c>
      <c r="AC20570">
        <f t="shared" si="2248"/>
        <v>0.45175079482209035</v>
      </c>
      <c r="AD20570">
        <f t="shared" si="2249"/>
        <v>-0.54824920517790965</v>
      </c>
      <c r="AE20570">
        <f t="shared" si="2250"/>
        <v>0.30057719097820967</v>
      </c>
      <c r="AF20570">
        <f t="shared" si="2251"/>
        <v>0.54824920517790965</v>
      </c>
      <c r="AG20570">
        <f t="shared" si="2252"/>
        <v>0</v>
      </c>
      <c r="AH20570" t="b">
        <f t="shared" si="2253"/>
        <v>0</v>
      </c>
    </row>
    <row r="20571" spans="1:34" x14ac:dyDescent="0.25">
      <c r="A20571">
        <v>1213</v>
      </c>
      <c r="B20571">
        <v>0.28282828282828282</v>
      </c>
      <c r="C20571">
        <v>1</v>
      </c>
      <c r="D20571">
        <v>0.16666666666666666</v>
      </c>
      <c r="E20571">
        <v>0.33333333333333331</v>
      </c>
      <c r="F20571">
        <v>0.15517241379310345</v>
      </c>
      <c r="G20571">
        <v>0.1</v>
      </c>
      <c r="H20571">
        <v>0.1</v>
      </c>
      <c r="I20571">
        <v>0.1</v>
      </c>
      <c r="J20571">
        <v>0.1</v>
      </c>
      <c r="K20571">
        <v>0.1</v>
      </c>
      <c r="L20571">
        <v>0.1</v>
      </c>
      <c r="M20571">
        <v>0.1476801425725893</v>
      </c>
      <c r="N20571">
        <v>6.7465559718631732E-2</v>
      </c>
      <c r="O20571">
        <v>8.7064396632613228E-2</v>
      </c>
      <c r="P20571">
        <v>0.16153754853586991</v>
      </c>
      <c r="Q20571">
        <v>8.2123539298268225E-2</v>
      </c>
      <c r="R20571">
        <v>0.26224671800637378</v>
      </c>
      <c r="S20571">
        <v>1.5087825338388557E-3</v>
      </c>
      <c r="T20571">
        <v>7.8194624460964737E-4</v>
      </c>
      <c r="U20571">
        <v>1.6662202580241953E-3</v>
      </c>
      <c r="V20571">
        <v>2.4074074074074076E-3</v>
      </c>
      <c r="W20571">
        <v>3.884847220235904E-3</v>
      </c>
      <c r="X20571">
        <v>6.6709415774799205E-2</v>
      </c>
      <c r="Y20571">
        <v>1</v>
      </c>
      <c r="Z20571">
        <v>0.68816222944809236</v>
      </c>
      <c r="AA20571">
        <v>1</v>
      </c>
      <c r="AB20571">
        <f t="shared" si="2247"/>
        <v>0.77945833333333336</v>
      </c>
      <c r="AC20571">
        <f t="shared" si="2248"/>
        <v>0.11850127843713988</v>
      </c>
      <c r="AD20571">
        <f t="shared" si="2249"/>
        <v>-0.88149872156286013</v>
      </c>
      <c r="AE20571">
        <f t="shared" si="2250"/>
        <v>0.77703999611695684</v>
      </c>
      <c r="AF20571">
        <f t="shared" si="2251"/>
        <v>0.88149872156286013</v>
      </c>
      <c r="AG20571">
        <f t="shared" si="2252"/>
        <v>0</v>
      </c>
      <c r="AH20571" t="b">
        <f t="shared" si="2253"/>
        <v>0</v>
      </c>
    </row>
    <row r="20572" spans="1:34" x14ac:dyDescent="0.25">
      <c r="A20572">
        <v>8549</v>
      </c>
      <c r="B20572">
        <v>0</v>
      </c>
      <c r="C20572">
        <v>0</v>
      </c>
      <c r="D20572">
        <v>0.33333333333333331</v>
      </c>
      <c r="E20572">
        <v>0.66666666666666663</v>
      </c>
      <c r="F20572">
        <v>0.1206896551724138</v>
      </c>
      <c r="G20572">
        <v>0.1</v>
      </c>
      <c r="H20572">
        <v>0.4</v>
      </c>
      <c r="I20572">
        <v>0.1</v>
      </c>
      <c r="J20572">
        <v>0.1</v>
      </c>
      <c r="K20572">
        <v>0.4</v>
      </c>
      <c r="L20572">
        <v>0.4</v>
      </c>
      <c r="M20572">
        <v>0.14669615101792688</v>
      </c>
      <c r="N20572">
        <v>6.631533593747034E-2</v>
      </c>
      <c r="O20572">
        <v>8.6547747745769218E-2</v>
      </c>
      <c r="P20572">
        <v>0.16180130484011657</v>
      </c>
      <c r="Q20572">
        <v>8.2131471832068259E-2</v>
      </c>
      <c r="R20572">
        <v>0.26740015692398256</v>
      </c>
      <c r="S20572">
        <v>0</v>
      </c>
      <c r="T20572">
        <v>2.1968117730111579E-4</v>
      </c>
      <c r="U20572">
        <v>1.6695683228427302E-3</v>
      </c>
      <c r="V20572">
        <v>0</v>
      </c>
      <c r="W20572">
        <v>1.6411545287659222E-2</v>
      </c>
      <c r="X20572">
        <v>0</v>
      </c>
      <c r="Y20572">
        <v>1</v>
      </c>
      <c r="Z20572">
        <v>0.68816555317773165</v>
      </c>
      <c r="AA20572">
        <v>0</v>
      </c>
      <c r="AB20572">
        <f t="shared" si="2247"/>
        <v>-0.22054166666666666</v>
      </c>
      <c r="AC20572">
        <f t="shared" si="2248"/>
        <v>0.20470902137962521</v>
      </c>
      <c r="AD20572">
        <f t="shared" si="2249"/>
        <v>0.20470902137962521</v>
      </c>
      <c r="AE20572">
        <f t="shared" si="2250"/>
        <v>4.1905783434203848E-2</v>
      </c>
      <c r="AF20572">
        <f t="shared" si="2251"/>
        <v>0.20470902137962521</v>
      </c>
      <c r="AG20572">
        <f t="shared" si="2252"/>
        <v>0</v>
      </c>
      <c r="AH20572" t="b">
        <f t="shared" si="2253"/>
        <v>1</v>
      </c>
    </row>
    <row r="20573" spans="1:34" x14ac:dyDescent="0.25">
      <c r="A20573">
        <v>16032</v>
      </c>
      <c r="B20573">
        <v>1.0101010101010102E-2</v>
      </c>
      <c r="C20573">
        <v>1</v>
      </c>
      <c r="D20573">
        <v>0.33333333333333331</v>
      </c>
      <c r="E20573">
        <v>0.33333333333333331</v>
      </c>
      <c r="F20573">
        <v>0.18965517241379309</v>
      </c>
      <c r="G20573">
        <v>0.3</v>
      </c>
      <c r="H20573">
        <v>0.4</v>
      </c>
      <c r="I20573">
        <v>0.4</v>
      </c>
      <c r="J20573">
        <v>0.4</v>
      </c>
      <c r="K20573">
        <v>0.2</v>
      </c>
      <c r="L20573">
        <v>0.2</v>
      </c>
      <c r="M20573">
        <v>0.16160114539448592</v>
      </c>
      <c r="N20573">
        <v>8.1858541455507597E-2</v>
      </c>
      <c r="O20573">
        <v>9.6830213582979247E-2</v>
      </c>
      <c r="P20573">
        <v>0.17746748732556761</v>
      </c>
      <c r="Q20573">
        <v>9.9186419502134346E-2</v>
      </c>
      <c r="R20573">
        <v>0.29039774312266431</v>
      </c>
      <c r="S20573">
        <v>0</v>
      </c>
      <c r="T20573">
        <v>1.8999453171988393E-3</v>
      </c>
      <c r="U20573">
        <v>0</v>
      </c>
      <c r="V20573">
        <v>1.1272141706924316E-3</v>
      </c>
      <c r="W20573">
        <v>1.641154528765922E-3</v>
      </c>
      <c r="X20573">
        <v>9.4577672859612685E-4</v>
      </c>
      <c r="Y20573">
        <v>1</v>
      </c>
      <c r="Z20573">
        <v>0.6881659803460316</v>
      </c>
      <c r="AA20573">
        <v>0</v>
      </c>
      <c r="AB20573">
        <f t="shared" si="2247"/>
        <v>-0.22054166666666666</v>
      </c>
      <c r="AC20573">
        <f t="shared" si="2248"/>
        <v>0.43059773610082175</v>
      </c>
      <c r="AD20573">
        <f t="shared" si="2249"/>
        <v>0.43059773610082175</v>
      </c>
      <c r="AE20573">
        <f t="shared" si="2250"/>
        <v>0.18541441033515293</v>
      </c>
      <c r="AF20573">
        <f t="shared" si="2251"/>
        <v>0.43059773610082175</v>
      </c>
      <c r="AG20573">
        <f t="shared" si="2252"/>
        <v>0</v>
      </c>
      <c r="AH20573" t="b">
        <f t="shared" si="2253"/>
        <v>1</v>
      </c>
    </row>
    <row r="20574" spans="1:34" x14ac:dyDescent="0.25">
      <c r="A20574">
        <v>26183</v>
      </c>
      <c r="B20574">
        <v>0.16161616161616163</v>
      </c>
      <c r="C20574">
        <v>1</v>
      </c>
      <c r="D20574">
        <v>0.16666666666666666</v>
      </c>
      <c r="E20574">
        <v>0.33333333333333331</v>
      </c>
      <c r="F20574">
        <v>0.20689655172413793</v>
      </c>
      <c r="G20574">
        <v>0.1</v>
      </c>
      <c r="H20574">
        <v>0.1</v>
      </c>
      <c r="I20574">
        <v>0.1</v>
      </c>
      <c r="J20574">
        <v>0.1</v>
      </c>
      <c r="K20574">
        <v>0.2</v>
      </c>
      <c r="L20574">
        <v>0.2</v>
      </c>
      <c r="M20574">
        <v>0.1478942846195572</v>
      </c>
      <c r="N20574">
        <v>6.6562083613297046E-2</v>
      </c>
      <c r="O20574">
        <v>8.7202206271930816E-2</v>
      </c>
      <c r="P20574">
        <v>0.16093279300970434</v>
      </c>
      <c r="Q20574">
        <v>8.1128006306364367E-2</v>
      </c>
      <c r="R20574">
        <v>0.26097872304454045</v>
      </c>
      <c r="S20574">
        <v>4.1211055552502885E-4</v>
      </c>
      <c r="T20574">
        <v>9.2741080795768344E-4</v>
      </c>
      <c r="U20574">
        <v>9.4192223561448147E-4</v>
      </c>
      <c r="V20574">
        <v>0</v>
      </c>
      <c r="W20574">
        <v>0</v>
      </c>
      <c r="X20574">
        <v>1.3619184891784228E-3</v>
      </c>
      <c r="Y20574">
        <v>1</v>
      </c>
      <c r="Z20574">
        <v>0.68817137553124941</v>
      </c>
      <c r="AA20574">
        <v>0</v>
      </c>
      <c r="AB20574">
        <f t="shared" si="2247"/>
        <v>-0.22054166666666666</v>
      </c>
      <c r="AC20574">
        <f t="shared" si="2248"/>
        <v>0.14329237919057131</v>
      </c>
      <c r="AD20574">
        <f t="shared" si="2249"/>
        <v>0.14329237919057131</v>
      </c>
      <c r="AE20574">
        <f t="shared" si="2250"/>
        <v>2.0532705934094474E-2</v>
      </c>
      <c r="AF20574">
        <f t="shared" si="2251"/>
        <v>0.14329237919057131</v>
      </c>
      <c r="AG20574">
        <f t="shared" si="2252"/>
        <v>0</v>
      </c>
      <c r="AH20574" t="b">
        <f t="shared" si="2253"/>
        <v>1</v>
      </c>
    </row>
    <row r="20575" spans="1:34" x14ac:dyDescent="0.25">
      <c r="A20575">
        <v>10172</v>
      </c>
      <c r="B20575">
        <v>6.0606060606060608E-2</v>
      </c>
      <c r="C20575">
        <v>1</v>
      </c>
      <c r="D20575">
        <v>0.33333333333333331</v>
      </c>
      <c r="E20575">
        <v>0.66666666666666663</v>
      </c>
      <c r="F20575">
        <v>0.32758620689655171</v>
      </c>
      <c r="G20575">
        <v>0.2</v>
      </c>
      <c r="H20575">
        <v>0.2</v>
      </c>
      <c r="I20575">
        <v>0.2</v>
      </c>
      <c r="J20575">
        <v>0.2</v>
      </c>
      <c r="K20575">
        <v>0.2</v>
      </c>
      <c r="L20575">
        <v>0.2</v>
      </c>
      <c r="M20575">
        <v>0.20408887425879862</v>
      </c>
      <c r="N20575">
        <v>0.12810095396447593</v>
      </c>
      <c r="O20575">
        <v>0.11655181614986222</v>
      </c>
      <c r="P20575">
        <v>0.18597645409792518</v>
      </c>
      <c r="Q20575">
        <v>0.10593105636561048</v>
      </c>
      <c r="R20575">
        <v>0.28224876216794864</v>
      </c>
      <c r="S20575">
        <v>3.5956645969558768E-3</v>
      </c>
      <c r="T20575">
        <v>4.1561303813724615E-3</v>
      </c>
      <c r="U20575">
        <v>6.1436989420115169E-3</v>
      </c>
      <c r="V20575">
        <v>4.830917874396135E-3</v>
      </c>
      <c r="W20575">
        <v>9.3780258786624118E-3</v>
      </c>
      <c r="X20575">
        <v>9.4577672859612692E-3</v>
      </c>
      <c r="Y20575">
        <v>1</v>
      </c>
      <c r="Z20575">
        <v>0.68819120677476986</v>
      </c>
      <c r="AA20575">
        <v>0</v>
      </c>
      <c r="AB20575">
        <f t="shared" si="2247"/>
        <v>-0.22054166666666666</v>
      </c>
      <c r="AC20575">
        <f t="shared" si="2248"/>
        <v>0.22208429891193737</v>
      </c>
      <c r="AD20575">
        <f t="shared" si="2249"/>
        <v>0.22208429891193737</v>
      </c>
      <c r="AE20575">
        <f t="shared" si="2250"/>
        <v>4.932143582320675E-2</v>
      </c>
      <c r="AF20575">
        <f t="shared" si="2251"/>
        <v>0.22208429891193737</v>
      </c>
      <c r="AG20575">
        <f t="shared" si="2252"/>
        <v>0</v>
      </c>
      <c r="AH20575" t="b">
        <f t="shared" si="2253"/>
        <v>1</v>
      </c>
    </row>
    <row r="20576" spans="1:34" x14ac:dyDescent="0.25">
      <c r="A20576">
        <v>9160</v>
      </c>
      <c r="B20576">
        <v>0.1111111111111111</v>
      </c>
      <c r="C20576">
        <v>1</v>
      </c>
      <c r="D20576">
        <v>0.33333333333333331</v>
      </c>
      <c r="E20576">
        <v>0.66666666666666663</v>
      </c>
      <c r="F20576">
        <v>0.27586206896551724</v>
      </c>
      <c r="G20576">
        <v>0.2</v>
      </c>
      <c r="H20576">
        <v>0.2</v>
      </c>
      <c r="I20576">
        <v>0.2</v>
      </c>
      <c r="J20576">
        <v>0.2</v>
      </c>
      <c r="K20576">
        <v>0.2</v>
      </c>
      <c r="L20576">
        <v>0.2</v>
      </c>
      <c r="M20576">
        <v>0.22954080689077253</v>
      </c>
      <c r="N20576">
        <v>0.158196578179154</v>
      </c>
      <c r="O20576">
        <v>0.14072779960831316</v>
      </c>
      <c r="P20576">
        <v>0.2542676712013911</v>
      </c>
      <c r="Q20576">
        <v>0.18133276483507765</v>
      </c>
      <c r="R20576">
        <v>0.34042360253506776</v>
      </c>
      <c r="S20576">
        <v>5.5497554810703884E-3</v>
      </c>
      <c r="T20576">
        <v>2.8956354099933562E-3</v>
      </c>
      <c r="U20576">
        <v>4.0455783223963216E-3</v>
      </c>
      <c r="V20576">
        <v>5.7971014492753624E-3</v>
      </c>
      <c r="W20576">
        <v>8.7942437677156777E-3</v>
      </c>
      <c r="X20576">
        <v>7.3770584830497891E-3</v>
      </c>
      <c r="Y20576">
        <v>1</v>
      </c>
      <c r="Z20576">
        <v>0.68825229077460126</v>
      </c>
      <c r="AA20576">
        <v>0</v>
      </c>
      <c r="AB20576">
        <f t="shared" si="2247"/>
        <v>-0.22054166666666666</v>
      </c>
      <c r="AC20576">
        <f t="shared" si="2248"/>
        <v>0.2062833696203889</v>
      </c>
      <c r="AD20576">
        <f t="shared" si="2249"/>
        <v>0.2062833696203889</v>
      </c>
      <c r="AE20576">
        <f t="shared" si="2250"/>
        <v>4.2552828581941989E-2</v>
      </c>
      <c r="AF20576">
        <f t="shared" si="2251"/>
        <v>0.2062833696203889</v>
      </c>
      <c r="AG20576">
        <f t="shared" si="2252"/>
        <v>0</v>
      </c>
      <c r="AH20576" t="b">
        <f t="shared" si="2253"/>
        <v>1</v>
      </c>
    </row>
    <row r="20577" spans="1:34" x14ac:dyDescent="0.25">
      <c r="A20577">
        <v>9671</v>
      </c>
      <c r="B20577">
        <v>0.15151515151515152</v>
      </c>
      <c r="C20577">
        <v>0</v>
      </c>
      <c r="D20577">
        <v>0.16666666666666666</v>
      </c>
      <c r="E20577">
        <v>0.66666666666666663</v>
      </c>
      <c r="F20577">
        <v>0.10344827586206896</v>
      </c>
      <c r="G20577">
        <v>0.3</v>
      </c>
      <c r="H20577">
        <v>0</v>
      </c>
      <c r="I20577">
        <v>0</v>
      </c>
      <c r="J20577">
        <v>0.1</v>
      </c>
      <c r="K20577">
        <v>0.1</v>
      </c>
      <c r="L20577">
        <v>0.1</v>
      </c>
      <c r="M20577">
        <v>0.14487328896522492</v>
      </c>
      <c r="N20577">
        <v>6.3572640617704332E-2</v>
      </c>
      <c r="O20577">
        <v>8.3791554959417536E-2</v>
      </c>
      <c r="P20577">
        <v>0.16101380387458011</v>
      </c>
      <c r="Q20577">
        <v>8.1570245065716085E-2</v>
      </c>
      <c r="R20577">
        <v>0.26252337145259197</v>
      </c>
      <c r="S20577">
        <v>0</v>
      </c>
      <c r="T20577">
        <v>0</v>
      </c>
      <c r="U20577">
        <v>6.2274005624748897E-3</v>
      </c>
      <c r="V20577">
        <v>1.4975845410628019E-3</v>
      </c>
      <c r="W20577">
        <v>4.7124580040278623E-3</v>
      </c>
      <c r="X20577">
        <v>0</v>
      </c>
      <c r="Y20577">
        <v>1</v>
      </c>
      <c r="Z20577">
        <v>0.68827693979498827</v>
      </c>
      <c r="AA20577">
        <v>0</v>
      </c>
      <c r="AB20577">
        <f t="shared" si="2247"/>
        <v>-0.22054166666666666</v>
      </c>
      <c r="AC20577">
        <f t="shared" si="2248"/>
        <v>0.28193521143234734</v>
      </c>
      <c r="AD20577">
        <f t="shared" si="2249"/>
        <v>0.28193521143234734</v>
      </c>
      <c r="AE20577">
        <f t="shared" si="2250"/>
        <v>7.9487463445402404E-2</v>
      </c>
      <c r="AF20577">
        <f t="shared" si="2251"/>
        <v>0.28193521143234734</v>
      </c>
      <c r="AG20577">
        <f t="shared" si="2252"/>
        <v>0</v>
      </c>
      <c r="AH20577" t="b">
        <f t="shared" si="2253"/>
        <v>1</v>
      </c>
    </row>
    <row r="20578" spans="1:34" x14ac:dyDescent="0.25">
      <c r="A20578">
        <v>26728</v>
      </c>
      <c r="B20578">
        <v>0.15151515151515152</v>
      </c>
      <c r="C20578">
        <v>0</v>
      </c>
      <c r="D20578">
        <v>0.33333333333333331</v>
      </c>
      <c r="E20578">
        <v>0.66666666666666663</v>
      </c>
      <c r="F20578">
        <v>5.1724137931034482E-2</v>
      </c>
      <c r="G20578">
        <v>0.2</v>
      </c>
      <c r="H20578">
        <v>0.2</v>
      </c>
      <c r="I20578">
        <v>0.2</v>
      </c>
      <c r="J20578">
        <v>0.2</v>
      </c>
      <c r="K20578">
        <v>0.2</v>
      </c>
      <c r="L20578">
        <v>0.2</v>
      </c>
      <c r="M20578">
        <v>0.21539681317699194</v>
      </c>
      <c r="N20578">
        <v>0.13839792428262859</v>
      </c>
      <c r="O20578">
        <v>0.12696934641445123</v>
      </c>
      <c r="P20578">
        <v>0.22913452136708659</v>
      </c>
      <c r="Q20578">
        <v>0.15136761840546156</v>
      </c>
      <c r="R20578">
        <v>0.36971428615341817</v>
      </c>
      <c r="S20578">
        <v>3.7776800923127645E-3</v>
      </c>
      <c r="T20578">
        <v>1.9444752855706871E-3</v>
      </c>
      <c r="U20578">
        <v>3.348064818534887E-3</v>
      </c>
      <c r="V20578">
        <v>4.830917874396135E-3</v>
      </c>
      <c r="W20578">
        <v>7.0335194089968089E-3</v>
      </c>
      <c r="X20578">
        <v>6.6204371001728881E-3</v>
      </c>
      <c r="Y20578">
        <v>1</v>
      </c>
      <c r="Z20578">
        <v>0.68842632628824307</v>
      </c>
      <c r="AA20578">
        <v>0</v>
      </c>
      <c r="AB20578">
        <f t="shared" si="2247"/>
        <v>-0.22054166666666666</v>
      </c>
      <c r="AC20578">
        <f t="shared" si="2248"/>
        <v>0.20580017979194265</v>
      </c>
      <c r="AD20578">
        <f t="shared" si="2249"/>
        <v>0.20580017979194265</v>
      </c>
      <c r="AE20578">
        <f t="shared" si="2250"/>
        <v>4.2353714002395917E-2</v>
      </c>
      <c r="AF20578">
        <f t="shared" si="2251"/>
        <v>0.20580017979194265</v>
      </c>
      <c r="AG20578">
        <f t="shared" si="2252"/>
        <v>0</v>
      </c>
      <c r="AH20578" t="b">
        <f t="shared" si="2253"/>
        <v>1</v>
      </c>
    </row>
    <row r="20579" spans="1:34" x14ac:dyDescent="0.25">
      <c r="A20579">
        <v>24643</v>
      </c>
      <c r="B20579">
        <v>0.29292929292929293</v>
      </c>
      <c r="C20579">
        <v>0</v>
      </c>
      <c r="D20579">
        <v>0.33333333333333331</v>
      </c>
      <c r="E20579">
        <v>0.66666666666666663</v>
      </c>
      <c r="F20579">
        <v>0.15517241379310345</v>
      </c>
      <c r="G20579">
        <v>0.1</v>
      </c>
      <c r="H20579">
        <v>0.1</v>
      </c>
      <c r="I20579">
        <v>0.2</v>
      </c>
      <c r="J20579">
        <v>0.2</v>
      </c>
      <c r="K20579">
        <v>0.2</v>
      </c>
      <c r="L20579">
        <v>0.1</v>
      </c>
      <c r="M20579">
        <v>0.16286122091052843</v>
      </c>
      <c r="N20579">
        <v>0.12362627976631096</v>
      </c>
      <c r="O20579">
        <v>0.12147343211337945</v>
      </c>
      <c r="P20579">
        <v>0.27740851895183244</v>
      </c>
      <c r="Q20579">
        <v>9.6877060599600398E-2</v>
      </c>
      <c r="R20579">
        <v>0.29274622348833867</v>
      </c>
      <c r="S20579">
        <v>7.0058794439254904E-2</v>
      </c>
      <c r="T20579">
        <v>2.6808822158587247E-2</v>
      </c>
      <c r="U20579">
        <v>0.11467010401321369</v>
      </c>
      <c r="V20579">
        <v>2.9951690821256038E-4</v>
      </c>
      <c r="W20579">
        <v>0.10568800714605572</v>
      </c>
      <c r="X20579">
        <v>7.5662138287690153E-2</v>
      </c>
      <c r="Y20579">
        <v>1</v>
      </c>
      <c r="Z20579">
        <v>0.68845636086679618</v>
      </c>
      <c r="AA20579">
        <v>0</v>
      </c>
      <c r="AB20579">
        <f t="shared" si="2247"/>
        <v>-0.22054166666666666</v>
      </c>
      <c r="AC20579">
        <f t="shared" si="2248"/>
        <v>4.4867806818471051E-2</v>
      </c>
      <c r="AD20579">
        <f t="shared" si="2249"/>
        <v>4.4867806818471051E-2</v>
      </c>
      <c r="AE20579">
        <f t="shared" si="2250"/>
        <v>2.0131200886996372E-3</v>
      </c>
      <c r="AF20579">
        <f t="shared" si="2251"/>
        <v>4.4867806818471051E-2</v>
      </c>
      <c r="AG20579">
        <f t="shared" si="2252"/>
        <v>0</v>
      </c>
      <c r="AH20579" t="b">
        <f t="shared" si="2253"/>
        <v>1</v>
      </c>
    </row>
    <row r="20580" spans="1:34" x14ac:dyDescent="0.25">
      <c r="A20580">
        <v>513</v>
      </c>
      <c r="B20580">
        <v>0.35353535353535354</v>
      </c>
      <c r="C20580">
        <v>0</v>
      </c>
      <c r="D20580">
        <v>0.16666666666666666</v>
      </c>
      <c r="E20580">
        <v>0.66666666666666663</v>
      </c>
      <c r="F20580">
        <v>0.1206896551724138</v>
      </c>
      <c r="G20580">
        <v>0.1</v>
      </c>
      <c r="H20580">
        <v>0.1</v>
      </c>
      <c r="I20580">
        <v>0.1</v>
      </c>
      <c r="J20580">
        <v>0.1</v>
      </c>
      <c r="K20580">
        <v>0.1</v>
      </c>
      <c r="L20580">
        <v>0.1</v>
      </c>
      <c r="M20580">
        <v>0.16441419319329151</v>
      </c>
      <c r="N20580">
        <v>0.11648293455112801</v>
      </c>
      <c r="O20580">
        <v>8.852869268066102E-2</v>
      </c>
      <c r="P20580">
        <v>0.16177963914369631</v>
      </c>
      <c r="Q20580">
        <v>8.3452238709773377E-2</v>
      </c>
      <c r="R20580">
        <v>0.29981548752100839</v>
      </c>
      <c r="S20580">
        <v>6.0932835137461762E-2</v>
      </c>
      <c r="T20580">
        <v>2.3731504477636752E-3</v>
      </c>
      <c r="U20580">
        <v>1.9530378108120173E-3</v>
      </c>
      <c r="V20580">
        <v>4.5942028985507246E-3</v>
      </c>
      <c r="W20580">
        <v>0.11966595471820204</v>
      </c>
      <c r="X20580">
        <v>6.0889105787018645E-3</v>
      </c>
      <c r="Y20580">
        <v>1</v>
      </c>
      <c r="Z20580">
        <v>0.68847809978141394</v>
      </c>
      <c r="AA20580">
        <v>0</v>
      </c>
      <c r="AB20580">
        <f t="shared" si="2247"/>
        <v>-0.22054166666666666</v>
      </c>
      <c r="AC20580">
        <f t="shared" si="2248"/>
        <v>5.451369806980004E-2</v>
      </c>
      <c r="AD20580">
        <f t="shared" si="2249"/>
        <v>5.451369806980004E-2</v>
      </c>
      <c r="AE20580">
        <f t="shared" si="2250"/>
        <v>2.9717432772453207E-3</v>
      </c>
      <c r="AF20580">
        <f t="shared" si="2251"/>
        <v>5.451369806980004E-2</v>
      </c>
      <c r="AG20580">
        <f t="shared" si="2252"/>
        <v>0</v>
      </c>
      <c r="AH20580" t="b">
        <f t="shared" si="2253"/>
        <v>1</v>
      </c>
    </row>
    <row r="20581" spans="1:34" x14ac:dyDescent="0.25">
      <c r="A20581">
        <v>5382</v>
      </c>
      <c r="B20581">
        <v>4.0404040404040407E-2</v>
      </c>
      <c r="C20581">
        <v>0</v>
      </c>
      <c r="D20581">
        <v>0.16666666666666666</v>
      </c>
      <c r="E20581">
        <v>0.66666666666666663</v>
      </c>
      <c r="F20581">
        <v>5.1724137931034482E-2</v>
      </c>
      <c r="G20581">
        <v>0.1</v>
      </c>
      <c r="H20581">
        <v>0.1</v>
      </c>
      <c r="I20581">
        <v>0.1</v>
      </c>
      <c r="J20581">
        <v>0.1</v>
      </c>
      <c r="K20581">
        <v>0.1</v>
      </c>
      <c r="L20581">
        <v>0.1</v>
      </c>
      <c r="M20581">
        <v>0.14686427907133143</v>
      </c>
      <c r="N20581">
        <v>6.6220432985229311E-2</v>
      </c>
      <c r="O20581">
        <v>8.6713558546860497E-2</v>
      </c>
      <c r="P20581">
        <v>0.1600360215752657</v>
      </c>
      <c r="Q20581">
        <v>8.3454221843223389E-2</v>
      </c>
      <c r="R20581">
        <v>0.26097872304454045</v>
      </c>
      <c r="S20581">
        <v>0</v>
      </c>
      <c r="T20581">
        <v>3.9898851661175627E-4</v>
      </c>
      <c r="U20581">
        <v>0</v>
      </c>
      <c r="V20581">
        <v>4.7310789049919482E-3</v>
      </c>
      <c r="W20581">
        <v>0</v>
      </c>
      <c r="X20581">
        <v>0</v>
      </c>
      <c r="Y20581">
        <v>1</v>
      </c>
      <c r="Z20581">
        <v>0.68848633919909963</v>
      </c>
      <c r="AA20581">
        <v>1</v>
      </c>
      <c r="AB20581">
        <f t="shared" si="2247"/>
        <v>0.77945833333333336</v>
      </c>
      <c r="AC20581">
        <f t="shared" si="2248"/>
        <v>0.12912263129083959</v>
      </c>
      <c r="AD20581">
        <f t="shared" si="2249"/>
        <v>-0.87087736870916044</v>
      </c>
      <c r="AE20581">
        <f t="shared" si="2250"/>
        <v>0.75842739132979098</v>
      </c>
      <c r="AF20581">
        <f t="shared" si="2251"/>
        <v>0.87087736870916044</v>
      </c>
      <c r="AG20581">
        <f t="shared" si="2252"/>
        <v>0</v>
      </c>
      <c r="AH20581" t="b">
        <f t="shared" si="2253"/>
        <v>0</v>
      </c>
    </row>
    <row r="20582" spans="1:34" x14ac:dyDescent="0.25">
      <c r="A20582">
        <v>7803</v>
      </c>
      <c r="B20582">
        <v>4.0404040404040407E-2</v>
      </c>
      <c r="C20582">
        <v>1</v>
      </c>
      <c r="D20582">
        <v>0.33333333333333331</v>
      </c>
      <c r="E20582">
        <v>0.66666666666666663</v>
      </c>
      <c r="F20582">
        <v>0.17241379310344829</v>
      </c>
      <c r="G20582">
        <v>0.4</v>
      </c>
      <c r="H20582">
        <v>0.4</v>
      </c>
      <c r="I20582">
        <v>0.4</v>
      </c>
      <c r="J20582">
        <v>0.4</v>
      </c>
      <c r="K20582">
        <v>0.4</v>
      </c>
      <c r="L20582">
        <v>0.4</v>
      </c>
      <c r="M20582">
        <v>0.17361345236799514</v>
      </c>
      <c r="N20582">
        <v>9.6242032897159366E-2</v>
      </c>
      <c r="O20582">
        <v>0.10408800490624277</v>
      </c>
      <c r="P20582">
        <v>0.19102267739024439</v>
      </c>
      <c r="Q20582">
        <v>0.11378228169419091</v>
      </c>
      <c r="R20582">
        <v>0.28719624796448384</v>
      </c>
      <c r="S20582">
        <v>2.0605527776251442E-3</v>
      </c>
      <c r="T20582">
        <v>8.9059936743695592E-4</v>
      </c>
      <c r="U20582">
        <v>1.4508280880317843E-3</v>
      </c>
      <c r="V20582">
        <v>2.0933977455716585E-3</v>
      </c>
      <c r="W20582">
        <v>3.2823090575318441E-3</v>
      </c>
      <c r="X20582">
        <v>2.8373301857883807E-3</v>
      </c>
      <c r="Y20582">
        <v>1</v>
      </c>
      <c r="Z20582">
        <v>0.68852214226347741</v>
      </c>
      <c r="AA20582">
        <v>1</v>
      </c>
      <c r="AB20582">
        <f t="shared" si="2247"/>
        <v>0.77945833333333336</v>
      </c>
      <c r="AC20582">
        <f t="shared" si="2248"/>
        <v>0.50804731778039758</v>
      </c>
      <c r="AD20582">
        <f t="shared" si="2249"/>
        <v>-0.49195268221960242</v>
      </c>
      <c r="AE20582">
        <f t="shared" si="2250"/>
        <v>0.24201744154306112</v>
      </c>
      <c r="AF20582">
        <f t="shared" si="2251"/>
        <v>0.49195268221960242</v>
      </c>
      <c r="AG20582">
        <f t="shared" si="2252"/>
        <v>1</v>
      </c>
      <c r="AH20582" t="b">
        <f t="shared" si="2253"/>
        <v>1</v>
      </c>
    </row>
    <row r="20583" spans="1:34" x14ac:dyDescent="0.25">
      <c r="A20583">
        <v>5395</v>
      </c>
      <c r="B20583">
        <v>6.0606060606060608E-2</v>
      </c>
      <c r="C20583">
        <v>0</v>
      </c>
      <c r="D20583">
        <v>0.16666666666666666</v>
      </c>
      <c r="E20583">
        <v>0.66666666666666663</v>
      </c>
      <c r="F20583">
        <v>0.13793103448275862</v>
      </c>
      <c r="G20583">
        <v>0.1</v>
      </c>
      <c r="H20583">
        <v>0.1</v>
      </c>
      <c r="I20583">
        <v>0.2</v>
      </c>
      <c r="J20583">
        <v>0.1</v>
      </c>
      <c r="K20583">
        <v>0.4</v>
      </c>
      <c r="L20583">
        <v>0.1</v>
      </c>
      <c r="M20583">
        <v>0.14859245848343186</v>
      </c>
      <c r="N20583">
        <v>7.9825720218504551E-2</v>
      </c>
      <c r="O20583">
        <v>9.3567254672762501E-2</v>
      </c>
      <c r="P20583">
        <v>0.16383882229042207</v>
      </c>
      <c r="Q20583">
        <v>8.2584617825395015E-2</v>
      </c>
      <c r="R20583">
        <v>0.26172184494035428</v>
      </c>
      <c r="S20583">
        <v>1.7171273146876203E-2</v>
      </c>
      <c r="T20583">
        <v>2.3749316464985494E-3</v>
      </c>
      <c r="U20583">
        <v>4.4640864247131821E-3</v>
      </c>
      <c r="V20583">
        <v>0</v>
      </c>
      <c r="W20583">
        <v>2.344506469665603E-3</v>
      </c>
      <c r="X20583">
        <v>1.8915534571922537E-3</v>
      </c>
      <c r="Y20583">
        <v>1</v>
      </c>
      <c r="Z20583">
        <v>0.68855308252465763</v>
      </c>
      <c r="AA20583">
        <v>0</v>
      </c>
      <c r="AB20583">
        <f t="shared" si="2247"/>
        <v>-0.22054166666666666</v>
      </c>
      <c r="AC20583">
        <f t="shared" si="2248"/>
        <v>0.14908561210620933</v>
      </c>
      <c r="AD20583">
        <f t="shared" si="2249"/>
        <v>0.14908561210620933</v>
      </c>
      <c r="AE20583">
        <f t="shared" si="2250"/>
        <v>2.222651973708311E-2</v>
      </c>
      <c r="AF20583">
        <f t="shared" si="2251"/>
        <v>0.14908561210620933</v>
      </c>
      <c r="AG20583">
        <f t="shared" si="2252"/>
        <v>0</v>
      </c>
      <c r="AH20583" t="b">
        <f t="shared" si="2253"/>
        <v>1</v>
      </c>
    </row>
    <row r="20584" spans="1:34" x14ac:dyDescent="0.25">
      <c r="A20584">
        <v>14950</v>
      </c>
      <c r="B20584">
        <v>0.19191919191919191</v>
      </c>
      <c r="C20584">
        <v>1</v>
      </c>
      <c r="D20584">
        <v>0.16666666666666666</v>
      </c>
      <c r="E20584">
        <v>0.66666666666666663</v>
      </c>
      <c r="F20584">
        <v>0.20689655172413793</v>
      </c>
      <c r="G20584">
        <v>0.1</v>
      </c>
      <c r="H20584">
        <v>0.1</v>
      </c>
      <c r="I20584">
        <v>0.1</v>
      </c>
      <c r="J20584">
        <v>0.1</v>
      </c>
      <c r="K20584">
        <v>0</v>
      </c>
      <c r="L20584">
        <v>0</v>
      </c>
      <c r="M20584">
        <v>0.14686427907133143</v>
      </c>
      <c r="N20584">
        <v>6.6220432985229311E-2</v>
      </c>
      <c r="O20584">
        <v>8.6772855124734191E-2</v>
      </c>
      <c r="P20584">
        <v>0.16013775614976083</v>
      </c>
      <c r="Q20584">
        <v>8.0648088011462518E-2</v>
      </c>
      <c r="R20584">
        <v>0.26097872304454045</v>
      </c>
      <c r="S20584">
        <v>0</v>
      </c>
      <c r="T20584">
        <v>4.6311167106721709E-4</v>
      </c>
      <c r="U20584">
        <v>0</v>
      </c>
      <c r="V20584">
        <v>0</v>
      </c>
      <c r="W20584">
        <v>0</v>
      </c>
      <c r="X20584">
        <v>0</v>
      </c>
      <c r="Y20584">
        <v>1</v>
      </c>
      <c r="Z20584">
        <v>0.68857903792196828</v>
      </c>
      <c r="AA20584">
        <v>0</v>
      </c>
      <c r="AB20584">
        <f t="shared" si="2247"/>
        <v>-0.22054166666666666</v>
      </c>
      <c r="AC20584">
        <f t="shared" si="2248"/>
        <v>0.10866443049946869</v>
      </c>
      <c r="AD20584">
        <f t="shared" si="2249"/>
        <v>0.10866443049946869</v>
      </c>
      <c r="AE20584">
        <f t="shared" si="2250"/>
        <v>1.1807958455773862E-2</v>
      </c>
      <c r="AF20584">
        <f t="shared" si="2251"/>
        <v>0.10866443049946869</v>
      </c>
      <c r="AG20584">
        <f t="shared" si="2252"/>
        <v>0</v>
      </c>
      <c r="AH20584" t="b">
        <f t="shared" si="2253"/>
        <v>1</v>
      </c>
    </row>
    <row r="20585" spans="1:34" x14ac:dyDescent="0.25">
      <c r="A20585">
        <v>8233</v>
      </c>
      <c r="B20585">
        <v>4.0404040404040407E-2</v>
      </c>
      <c r="C20585">
        <v>0</v>
      </c>
      <c r="D20585">
        <v>0.33333333333333331</v>
      </c>
      <c r="E20585">
        <v>0.33333333333333331</v>
      </c>
      <c r="F20585">
        <v>0.55172413793103448</v>
      </c>
      <c r="G20585">
        <v>0.1</v>
      </c>
      <c r="H20585">
        <v>0.1</v>
      </c>
      <c r="I20585">
        <v>0.1</v>
      </c>
      <c r="J20585">
        <v>0.1</v>
      </c>
      <c r="K20585">
        <v>0.1</v>
      </c>
      <c r="L20585">
        <v>0.1</v>
      </c>
      <c r="M20585">
        <v>0.14695542217396651</v>
      </c>
      <c r="N20585">
        <v>6.6688304539777629E-2</v>
      </c>
      <c r="O20585">
        <v>8.661527995945871E-2</v>
      </c>
      <c r="P20585">
        <v>0.16060215564259514</v>
      </c>
      <c r="Q20585">
        <v>8.1136930406889407E-2</v>
      </c>
      <c r="R20585">
        <v>0.26135758456950037</v>
      </c>
      <c r="S20585">
        <v>5.6436251076066456E-4</v>
      </c>
      <c r="T20585">
        <v>2.927103254309462E-4</v>
      </c>
      <c r="U20585">
        <v>5.5019865184589975E-4</v>
      </c>
      <c r="V20585">
        <v>7.9388083735909825E-4</v>
      </c>
      <c r="W20585">
        <v>1.1558416895451422E-3</v>
      </c>
      <c r="X20585">
        <v>9.3253585439578108E-4</v>
      </c>
      <c r="Y20585">
        <v>1</v>
      </c>
      <c r="Z20585">
        <v>0.68859460804703476</v>
      </c>
      <c r="AA20585">
        <v>0</v>
      </c>
      <c r="AB20585">
        <f t="shared" si="2247"/>
        <v>-0.22054166666666666</v>
      </c>
      <c r="AC20585">
        <f t="shared" si="2248"/>
        <v>0.1732174912753528</v>
      </c>
      <c r="AD20585">
        <f t="shared" si="2249"/>
        <v>0.1732174912753528</v>
      </c>
      <c r="AE20585">
        <f t="shared" si="2250"/>
        <v>3.0004299283726922E-2</v>
      </c>
      <c r="AF20585">
        <f t="shared" si="2251"/>
        <v>0.1732174912753528</v>
      </c>
      <c r="AG20585">
        <f t="shared" si="2252"/>
        <v>0</v>
      </c>
      <c r="AH20585" t="b">
        <f t="shared" si="2253"/>
        <v>1</v>
      </c>
    </row>
    <row r="20586" spans="1:34" x14ac:dyDescent="0.25">
      <c r="A20586">
        <v>13306</v>
      </c>
      <c r="B20586">
        <v>0.26262626262626265</v>
      </c>
      <c r="C20586">
        <v>0</v>
      </c>
      <c r="D20586">
        <v>0.16666666666666666</v>
      </c>
      <c r="E20586">
        <v>0.33333333333333331</v>
      </c>
      <c r="F20586">
        <v>0.27586206896551724</v>
      </c>
      <c r="G20586">
        <v>0.1</v>
      </c>
      <c r="H20586">
        <v>0.1</v>
      </c>
      <c r="I20586">
        <v>0.1</v>
      </c>
      <c r="J20586">
        <v>0.2</v>
      </c>
      <c r="K20586">
        <v>0.1</v>
      </c>
      <c r="L20586">
        <v>0.1</v>
      </c>
      <c r="M20586">
        <v>0.14686958837828104</v>
      </c>
      <c r="N20586">
        <v>6.6596248676103822E-2</v>
      </c>
      <c r="O20586">
        <v>8.6779443633386827E-2</v>
      </c>
      <c r="P20586">
        <v>0.16051078292290968</v>
      </c>
      <c r="Q20586">
        <v>8.1040748434564033E-2</v>
      </c>
      <c r="R20586">
        <v>0.26128304183538043</v>
      </c>
      <c r="S20586">
        <v>4.5332161107753175E-4</v>
      </c>
      <c r="T20586">
        <v>4.7023646600671273E-4</v>
      </c>
      <c r="U20586">
        <v>0</v>
      </c>
      <c r="V20586">
        <v>6.3768115942028987E-4</v>
      </c>
      <c r="W20586">
        <v>9.2842456198757883E-4</v>
      </c>
      <c r="X20586">
        <v>7.4905516904813247E-4</v>
      </c>
      <c r="Y20586">
        <v>1</v>
      </c>
      <c r="Z20586">
        <v>0.68863971484239106</v>
      </c>
      <c r="AA20586">
        <v>1</v>
      </c>
      <c r="AB20586">
        <f t="shared" si="2247"/>
        <v>0.77945833333333336</v>
      </c>
      <c r="AC20586">
        <f t="shared" si="2248"/>
        <v>0.14702076162311856</v>
      </c>
      <c r="AD20586">
        <f t="shared" si="2249"/>
        <v>-0.8529792383768815</v>
      </c>
      <c r="AE20586">
        <f t="shared" si="2250"/>
        <v>0.72757358110200487</v>
      </c>
      <c r="AF20586">
        <f t="shared" si="2251"/>
        <v>0.8529792383768815</v>
      </c>
      <c r="AG20586">
        <f t="shared" si="2252"/>
        <v>0</v>
      </c>
      <c r="AH20586" t="b">
        <f t="shared" si="2253"/>
        <v>0</v>
      </c>
    </row>
    <row r="20587" spans="1:34" x14ac:dyDescent="0.25">
      <c r="A20587">
        <v>29321</v>
      </c>
      <c r="B20587">
        <v>0.10101010101010101</v>
      </c>
      <c r="C20587">
        <v>0</v>
      </c>
      <c r="D20587">
        <v>0.16666666666666666</v>
      </c>
      <c r="E20587">
        <v>0.66666666666666663</v>
      </c>
      <c r="F20587">
        <v>8.6206896551724144E-2</v>
      </c>
      <c r="G20587">
        <v>0.2</v>
      </c>
      <c r="H20587">
        <v>0.2</v>
      </c>
      <c r="I20587">
        <v>0.2</v>
      </c>
      <c r="J20587">
        <v>0.2</v>
      </c>
      <c r="K20587">
        <v>0.2</v>
      </c>
      <c r="L20587">
        <v>0.2</v>
      </c>
      <c r="M20587">
        <v>0.20422691623948869</v>
      </c>
      <c r="N20587">
        <v>0.19030224692229725</v>
      </c>
      <c r="O20587">
        <v>0.12468642816631373</v>
      </c>
      <c r="P20587">
        <v>0.22724960577852382</v>
      </c>
      <c r="Q20587">
        <v>0.15223821399001491</v>
      </c>
      <c r="R20587">
        <v>0.31762428463950904</v>
      </c>
      <c r="S20587">
        <v>2.7187849149220653E-3</v>
      </c>
      <c r="T20587">
        <v>5.9373291162463726E-3</v>
      </c>
      <c r="U20587">
        <v>3.5377884915851971E-3</v>
      </c>
      <c r="V20587">
        <v>4.4041867954911435E-3</v>
      </c>
      <c r="W20587">
        <v>6.6326088026839912E-3</v>
      </c>
      <c r="X20587">
        <v>5.9356947486692924E-3</v>
      </c>
      <c r="Y20587">
        <v>1</v>
      </c>
      <c r="Z20587">
        <v>0.68870851394104393</v>
      </c>
      <c r="AA20587">
        <v>0</v>
      </c>
      <c r="AB20587">
        <f t="shared" si="2247"/>
        <v>-0.22054166666666666</v>
      </c>
      <c r="AC20587">
        <f t="shared" si="2248"/>
        <v>0.24140995777430735</v>
      </c>
      <c r="AD20587">
        <f t="shared" si="2249"/>
        <v>0.24140995777430735</v>
      </c>
      <c r="AE20587">
        <f t="shared" si="2250"/>
        <v>5.8278767712592855E-2</v>
      </c>
      <c r="AF20587">
        <f t="shared" si="2251"/>
        <v>0.24140995777430735</v>
      </c>
      <c r="AG20587">
        <f t="shared" si="2252"/>
        <v>0</v>
      </c>
      <c r="AH20587" t="b">
        <f t="shared" si="2253"/>
        <v>1</v>
      </c>
    </row>
    <row r="20588" spans="1:34" x14ac:dyDescent="0.25">
      <c r="A20588">
        <v>20888</v>
      </c>
      <c r="B20588">
        <v>0.41414141414141414</v>
      </c>
      <c r="C20588">
        <v>0</v>
      </c>
      <c r="D20588">
        <v>0.16666666666666666</v>
      </c>
      <c r="E20588">
        <v>0.33333333333333331</v>
      </c>
      <c r="F20588">
        <v>0.31034482758620691</v>
      </c>
      <c r="G20588">
        <v>0.2</v>
      </c>
      <c r="H20588">
        <v>0.2</v>
      </c>
      <c r="I20588">
        <v>0.2</v>
      </c>
      <c r="J20588">
        <v>0.2</v>
      </c>
      <c r="K20588">
        <v>0.2</v>
      </c>
      <c r="L20588">
        <v>0.2</v>
      </c>
      <c r="M20588">
        <v>0.23530228981559892</v>
      </c>
      <c r="N20588">
        <v>0.1638812650183922</v>
      </c>
      <c r="O20588">
        <v>0.1440105240444878</v>
      </c>
      <c r="P20588">
        <v>0.26106787391695069</v>
      </c>
      <c r="Q20588">
        <v>0.18763417137247709</v>
      </c>
      <c r="R20588">
        <v>0.34562622428755974</v>
      </c>
      <c r="S20588">
        <v>5.8817334285766621E-3</v>
      </c>
      <c r="T20588">
        <v>3.1271912455269647E-3</v>
      </c>
      <c r="U20588">
        <v>5.9673675282353464E-3</v>
      </c>
      <c r="V20588">
        <v>6.4718196457326889E-3</v>
      </c>
      <c r="W20588">
        <v>9.7343908620515836E-3</v>
      </c>
      <c r="X20588">
        <v>7.8934525768632746E-3</v>
      </c>
      <c r="Y20588">
        <v>1</v>
      </c>
      <c r="Z20588">
        <v>0.68875368756277877</v>
      </c>
      <c r="AA20588">
        <v>0</v>
      </c>
      <c r="AB20588">
        <f t="shared" si="2247"/>
        <v>-0.22054166666666666</v>
      </c>
      <c r="AC20588">
        <f t="shared" si="2248"/>
        <v>0.22560642204502346</v>
      </c>
      <c r="AD20588">
        <f t="shared" si="2249"/>
        <v>0.22560642204502346</v>
      </c>
      <c r="AE20588">
        <f t="shared" si="2250"/>
        <v>5.0898257667957247E-2</v>
      </c>
      <c r="AF20588">
        <f t="shared" si="2251"/>
        <v>0.22560642204502346</v>
      </c>
      <c r="AG20588">
        <f t="shared" si="2252"/>
        <v>0</v>
      </c>
      <c r="AH20588" t="b">
        <f t="shared" si="2253"/>
        <v>1</v>
      </c>
    </row>
    <row r="20589" spans="1:34" x14ac:dyDescent="0.25">
      <c r="A20589">
        <v>2904</v>
      </c>
      <c r="B20589">
        <v>5.0505050505050504E-2</v>
      </c>
      <c r="C20589">
        <v>1</v>
      </c>
      <c r="D20589">
        <v>0.5</v>
      </c>
      <c r="E20589">
        <v>0.33333333333333331</v>
      </c>
      <c r="F20589">
        <v>0.25862068965517243</v>
      </c>
      <c r="G20589">
        <v>0.3</v>
      </c>
      <c r="H20589">
        <v>0.4</v>
      </c>
      <c r="I20589">
        <v>0.4</v>
      </c>
      <c r="J20589">
        <v>0.2</v>
      </c>
      <c r="K20589">
        <v>0.2</v>
      </c>
      <c r="L20589">
        <v>0.2</v>
      </c>
      <c r="M20589">
        <v>0.18898212621815411</v>
      </c>
      <c r="N20589">
        <v>0.11245335519897352</v>
      </c>
      <c r="O20589">
        <v>0.11249658907416629</v>
      </c>
      <c r="P20589">
        <v>0.20604830885109637</v>
      </c>
      <c r="Q20589">
        <v>0.12983078913837809</v>
      </c>
      <c r="R20589">
        <v>0.30153381281474134</v>
      </c>
      <c r="S20589">
        <v>2.0468157591076431E-3</v>
      </c>
      <c r="T20589">
        <v>0</v>
      </c>
      <c r="U20589">
        <v>2.1137449221016917E-3</v>
      </c>
      <c r="V20589">
        <v>2.9001610305958133E-3</v>
      </c>
      <c r="W20589">
        <v>9.3709923592534151E-3</v>
      </c>
      <c r="X20589">
        <v>0</v>
      </c>
      <c r="Y20589">
        <v>1</v>
      </c>
      <c r="Z20589">
        <v>0.68876160010834975</v>
      </c>
      <c r="AA20589">
        <v>1</v>
      </c>
      <c r="AB20589">
        <f t="shared" si="2247"/>
        <v>0.77945833333333336</v>
      </c>
      <c r="AC20589">
        <f t="shared" si="2248"/>
        <v>0.4029477490984269</v>
      </c>
      <c r="AD20589">
        <f t="shared" si="2249"/>
        <v>-0.5970522509015731</v>
      </c>
      <c r="AE20589">
        <f t="shared" si="2250"/>
        <v>0.35647139030663499</v>
      </c>
      <c r="AF20589">
        <f t="shared" si="2251"/>
        <v>0.5970522509015731</v>
      </c>
      <c r="AG20589">
        <f t="shared" si="2252"/>
        <v>0</v>
      </c>
      <c r="AH20589" t="b">
        <f t="shared" si="2253"/>
        <v>0</v>
      </c>
    </row>
    <row r="20590" spans="1:34" x14ac:dyDescent="0.25">
      <c r="A20590">
        <v>13429</v>
      </c>
      <c r="B20590">
        <v>4.0404040404040407E-2</v>
      </c>
      <c r="C20590">
        <v>1</v>
      </c>
      <c r="D20590">
        <v>0.5</v>
      </c>
      <c r="E20590">
        <v>0.66666666666666663</v>
      </c>
      <c r="F20590">
        <v>1.7241379310344827E-2</v>
      </c>
      <c r="G20590">
        <v>0.4</v>
      </c>
      <c r="H20590">
        <v>0.4</v>
      </c>
      <c r="I20590">
        <v>0.4</v>
      </c>
      <c r="J20590">
        <v>0.2</v>
      </c>
      <c r="K20590">
        <v>0.2</v>
      </c>
      <c r="L20590">
        <v>0.2</v>
      </c>
      <c r="M20590">
        <v>0.18431878494740689</v>
      </c>
      <c r="N20590">
        <v>0.11492367904580776</v>
      </c>
      <c r="O20590">
        <v>0.11393123683327724</v>
      </c>
      <c r="P20590">
        <v>0.16884736611070605</v>
      </c>
      <c r="Q20590">
        <v>9.9479923252735483E-2</v>
      </c>
      <c r="R20590">
        <v>0.26843069101114531</v>
      </c>
      <c r="S20590">
        <v>1.0633597084088869E-2</v>
      </c>
      <c r="T20590">
        <v>1.7811987348739119E-4</v>
      </c>
      <c r="U20590">
        <v>3.7051917325119413E-4</v>
      </c>
      <c r="V20590">
        <v>6.4412238325281806E-4</v>
      </c>
      <c r="W20590">
        <v>8.3933331614028587E-4</v>
      </c>
      <c r="X20590">
        <v>6.6204371001728885E-4</v>
      </c>
      <c r="Y20590">
        <v>1</v>
      </c>
      <c r="Z20590">
        <v>0.68882006128322149</v>
      </c>
      <c r="AA20590">
        <v>0</v>
      </c>
      <c r="AB20590">
        <f t="shared" si="2247"/>
        <v>-0.22054166666666666</v>
      </c>
      <c r="AC20590">
        <f t="shared" si="2248"/>
        <v>0.45991287427636685</v>
      </c>
      <c r="AD20590">
        <f t="shared" si="2249"/>
        <v>0.45991287427636685</v>
      </c>
      <c r="AE20590">
        <f t="shared" si="2250"/>
        <v>0.21151985192514922</v>
      </c>
      <c r="AF20590">
        <f t="shared" si="2251"/>
        <v>0.45991287427636685</v>
      </c>
      <c r="AG20590">
        <f t="shared" si="2252"/>
        <v>0</v>
      </c>
      <c r="AH20590" t="b">
        <f t="shared" si="2253"/>
        <v>1</v>
      </c>
    </row>
    <row r="20591" spans="1:34" x14ac:dyDescent="0.25">
      <c r="A20591">
        <v>23899</v>
      </c>
      <c r="B20591">
        <v>4.0404040404040407E-2</v>
      </c>
      <c r="C20591">
        <v>0</v>
      </c>
      <c r="D20591">
        <v>0.33333333333333331</v>
      </c>
      <c r="E20591">
        <v>0.33333333333333331</v>
      </c>
      <c r="F20591">
        <v>8.6206896551724144E-2</v>
      </c>
      <c r="G20591">
        <v>0.3</v>
      </c>
      <c r="H20591">
        <v>0.6</v>
      </c>
      <c r="I20591">
        <v>0.5</v>
      </c>
      <c r="J20591">
        <v>0.4</v>
      </c>
      <c r="K20591">
        <v>0.4</v>
      </c>
      <c r="L20591">
        <v>0.5</v>
      </c>
      <c r="M20591">
        <v>0.15828282855097509</v>
      </c>
      <c r="N20591">
        <v>7.8367061842559801E-2</v>
      </c>
      <c r="O20591">
        <v>9.3103862897527284E-2</v>
      </c>
      <c r="P20591">
        <v>0.17126827218897009</v>
      </c>
      <c r="Q20591">
        <v>9.4543904095666362E-2</v>
      </c>
      <c r="R20591">
        <v>0.27135783816849268</v>
      </c>
      <c r="S20591">
        <v>0</v>
      </c>
      <c r="T20591">
        <v>0</v>
      </c>
      <c r="U20591">
        <v>0</v>
      </c>
      <c r="V20591">
        <v>3.8550724637681161E-3</v>
      </c>
      <c r="W20591">
        <v>0</v>
      </c>
      <c r="X20591">
        <v>0</v>
      </c>
      <c r="Y20591">
        <v>1</v>
      </c>
      <c r="Z20591">
        <v>0.68887368028919982</v>
      </c>
      <c r="AA20591">
        <v>1</v>
      </c>
      <c r="AB20591">
        <f t="shared" si="2247"/>
        <v>0.77945833333333336</v>
      </c>
      <c r="AC20591">
        <f t="shared" si="2248"/>
        <v>0.50478058991225683</v>
      </c>
      <c r="AD20591">
        <f t="shared" si="2249"/>
        <v>-0.49521941008774317</v>
      </c>
      <c r="AE20591">
        <f t="shared" si="2250"/>
        <v>0.24524226412765235</v>
      </c>
      <c r="AF20591">
        <f t="shared" si="2251"/>
        <v>0.49521941008774317</v>
      </c>
      <c r="AG20591">
        <f t="shared" si="2252"/>
        <v>1</v>
      </c>
      <c r="AH20591" t="b">
        <f t="shared" si="2253"/>
        <v>1</v>
      </c>
    </row>
    <row r="20592" spans="1:34" x14ac:dyDescent="0.25">
      <c r="A20592">
        <v>27101</v>
      </c>
      <c r="B20592">
        <v>0.29292929292929293</v>
      </c>
      <c r="C20592">
        <v>0</v>
      </c>
      <c r="D20592">
        <v>0.5</v>
      </c>
      <c r="E20592">
        <v>0.33333333333333331</v>
      </c>
      <c r="F20592">
        <v>0.39655172413793105</v>
      </c>
      <c r="G20592">
        <v>0.1</v>
      </c>
      <c r="H20592">
        <v>0.1</v>
      </c>
      <c r="I20592">
        <v>0.1</v>
      </c>
      <c r="J20592">
        <v>0.1</v>
      </c>
      <c r="K20592">
        <v>0.1</v>
      </c>
      <c r="L20592">
        <v>0.1</v>
      </c>
      <c r="M20592">
        <v>0.14698816290015582</v>
      </c>
      <c r="N20592">
        <v>9.0492812050397262E-2</v>
      </c>
      <c r="O20592">
        <v>8.7201657229543095E-2</v>
      </c>
      <c r="P20592">
        <v>0.16212158035241611</v>
      </c>
      <c r="Q20592">
        <v>8.328168923307272E-2</v>
      </c>
      <c r="R20592">
        <v>0.26426321423658633</v>
      </c>
      <c r="S20592">
        <v>2.927816546696705E-2</v>
      </c>
      <c r="T20592">
        <v>9.268170750460588E-4</v>
      </c>
      <c r="U20592">
        <v>2.3503415026114908E-3</v>
      </c>
      <c r="V20592">
        <v>4.2769726247987114E-3</v>
      </c>
      <c r="W20592">
        <v>1.0020420651350788E-2</v>
      </c>
      <c r="X20592">
        <v>8.1525954004986138E-3</v>
      </c>
      <c r="Y20592">
        <v>1</v>
      </c>
      <c r="Z20592">
        <v>0.68899003777075363</v>
      </c>
      <c r="AA20592">
        <v>0</v>
      </c>
      <c r="AB20592">
        <f t="shared" si="2247"/>
        <v>-0.22054166666666666</v>
      </c>
      <c r="AC20592">
        <f t="shared" si="2248"/>
        <v>0.11050651941312535</v>
      </c>
      <c r="AD20592">
        <f t="shared" si="2249"/>
        <v>0.11050651941312535</v>
      </c>
      <c r="AE20592">
        <f t="shared" si="2250"/>
        <v>1.221169083280345E-2</v>
      </c>
      <c r="AF20592">
        <f t="shared" si="2251"/>
        <v>0.11050651941312535</v>
      </c>
      <c r="AG20592">
        <f t="shared" si="2252"/>
        <v>0</v>
      </c>
      <c r="AH20592" t="b">
        <f t="shared" si="2253"/>
        <v>1</v>
      </c>
    </row>
    <row r="20593" spans="1:34" x14ac:dyDescent="0.25">
      <c r="A20593">
        <v>15896</v>
      </c>
      <c r="B20593">
        <v>1.0101010101010102E-2</v>
      </c>
      <c r="C20593">
        <v>1</v>
      </c>
      <c r="D20593">
        <v>0.33333333333333331</v>
      </c>
      <c r="E20593">
        <v>0.33333333333333331</v>
      </c>
      <c r="F20593">
        <v>0.13793103448275862</v>
      </c>
      <c r="G20593">
        <v>0.2</v>
      </c>
      <c r="H20593">
        <v>0.2</v>
      </c>
      <c r="I20593">
        <v>0.2</v>
      </c>
      <c r="J20593">
        <v>0.4</v>
      </c>
      <c r="K20593">
        <v>0.5</v>
      </c>
      <c r="L20593">
        <v>0.5</v>
      </c>
      <c r="M20593">
        <v>0.15957741456219013</v>
      </c>
      <c r="N20593">
        <v>8.1590915130187874E-2</v>
      </c>
      <c r="O20593">
        <v>9.6131282623412376E-2</v>
      </c>
      <c r="P20593">
        <v>0.17919791707878588</v>
      </c>
      <c r="Q20593">
        <v>0.10098512154129131</v>
      </c>
      <c r="R20593">
        <v>0.27626920532066057</v>
      </c>
      <c r="S20593">
        <v>2.2895030862501602E-3</v>
      </c>
      <c r="T20593">
        <v>1.306212405574202E-3</v>
      </c>
      <c r="U20593">
        <v>3.348064818534887E-3</v>
      </c>
      <c r="V20593">
        <v>1.4492753623188406E-3</v>
      </c>
      <c r="W20593">
        <v>0</v>
      </c>
      <c r="X20593">
        <v>9.4577672859612685E-4</v>
      </c>
      <c r="Y20593">
        <v>1</v>
      </c>
      <c r="Z20593">
        <v>0.68899884217170859</v>
      </c>
      <c r="AA20593">
        <v>0</v>
      </c>
      <c r="AB20593">
        <f t="shared" si="2247"/>
        <v>-0.22054166666666666</v>
      </c>
      <c r="AC20593">
        <f t="shared" si="2248"/>
        <v>0.28178961174344352</v>
      </c>
      <c r="AD20593">
        <f t="shared" si="2249"/>
        <v>0.28178961174344352</v>
      </c>
      <c r="AE20593">
        <f t="shared" si="2250"/>
        <v>7.9405385286520649E-2</v>
      </c>
      <c r="AF20593">
        <f t="shared" si="2251"/>
        <v>0.28178961174344352</v>
      </c>
      <c r="AG20593">
        <f t="shared" si="2252"/>
        <v>0</v>
      </c>
      <c r="AH20593" t="b">
        <f t="shared" si="2253"/>
        <v>1</v>
      </c>
    </row>
    <row r="20594" spans="1:34" x14ac:dyDescent="0.25">
      <c r="A20594">
        <v>29068</v>
      </c>
      <c r="B20594">
        <v>0.1111111111111111</v>
      </c>
      <c r="C20594">
        <v>1</v>
      </c>
      <c r="D20594">
        <v>0.5</v>
      </c>
      <c r="E20594">
        <v>0.33333333333333331</v>
      </c>
      <c r="F20594">
        <v>0.5</v>
      </c>
      <c r="G20594">
        <v>0.2</v>
      </c>
      <c r="H20594">
        <v>0.2</v>
      </c>
      <c r="I20594">
        <v>0.2</v>
      </c>
      <c r="J20594">
        <v>0.2</v>
      </c>
      <c r="K20594">
        <v>0.2</v>
      </c>
      <c r="L20594">
        <v>0.2</v>
      </c>
      <c r="M20594">
        <v>0.24330076073519744</v>
      </c>
      <c r="N20594">
        <v>0.17209796262342128</v>
      </c>
      <c r="O20594">
        <v>0.14810198791777321</v>
      </c>
      <c r="P20594">
        <v>0.26850956964391015</v>
      </c>
      <c r="Q20594">
        <v>0.16095210236934868</v>
      </c>
      <c r="R20594">
        <v>0.32700744735707582</v>
      </c>
      <c r="S20594">
        <v>6.2961334871879408E-3</v>
      </c>
      <c r="T20594">
        <v>2.4936782288234767E-3</v>
      </c>
      <c r="U20594">
        <v>5.0801303513236017E-3</v>
      </c>
      <c r="V20594">
        <v>4.9919484702093397E-3</v>
      </c>
      <c r="W20594">
        <v>1.5042353509374509E-2</v>
      </c>
      <c r="X20594">
        <v>0</v>
      </c>
      <c r="Y20594">
        <v>1</v>
      </c>
      <c r="Z20594">
        <v>0.68903160875334302</v>
      </c>
      <c r="AA20594">
        <v>0</v>
      </c>
      <c r="AB20594">
        <f t="shared" si="2247"/>
        <v>-0.22054166666666666</v>
      </c>
      <c r="AC20594">
        <f t="shared" si="2248"/>
        <v>0.21751895365120205</v>
      </c>
      <c r="AD20594">
        <f t="shared" si="2249"/>
        <v>0.21751895365120205</v>
      </c>
      <c r="AE20594">
        <f t="shared" si="2250"/>
        <v>4.7314495197513788E-2</v>
      </c>
      <c r="AF20594">
        <f t="shared" si="2251"/>
        <v>0.21751895365120205</v>
      </c>
      <c r="AG20594">
        <f t="shared" si="2252"/>
        <v>0</v>
      </c>
      <c r="AH20594" t="b">
        <f t="shared" si="2253"/>
        <v>1</v>
      </c>
    </row>
    <row r="20595" spans="1:34" x14ac:dyDescent="0.25">
      <c r="A20595">
        <v>24481</v>
      </c>
      <c r="B20595">
        <v>0.35353535353535354</v>
      </c>
      <c r="C20595">
        <v>0</v>
      </c>
      <c r="D20595">
        <v>0.16666666666666666</v>
      </c>
      <c r="E20595">
        <v>0.33333333333333331</v>
      </c>
      <c r="F20595">
        <v>0.20689655172413793</v>
      </c>
      <c r="G20595">
        <v>0.1</v>
      </c>
      <c r="H20595">
        <v>0.1</v>
      </c>
      <c r="I20595">
        <v>0.1</v>
      </c>
      <c r="J20595">
        <v>0.1</v>
      </c>
      <c r="K20595">
        <v>0.1</v>
      </c>
      <c r="L20595">
        <v>0.1</v>
      </c>
      <c r="M20595">
        <v>0.1483243384824762</v>
      </c>
      <c r="N20595">
        <v>6.7068865378264189E-2</v>
      </c>
      <c r="O20595">
        <v>8.7018826114432513E-2</v>
      </c>
      <c r="P20595">
        <v>0.16084047830321802</v>
      </c>
      <c r="Q20595">
        <v>8.2782931170395785E-2</v>
      </c>
      <c r="R20595">
        <v>0.26121464695562097</v>
      </c>
      <c r="S20595">
        <v>1.0268421341831969E-3</v>
      </c>
      <c r="T20595">
        <v>7.3266641294480247E-4</v>
      </c>
      <c r="U20595">
        <v>8.3590018302754341E-4</v>
      </c>
      <c r="V20595">
        <v>3.4830917874396137E-3</v>
      </c>
      <c r="W20595">
        <v>7.2210799265700568E-4</v>
      </c>
      <c r="X20595">
        <v>5.6368293024329161E-4</v>
      </c>
      <c r="Y20595">
        <v>1</v>
      </c>
      <c r="Z20595">
        <v>0.68905912375883893</v>
      </c>
      <c r="AA20595">
        <v>0</v>
      </c>
      <c r="AB20595">
        <f t="shared" si="2247"/>
        <v>-0.22054166666666666</v>
      </c>
      <c r="AC20595">
        <f t="shared" si="2248"/>
        <v>0.13141647118950017</v>
      </c>
      <c r="AD20595">
        <f t="shared" si="2249"/>
        <v>0.13141647118950017</v>
      </c>
      <c r="AE20595">
        <f t="shared" si="2250"/>
        <v>1.7270288899900729E-2</v>
      </c>
      <c r="AF20595">
        <f t="shared" si="2251"/>
        <v>0.13141647118950017</v>
      </c>
      <c r="AG20595">
        <f t="shared" si="2252"/>
        <v>0</v>
      </c>
      <c r="AH20595" t="b">
        <f t="shared" si="2253"/>
        <v>1</v>
      </c>
    </row>
    <row r="20596" spans="1:34" x14ac:dyDescent="0.25">
      <c r="A20596">
        <v>3229</v>
      </c>
      <c r="B20596">
        <v>4.0404040404040407E-2</v>
      </c>
      <c r="C20596">
        <v>1</v>
      </c>
      <c r="D20596">
        <v>0.33333333333333331</v>
      </c>
      <c r="E20596">
        <v>0.33333333333333331</v>
      </c>
      <c r="F20596">
        <v>8.6206896551724144E-2</v>
      </c>
      <c r="G20596">
        <v>0.2</v>
      </c>
      <c r="H20596">
        <v>0.2</v>
      </c>
      <c r="I20596">
        <v>0.2</v>
      </c>
      <c r="J20596">
        <v>0.2</v>
      </c>
      <c r="K20596">
        <v>0.2</v>
      </c>
      <c r="L20596">
        <v>0.2</v>
      </c>
      <c r="M20596">
        <v>0.18520720897697618</v>
      </c>
      <c r="N20596">
        <v>0.10613661469781002</v>
      </c>
      <c r="O20596">
        <v>0.10958666441925316</v>
      </c>
      <c r="P20596">
        <v>0.19581268027272403</v>
      </c>
      <c r="Q20596">
        <v>0.11609461529689986</v>
      </c>
      <c r="R20596">
        <v>0.28682353429388435</v>
      </c>
      <c r="S20596">
        <v>2.5505064380826783E-3</v>
      </c>
      <c r="T20596">
        <v>1.4843322790615932E-3</v>
      </c>
      <c r="U20596">
        <v>1.8525958662559707E-3</v>
      </c>
      <c r="V20596">
        <v>2.3462157809983897E-3</v>
      </c>
      <c r="W20596">
        <v>3.0478584105652841E-3</v>
      </c>
      <c r="X20596">
        <v>2.5346816326376198E-3</v>
      </c>
      <c r="Y20596">
        <v>1</v>
      </c>
      <c r="Z20596">
        <v>0.68906345296270222</v>
      </c>
      <c r="AA20596">
        <v>0</v>
      </c>
      <c r="AB20596">
        <f t="shared" si="2247"/>
        <v>-0.22054166666666666</v>
      </c>
      <c r="AC20596">
        <f t="shared" si="2248"/>
        <v>0.24083556311938514</v>
      </c>
      <c r="AD20596">
        <f t="shared" si="2249"/>
        <v>0.24083556311938514</v>
      </c>
      <c r="AE20596">
        <f t="shared" si="2250"/>
        <v>5.8001768463031345E-2</v>
      </c>
      <c r="AF20596">
        <f t="shared" si="2251"/>
        <v>0.24083556311938514</v>
      </c>
      <c r="AG20596">
        <f t="shared" si="2252"/>
        <v>0</v>
      </c>
      <c r="AH20596" t="b">
        <f t="shared" si="2253"/>
        <v>1</v>
      </c>
    </row>
    <row r="20597" spans="1:34" x14ac:dyDescent="0.25">
      <c r="A20597">
        <v>9707</v>
      </c>
      <c r="B20597">
        <v>9.0909090909090912E-2</v>
      </c>
      <c r="C20597">
        <v>1</v>
      </c>
      <c r="D20597">
        <v>0.5</v>
      </c>
      <c r="E20597">
        <v>0.33333333333333331</v>
      </c>
      <c r="F20597">
        <v>0.43103448275862066</v>
      </c>
      <c r="G20597">
        <v>0.4</v>
      </c>
      <c r="H20597">
        <v>0.4</v>
      </c>
      <c r="I20597">
        <v>0.4</v>
      </c>
      <c r="J20597">
        <v>0.4</v>
      </c>
      <c r="K20597">
        <v>0.4</v>
      </c>
      <c r="L20597">
        <v>0.2</v>
      </c>
      <c r="M20597">
        <v>0.18428073491426797</v>
      </c>
      <c r="N20597">
        <v>0.10985965751422595</v>
      </c>
      <c r="O20597">
        <v>0.11210951419082407</v>
      </c>
      <c r="P20597">
        <v>0.20512610377303392</v>
      </c>
      <c r="Q20597">
        <v>0.12711786257876759</v>
      </c>
      <c r="R20597">
        <v>0.29781205548131168</v>
      </c>
      <c r="S20597">
        <v>4.5790061725003205E-3</v>
      </c>
      <c r="T20597">
        <v>1.1874658232492747E-3</v>
      </c>
      <c r="U20597">
        <v>2.1204410517387615E-3</v>
      </c>
      <c r="V20597">
        <v>0</v>
      </c>
      <c r="W20597">
        <v>4.6890129393312059E-3</v>
      </c>
      <c r="X20597">
        <v>7.5662138287690148E-3</v>
      </c>
      <c r="Y20597">
        <v>1</v>
      </c>
      <c r="Z20597">
        <v>0.68906852700759325</v>
      </c>
      <c r="AA20597">
        <v>1</v>
      </c>
      <c r="AB20597">
        <f t="shared" si="2247"/>
        <v>0.77945833333333336</v>
      </c>
      <c r="AC20597">
        <f t="shared" si="2248"/>
        <v>0.51795011803968261</v>
      </c>
      <c r="AD20597">
        <f t="shared" si="2249"/>
        <v>-0.48204988196031739</v>
      </c>
      <c r="AE20597">
        <f t="shared" si="2250"/>
        <v>0.23237208869795592</v>
      </c>
      <c r="AF20597">
        <f t="shared" si="2251"/>
        <v>0.48204988196031739</v>
      </c>
      <c r="AG20597">
        <f t="shared" si="2252"/>
        <v>1</v>
      </c>
      <c r="AH20597" t="b">
        <f t="shared" si="2253"/>
        <v>1</v>
      </c>
    </row>
    <row r="20598" spans="1:34" x14ac:dyDescent="0.25">
      <c r="A20598">
        <v>19301</v>
      </c>
      <c r="B20598">
        <v>0.16161616161616163</v>
      </c>
      <c r="C20598">
        <v>1</v>
      </c>
      <c r="D20598">
        <v>0.33333333333333331</v>
      </c>
      <c r="E20598">
        <v>0.33333333333333331</v>
      </c>
      <c r="F20598">
        <v>0.31034482758620691</v>
      </c>
      <c r="G20598">
        <v>0.1</v>
      </c>
      <c r="H20598">
        <v>0.1</v>
      </c>
      <c r="I20598">
        <v>0.1</v>
      </c>
      <c r="J20598">
        <v>0.4</v>
      </c>
      <c r="K20598">
        <v>0.1</v>
      </c>
      <c r="L20598">
        <v>0.1</v>
      </c>
      <c r="M20598">
        <v>0.14912692871636002</v>
      </c>
      <c r="N20598">
        <v>7.0141822971829013E-2</v>
      </c>
      <c r="O20598">
        <v>8.8522653214396105E-2</v>
      </c>
      <c r="P20598">
        <v>0.16069541233588236</v>
      </c>
      <c r="Q20598">
        <v>8.1504801661865828E-2</v>
      </c>
      <c r="R20598">
        <v>0.26231434440433821</v>
      </c>
      <c r="S20598">
        <v>4.7324028792790811E-3</v>
      </c>
      <c r="T20598">
        <v>2.355338460414936E-3</v>
      </c>
      <c r="U20598">
        <v>0</v>
      </c>
      <c r="V20598">
        <v>1.3913043478260871E-3</v>
      </c>
      <c r="W20598">
        <v>4.0747522442788177E-3</v>
      </c>
      <c r="X20598">
        <v>3.3820975814597498E-3</v>
      </c>
      <c r="Y20598">
        <v>1</v>
      </c>
      <c r="Z20598">
        <v>0.68907048559932926</v>
      </c>
      <c r="AA20598">
        <v>0</v>
      </c>
      <c r="AB20598">
        <f t="shared" si="2247"/>
        <v>-0.22054166666666666</v>
      </c>
      <c r="AC20598">
        <f t="shared" si="2248"/>
        <v>0.12761350263995169</v>
      </c>
      <c r="AD20598">
        <f t="shared" si="2249"/>
        <v>0.12761350263995169</v>
      </c>
      <c r="AE20598">
        <f t="shared" si="2250"/>
        <v>1.6285206056036956E-2</v>
      </c>
      <c r="AF20598">
        <f t="shared" si="2251"/>
        <v>0.12761350263995169</v>
      </c>
      <c r="AG20598">
        <f t="shared" si="2252"/>
        <v>0</v>
      </c>
      <c r="AH20598" t="b">
        <f t="shared" si="2253"/>
        <v>1</v>
      </c>
    </row>
    <row r="20599" spans="1:34" x14ac:dyDescent="0.25">
      <c r="A20599">
        <v>28370</v>
      </c>
      <c r="B20599">
        <v>7.0707070707070704E-2</v>
      </c>
      <c r="C20599">
        <v>1</v>
      </c>
      <c r="D20599">
        <v>0.33333333333333331</v>
      </c>
      <c r="E20599">
        <v>0.66666666666666663</v>
      </c>
      <c r="F20599">
        <v>0.36206896551724138</v>
      </c>
      <c r="G20599">
        <v>0.2</v>
      </c>
      <c r="H20599">
        <v>0.2</v>
      </c>
      <c r="I20599">
        <v>0.2</v>
      </c>
      <c r="J20599">
        <v>0.2</v>
      </c>
      <c r="K20599">
        <v>0.2</v>
      </c>
      <c r="L20599">
        <v>0.2</v>
      </c>
      <c r="M20599">
        <v>0.1842648069934191</v>
      </c>
      <c r="N20599">
        <v>0.10385609675545787</v>
      </c>
      <c r="O20599">
        <v>0.10297893928304946</v>
      </c>
      <c r="P20599">
        <v>0.18899363782114684</v>
      </c>
      <c r="Q20599">
        <v>0.11157505416433236</v>
      </c>
      <c r="R20599">
        <v>0.28472865292057664</v>
      </c>
      <c r="S20599">
        <v>1.7388775940069968E-3</v>
      </c>
      <c r="T20599">
        <v>1.1874658232492747E-3</v>
      </c>
      <c r="U20599">
        <v>2.232043212356591E-3</v>
      </c>
      <c r="V20599">
        <v>2.112721417069243E-3</v>
      </c>
      <c r="W20599">
        <v>7.5024207029299296E-3</v>
      </c>
      <c r="X20599">
        <v>2.2698641486307044E-3</v>
      </c>
      <c r="Y20599">
        <v>1</v>
      </c>
      <c r="Z20599">
        <v>0.68916960880360267</v>
      </c>
      <c r="AA20599">
        <v>0</v>
      </c>
      <c r="AB20599">
        <f t="shared" si="2247"/>
        <v>-0.22054166666666666</v>
      </c>
      <c r="AC20599">
        <f t="shared" si="2248"/>
        <v>0.23824965221467004</v>
      </c>
      <c r="AD20599">
        <f t="shared" si="2249"/>
        <v>0.23824965221467004</v>
      </c>
      <c r="AE20599">
        <f t="shared" si="2250"/>
        <v>5.6762896780411229E-2</v>
      </c>
      <c r="AF20599">
        <f t="shared" si="2251"/>
        <v>0.23824965221467004</v>
      </c>
      <c r="AG20599">
        <f t="shared" si="2252"/>
        <v>0</v>
      </c>
      <c r="AH20599" t="b">
        <f t="shared" si="2253"/>
        <v>1</v>
      </c>
    </row>
    <row r="20600" spans="1:34" x14ac:dyDescent="0.25">
      <c r="A20600">
        <v>10435</v>
      </c>
      <c r="B20600">
        <v>0.17171717171717171</v>
      </c>
      <c r="C20600">
        <v>0</v>
      </c>
      <c r="D20600">
        <v>0.33333333333333331</v>
      </c>
      <c r="E20600">
        <v>0.33333333333333331</v>
      </c>
      <c r="F20600">
        <v>0.22413793103448276</v>
      </c>
      <c r="G20600">
        <v>0.1</v>
      </c>
      <c r="H20600">
        <v>0.1</v>
      </c>
      <c r="I20600">
        <v>0.1</v>
      </c>
      <c r="J20600">
        <v>0.1</v>
      </c>
      <c r="K20600">
        <v>0.1</v>
      </c>
      <c r="L20600">
        <v>0.1</v>
      </c>
      <c r="M20600">
        <v>0.14770580422284577</v>
      </c>
      <c r="N20600">
        <v>7.0192121536516758E-2</v>
      </c>
      <c r="O20600">
        <v>8.6504373397139372E-2</v>
      </c>
      <c r="P20600">
        <v>0.16067468862626297</v>
      </c>
      <c r="Q20600">
        <v>8.2889028809971191E-2</v>
      </c>
      <c r="R20600">
        <v>0.26219522972610543</v>
      </c>
      <c r="S20600">
        <v>4.7907852079784605E-3</v>
      </c>
      <c r="T20600">
        <v>1.7277627728276945E-4</v>
      </c>
      <c r="U20600">
        <v>6.3613231552162855E-4</v>
      </c>
      <c r="V20600">
        <v>3.6392914653784218E-3</v>
      </c>
      <c r="W20600">
        <v>3.7113537414806496E-3</v>
      </c>
      <c r="X20600">
        <v>7.517033438882016E-3</v>
      </c>
      <c r="Y20600">
        <v>1</v>
      </c>
      <c r="Z20600">
        <v>0.68921953178770812</v>
      </c>
      <c r="AA20600">
        <v>0</v>
      </c>
      <c r="AB20600">
        <f t="shared" si="2247"/>
        <v>-0.22054166666666666</v>
      </c>
      <c r="AC20600">
        <f t="shared" si="2248"/>
        <v>0.13347070738329231</v>
      </c>
      <c r="AD20600">
        <f t="shared" si="2249"/>
        <v>0.13347070738329231</v>
      </c>
      <c r="AE20600">
        <f t="shared" si="2250"/>
        <v>1.7814429729396439E-2</v>
      </c>
      <c r="AF20600">
        <f t="shared" si="2251"/>
        <v>0.13347070738329231</v>
      </c>
      <c r="AG20600">
        <f t="shared" si="2252"/>
        <v>0</v>
      </c>
      <c r="AH20600" t="b">
        <f t="shared" si="2253"/>
        <v>1</v>
      </c>
    </row>
    <row r="20601" spans="1:34" x14ac:dyDescent="0.25">
      <c r="A20601">
        <v>3271</v>
      </c>
      <c r="B20601">
        <v>0.31313131313131315</v>
      </c>
      <c r="C20601">
        <v>1</v>
      </c>
      <c r="D20601">
        <v>0.33333333333333331</v>
      </c>
      <c r="E20601">
        <v>0.66666666666666663</v>
      </c>
      <c r="F20601">
        <v>0.13793103448275862</v>
      </c>
      <c r="G20601">
        <v>0.3</v>
      </c>
      <c r="H20601">
        <v>0.4</v>
      </c>
      <c r="I20601">
        <v>0.2</v>
      </c>
      <c r="J20601">
        <v>0.2</v>
      </c>
      <c r="K20601">
        <v>0.5</v>
      </c>
      <c r="L20601">
        <v>0.4</v>
      </c>
      <c r="M20601">
        <v>0.22887537375308714</v>
      </c>
      <c r="N20601">
        <v>0.15232113640591133</v>
      </c>
      <c r="O20601">
        <v>0.13723918427674373</v>
      </c>
      <c r="P20601">
        <v>0.2601965361261358</v>
      </c>
      <c r="Q20601">
        <v>0.18408138779678831</v>
      </c>
      <c r="R20601">
        <v>0.34032523686530131</v>
      </c>
      <c r="S20601">
        <v>0</v>
      </c>
      <c r="T20601">
        <v>2.0780651906862307E-3</v>
      </c>
      <c r="U20601">
        <v>1.6851926253292265E-2</v>
      </c>
      <c r="V20601">
        <v>1.7713365539452495E-5</v>
      </c>
      <c r="W20601">
        <v>7.3359607435836719E-3</v>
      </c>
      <c r="X20601">
        <v>2.0807088029114792E-5</v>
      </c>
      <c r="Y20601">
        <v>1</v>
      </c>
      <c r="Z20601">
        <v>0.6892998155224358</v>
      </c>
      <c r="AA20601">
        <v>1</v>
      </c>
      <c r="AB20601">
        <f t="shared" si="2247"/>
        <v>0.77945833333333336</v>
      </c>
      <c r="AC20601">
        <f t="shared" si="2248"/>
        <v>0.33574122192158851</v>
      </c>
      <c r="AD20601">
        <f t="shared" si="2249"/>
        <v>-0.66425877807841149</v>
      </c>
      <c r="AE20601">
        <f t="shared" si="2250"/>
        <v>0.44123972425422431</v>
      </c>
      <c r="AF20601">
        <f t="shared" si="2251"/>
        <v>0.66425877807841149</v>
      </c>
      <c r="AG20601">
        <f t="shared" si="2252"/>
        <v>0</v>
      </c>
      <c r="AH20601" t="b">
        <f t="shared" si="2253"/>
        <v>0</v>
      </c>
    </row>
    <row r="20602" spans="1:34" x14ac:dyDescent="0.25">
      <c r="A20602">
        <v>8643</v>
      </c>
      <c r="B20602">
        <v>0.39393939393939392</v>
      </c>
      <c r="C20602">
        <v>0</v>
      </c>
      <c r="D20602">
        <v>0.16666666666666666</v>
      </c>
      <c r="E20602">
        <v>0.66666666666666663</v>
      </c>
      <c r="F20602">
        <v>0.43103448275862066</v>
      </c>
      <c r="G20602">
        <v>0.2</v>
      </c>
      <c r="H20602">
        <v>0.1</v>
      </c>
      <c r="I20602">
        <v>0.2</v>
      </c>
      <c r="J20602">
        <v>0.2</v>
      </c>
      <c r="K20602">
        <v>0.1</v>
      </c>
      <c r="L20602">
        <v>0.1</v>
      </c>
      <c r="M20602">
        <v>0.15622193257003197</v>
      </c>
      <c r="N20602">
        <v>7.5027426953197654E-2</v>
      </c>
      <c r="O20602">
        <v>9.3801695772318713E-2</v>
      </c>
      <c r="P20602">
        <v>0.16698788416576707</v>
      </c>
      <c r="Q20602">
        <v>8.10585966356141E-2</v>
      </c>
      <c r="R20602">
        <v>0.26927755794929098</v>
      </c>
      <c r="S20602">
        <v>1.0626728574830119E-2</v>
      </c>
      <c r="T20602">
        <v>4.3200006649808612E-3</v>
      </c>
      <c r="U20602">
        <v>7.8121512432480695E-6</v>
      </c>
      <c r="V20602">
        <v>6.7149758454106276E-4</v>
      </c>
      <c r="W20602">
        <v>2.5325358885327845E-2</v>
      </c>
      <c r="X20602">
        <v>4.0104716399390165E-2</v>
      </c>
      <c r="Y20602">
        <v>1</v>
      </c>
      <c r="Z20602">
        <v>0.68931902166239944</v>
      </c>
      <c r="AA20602">
        <v>0</v>
      </c>
      <c r="AB20602">
        <f t="shared" si="2247"/>
        <v>-0.22054166666666666</v>
      </c>
      <c r="AC20602">
        <f t="shared" si="2248"/>
        <v>0.21856822360004546</v>
      </c>
      <c r="AD20602">
        <f t="shared" si="2249"/>
        <v>0.21856822360004546</v>
      </c>
      <c r="AE20602">
        <f t="shared" si="2250"/>
        <v>4.7772068367679471E-2</v>
      </c>
      <c r="AF20602">
        <f t="shared" si="2251"/>
        <v>0.21856822360004546</v>
      </c>
      <c r="AG20602">
        <f t="shared" si="2252"/>
        <v>0</v>
      </c>
      <c r="AH20602" t="b">
        <f t="shared" si="2253"/>
        <v>1</v>
      </c>
    </row>
    <row r="20603" spans="1:34" x14ac:dyDescent="0.25">
      <c r="A20603">
        <v>8654</v>
      </c>
      <c r="B20603">
        <v>0.12121212121212122</v>
      </c>
      <c r="C20603">
        <v>1</v>
      </c>
      <c r="D20603">
        <v>0.33333333333333331</v>
      </c>
      <c r="E20603">
        <v>0.33333333333333331</v>
      </c>
      <c r="F20603">
        <v>0.17241379310344829</v>
      </c>
      <c r="G20603">
        <v>0.1</v>
      </c>
      <c r="H20603">
        <v>0.1</v>
      </c>
      <c r="I20603">
        <v>0.2</v>
      </c>
      <c r="J20603">
        <v>0.2</v>
      </c>
      <c r="K20603">
        <v>0.2</v>
      </c>
      <c r="L20603">
        <v>0.2</v>
      </c>
      <c r="M20603">
        <v>0.15207536384238082</v>
      </c>
      <c r="N20603">
        <v>7.6528791657650891E-2</v>
      </c>
      <c r="O20603">
        <v>8.9571873217327999E-2</v>
      </c>
      <c r="P20603">
        <v>0.17455580612404459</v>
      </c>
      <c r="Q20603">
        <v>8.8595495312368308E-2</v>
      </c>
      <c r="R20603">
        <v>0.26556271695201678</v>
      </c>
      <c r="S20603">
        <v>1.2654083557704636E-2</v>
      </c>
      <c r="T20603">
        <v>3.0707866189226239E-3</v>
      </c>
      <c r="U20603">
        <v>1.6286103298959867E-2</v>
      </c>
      <c r="V20603">
        <v>1.1706924315619967E-3</v>
      </c>
      <c r="W20603">
        <v>1.224301278459378E-2</v>
      </c>
      <c r="X20603">
        <v>7.9445245202074653E-3</v>
      </c>
      <c r="Y20603">
        <v>1</v>
      </c>
      <c r="Z20603">
        <v>0.68934922656096753</v>
      </c>
      <c r="AA20603">
        <v>0</v>
      </c>
      <c r="AB20603">
        <f t="shared" si="2247"/>
        <v>-0.22054166666666666</v>
      </c>
      <c r="AC20603">
        <f t="shared" si="2248"/>
        <v>0.13247566715948275</v>
      </c>
      <c r="AD20603">
        <f t="shared" si="2249"/>
        <v>0.13247566715948275</v>
      </c>
      <c r="AE20603">
        <f t="shared" si="2250"/>
        <v>1.7549802389350055E-2</v>
      </c>
      <c r="AF20603">
        <f t="shared" si="2251"/>
        <v>0.13247566715948275</v>
      </c>
      <c r="AG20603">
        <f t="shared" si="2252"/>
        <v>0</v>
      </c>
      <c r="AH20603" t="b">
        <f t="shared" si="2253"/>
        <v>1</v>
      </c>
    </row>
    <row r="20604" spans="1:34" x14ac:dyDescent="0.25">
      <c r="A20604">
        <v>1026</v>
      </c>
      <c r="B20604">
        <v>0.17171717171717171</v>
      </c>
      <c r="C20604">
        <v>0</v>
      </c>
      <c r="D20604">
        <v>0.16666666666666666</v>
      </c>
      <c r="E20604">
        <v>0.33333333333333331</v>
      </c>
      <c r="F20604">
        <v>0.29310344827586204</v>
      </c>
      <c r="G20604">
        <v>0.2</v>
      </c>
      <c r="H20604">
        <v>0.2</v>
      </c>
      <c r="I20604">
        <v>0.2</v>
      </c>
      <c r="J20604">
        <v>0.2</v>
      </c>
      <c r="K20604">
        <v>0.2</v>
      </c>
      <c r="L20604">
        <v>0.4</v>
      </c>
      <c r="M20604">
        <v>0.28199410489951693</v>
      </c>
      <c r="N20604">
        <v>0.20879029104837393</v>
      </c>
      <c r="O20604">
        <v>0.16228430183495457</v>
      </c>
      <c r="P20604">
        <v>0.28944805225389181</v>
      </c>
      <c r="Q20604">
        <v>0.22671974853867854</v>
      </c>
      <c r="R20604">
        <v>0.36078145376775095</v>
      </c>
      <c r="S20604">
        <v>8.0189845595911857E-3</v>
      </c>
      <c r="T20604">
        <v>3.8592639255601423E-3</v>
      </c>
      <c r="U20604">
        <v>5.580108030891478E-3</v>
      </c>
      <c r="V20604">
        <v>1.9391304347826085E-2</v>
      </c>
      <c r="W20604">
        <v>7.5024207029299295E-5</v>
      </c>
      <c r="X20604">
        <v>2.4590194943499297E-3</v>
      </c>
      <c r="Y20604">
        <v>1</v>
      </c>
      <c r="Z20604">
        <v>0.6893601932934782</v>
      </c>
      <c r="AA20604">
        <v>0</v>
      </c>
      <c r="AB20604">
        <f t="shared" si="2247"/>
        <v>-0.22054166666666666</v>
      </c>
      <c r="AC20604">
        <f t="shared" si="2248"/>
        <v>0.22417310028981474</v>
      </c>
      <c r="AD20604">
        <f t="shared" si="2249"/>
        <v>0.22417310028981474</v>
      </c>
      <c r="AE20604">
        <f t="shared" si="2250"/>
        <v>5.025357889354734E-2</v>
      </c>
      <c r="AF20604">
        <f t="shared" si="2251"/>
        <v>0.22417310028981474</v>
      </c>
      <c r="AG20604">
        <f t="shared" si="2252"/>
        <v>0</v>
      </c>
      <c r="AH20604" t="b">
        <f t="shared" si="2253"/>
        <v>1</v>
      </c>
    </row>
    <row r="20605" spans="1:34" x14ac:dyDescent="0.25">
      <c r="A20605">
        <v>18466</v>
      </c>
      <c r="B20605">
        <v>1.0101010101010102E-2</v>
      </c>
      <c r="C20605">
        <v>1</v>
      </c>
      <c r="D20605">
        <v>0.16666666666666666</v>
      </c>
      <c r="E20605">
        <v>0.66666666666666663</v>
      </c>
      <c r="F20605">
        <v>3.4482758620689655E-2</v>
      </c>
      <c r="G20605">
        <v>0.2</v>
      </c>
      <c r="H20605">
        <v>0.2</v>
      </c>
      <c r="I20605">
        <v>0.2</v>
      </c>
      <c r="J20605">
        <v>0.2</v>
      </c>
      <c r="K20605">
        <v>0.2</v>
      </c>
      <c r="L20605">
        <v>0.2</v>
      </c>
      <c r="M20605">
        <v>0.16048353628159148</v>
      </c>
      <c r="N20605">
        <v>8.5318703094215853E-2</v>
      </c>
      <c r="O20605">
        <v>9.7008652358988076E-2</v>
      </c>
      <c r="P20605">
        <v>0.17910937031950308</v>
      </c>
      <c r="Q20605">
        <v>0.10047049841101433</v>
      </c>
      <c r="R20605">
        <v>0.27640906900735973</v>
      </c>
      <c r="S20605">
        <v>5.7237577156254004E-3</v>
      </c>
      <c r="T20605">
        <v>1.1874658232492747E-3</v>
      </c>
      <c r="U20605">
        <v>1.6740324092674435E-3</v>
      </c>
      <c r="V20605">
        <v>1.6103059581320451E-3</v>
      </c>
      <c r="W20605">
        <v>1.4067038817993619E-3</v>
      </c>
      <c r="X20605">
        <v>1.8915534571922537E-3</v>
      </c>
      <c r="Y20605">
        <v>1</v>
      </c>
      <c r="Z20605">
        <v>0.68937644431341405</v>
      </c>
      <c r="AA20605">
        <v>1</v>
      </c>
      <c r="AB20605">
        <f t="shared" si="2247"/>
        <v>0.77945833333333336</v>
      </c>
      <c r="AC20605">
        <f t="shared" si="2248"/>
        <v>0.24590667882930772</v>
      </c>
      <c r="AD20605">
        <f t="shared" si="2249"/>
        <v>-0.75409332117069228</v>
      </c>
      <c r="AE20605">
        <f t="shared" si="2250"/>
        <v>0.56865673703424491</v>
      </c>
      <c r="AF20605">
        <f t="shared" si="2251"/>
        <v>0.75409332117069228</v>
      </c>
      <c r="AG20605">
        <f t="shared" si="2252"/>
        <v>0</v>
      </c>
      <c r="AH20605" t="b">
        <f t="shared" si="2253"/>
        <v>0</v>
      </c>
    </row>
    <row r="20606" spans="1:34" x14ac:dyDescent="0.25">
      <c r="A20606">
        <v>28345</v>
      </c>
      <c r="B20606">
        <v>4.0404040404040407E-2</v>
      </c>
      <c r="C20606">
        <v>1</v>
      </c>
      <c r="D20606">
        <v>0.5</v>
      </c>
      <c r="E20606">
        <v>0.33333333333333331</v>
      </c>
      <c r="F20606">
        <v>0.32758620689655171</v>
      </c>
      <c r="G20606">
        <v>0.2</v>
      </c>
      <c r="H20606">
        <v>0.2</v>
      </c>
      <c r="I20606">
        <v>0.4</v>
      </c>
      <c r="J20606">
        <v>0.4</v>
      </c>
      <c r="K20606">
        <v>0</v>
      </c>
      <c r="L20606">
        <v>0</v>
      </c>
      <c r="M20606">
        <v>0.1896546384317723</v>
      </c>
      <c r="N20606">
        <v>0.11674581572883569</v>
      </c>
      <c r="O20606">
        <v>0.11456538079109321</v>
      </c>
      <c r="P20606">
        <v>0.16013775614976083</v>
      </c>
      <c r="Q20606">
        <v>8.0648088011462518E-2</v>
      </c>
      <c r="R20606">
        <v>0.26097872304454045</v>
      </c>
      <c r="S20606">
        <v>6.0671831785629243E-3</v>
      </c>
      <c r="T20606">
        <v>0</v>
      </c>
      <c r="U20606">
        <v>0</v>
      </c>
      <c r="V20606">
        <v>0</v>
      </c>
      <c r="W20606">
        <v>0</v>
      </c>
      <c r="X20606">
        <v>0</v>
      </c>
      <c r="Y20606">
        <v>1</v>
      </c>
      <c r="Z20606">
        <v>0.68939406589266938</v>
      </c>
      <c r="AA20606">
        <v>0</v>
      </c>
      <c r="AB20606">
        <f t="shared" si="2247"/>
        <v>-0.22054166666666666</v>
      </c>
      <c r="AC20606">
        <f t="shared" si="2248"/>
        <v>0.25522896201776712</v>
      </c>
      <c r="AD20606">
        <f t="shared" si="2249"/>
        <v>0.25522896201776712</v>
      </c>
      <c r="AE20606">
        <f t="shared" si="2250"/>
        <v>6.5141823052666817E-2</v>
      </c>
      <c r="AF20606">
        <f t="shared" si="2251"/>
        <v>0.25522896201776712</v>
      </c>
      <c r="AG20606">
        <f t="shared" si="2252"/>
        <v>0</v>
      </c>
      <c r="AH20606" t="b">
        <f t="shared" si="2253"/>
        <v>1</v>
      </c>
    </row>
    <row r="20607" spans="1:34" x14ac:dyDescent="0.25">
      <c r="A20607">
        <v>20845</v>
      </c>
      <c r="B20607">
        <v>2.0202020202020204E-2</v>
      </c>
      <c r="C20607">
        <v>0</v>
      </c>
      <c r="D20607">
        <v>0.16666666666666666</v>
      </c>
      <c r="E20607">
        <v>0.66666666666666663</v>
      </c>
      <c r="F20607">
        <v>0.1206896551724138</v>
      </c>
      <c r="G20607">
        <v>0.1</v>
      </c>
      <c r="H20607">
        <v>0.1</v>
      </c>
      <c r="I20607">
        <v>0.1</v>
      </c>
      <c r="J20607">
        <v>0.1</v>
      </c>
      <c r="K20607">
        <v>0</v>
      </c>
      <c r="L20607">
        <v>0</v>
      </c>
      <c r="M20607">
        <v>0.14704833504558482</v>
      </c>
      <c r="N20607">
        <v>6.6220432985229311E-2</v>
      </c>
      <c r="O20607">
        <v>8.6866192330646505E-2</v>
      </c>
      <c r="P20607">
        <v>0.16013775614976083</v>
      </c>
      <c r="Q20607">
        <v>8.0648088011462518E-2</v>
      </c>
      <c r="R20607">
        <v>0.26097872304454045</v>
      </c>
      <c r="S20607">
        <v>0</v>
      </c>
      <c r="T20607">
        <v>5.6404626604340542E-4</v>
      </c>
      <c r="U20607">
        <v>0</v>
      </c>
      <c r="V20607">
        <v>0</v>
      </c>
      <c r="W20607">
        <v>0</v>
      </c>
      <c r="X20607">
        <v>0</v>
      </c>
      <c r="Y20607">
        <v>1</v>
      </c>
      <c r="Z20607">
        <v>0.68944404157282346</v>
      </c>
      <c r="AA20607">
        <v>0</v>
      </c>
      <c r="AB20607">
        <f t="shared" si="2247"/>
        <v>-0.22054166666666666</v>
      </c>
      <c r="AC20607">
        <f t="shared" si="2248"/>
        <v>0.13021195075968919</v>
      </c>
      <c r="AD20607">
        <f t="shared" si="2249"/>
        <v>0.13021195075968919</v>
      </c>
      <c r="AE20607">
        <f t="shared" si="2250"/>
        <v>1.6955152120643722E-2</v>
      </c>
      <c r="AF20607">
        <f t="shared" si="2251"/>
        <v>0.13021195075968919</v>
      </c>
      <c r="AG20607">
        <f t="shared" si="2252"/>
        <v>0</v>
      </c>
      <c r="AH20607" t="b">
        <f t="shared" si="2253"/>
        <v>1</v>
      </c>
    </row>
    <row r="20608" spans="1:34" x14ac:dyDescent="0.25">
      <c r="A20608">
        <v>2283</v>
      </c>
      <c r="B20608">
        <v>8.0808080808080815E-2</v>
      </c>
      <c r="C20608">
        <v>1</v>
      </c>
      <c r="D20608">
        <v>0.5</v>
      </c>
      <c r="E20608">
        <v>0.33333333333333331</v>
      </c>
      <c r="F20608">
        <v>0.48275862068965519</v>
      </c>
      <c r="G20608">
        <v>0.2</v>
      </c>
      <c r="H20608">
        <v>0.2</v>
      </c>
      <c r="I20608">
        <v>0.2</v>
      </c>
      <c r="J20608">
        <v>0.2</v>
      </c>
      <c r="K20608">
        <v>0.2</v>
      </c>
      <c r="L20608">
        <v>0.2</v>
      </c>
      <c r="M20608">
        <v>0.23898429418515854</v>
      </c>
      <c r="N20608">
        <v>0.1610673924844454</v>
      </c>
      <c r="O20608">
        <v>0.13861179024604237</v>
      </c>
      <c r="P20608">
        <v>0.24539509752389349</v>
      </c>
      <c r="Q20608">
        <v>0.16556586234079157</v>
      </c>
      <c r="R20608">
        <v>0.32228435824469537</v>
      </c>
      <c r="S20608">
        <v>4.1119475429052879E-3</v>
      </c>
      <c r="T20608">
        <v>2.0080047071145235E-3</v>
      </c>
      <c r="U20608">
        <v>3.7040757109057633E-3</v>
      </c>
      <c r="V20608">
        <v>5.1078904991948473E-3</v>
      </c>
      <c r="W20608">
        <v>9.3780258786624118E-3</v>
      </c>
      <c r="X20608">
        <v>4.4640661589737188E-3</v>
      </c>
      <c r="Y20608">
        <v>1</v>
      </c>
      <c r="Z20608">
        <v>0.68947576493994545</v>
      </c>
      <c r="AA20608">
        <v>0</v>
      </c>
      <c r="AB20608">
        <f t="shared" si="2247"/>
        <v>-0.22054166666666666</v>
      </c>
      <c r="AC20608">
        <f t="shared" si="2248"/>
        <v>0.22348855090849024</v>
      </c>
      <c r="AD20608">
        <f t="shared" si="2249"/>
        <v>0.22348855090849024</v>
      </c>
      <c r="AE20608">
        <f t="shared" si="2250"/>
        <v>4.9947132387176831E-2</v>
      </c>
      <c r="AF20608">
        <f t="shared" si="2251"/>
        <v>0.22348855090849024</v>
      </c>
      <c r="AG20608">
        <f t="shared" si="2252"/>
        <v>0</v>
      </c>
      <c r="AH20608" t="b">
        <f t="shared" si="2253"/>
        <v>1</v>
      </c>
    </row>
    <row r="20609" spans="1:34" x14ac:dyDescent="0.25">
      <c r="A20609">
        <v>6004</v>
      </c>
      <c r="B20609">
        <v>0.49494949494949497</v>
      </c>
      <c r="C20609">
        <v>0</v>
      </c>
      <c r="D20609">
        <v>0.16666666666666666</v>
      </c>
      <c r="E20609">
        <v>0.66666666666666663</v>
      </c>
      <c r="F20609">
        <v>0.25862068965517243</v>
      </c>
      <c r="G20609">
        <v>0.1</v>
      </c>
      <c r="H20609">
        <v>0.1</v>
      </c>
      <c r="I20609">
        <v>0.1</v>
      </c>
      <c r="J20609">
        <v>0.2</v>
      </c>
      <c r="K20609">
        <v>0.2</v>
      </c>
      <c r="L20609">
        <v>0.2</v>
      </c>
      <c r="M20609">
        <v>0.14868714112403336</v>
      </c>
      <c r="N20609">
        <v>6.7205525629491281E-2</v>
      </c>
      <c r="O20609">
        <v>0.10541888365407474</v>
      </c>
      <c r="P20609">
        <v>0.17936276476894006</v>
      </c>
      <c r="Q20609">
        <v>0.10425134233345397</v>
      </c>
      <c r="R20609">
        <v>0.27842095434680197</v>
      </c>
      <c r="S20609">
        <v>1.2592266974375882E-3</v>
      </c>
      <c r="T20609">
        <v>2.0873867973987374E-2</v>
      </c>
      <c r="U20609">
        <v>3.348064818534887E-3</v>
      </c>
      <c r="V20609">
        <v>8.0515297906602248E-3</v>
      </c>
      <c r="W20609">
        <v>1.1722532348328015E-2</v>
      </c>
      <c r="X20609">
        <v>9.4577672859612692E-3</v>
      </c>
      <c r="Y20609">
        <v>1</v>
      </c>
      <c r="Z20609">
        <v>0.68951929775987009</v>
      </c>
      <c r="AA20609">
        <v>0</v>
      </c>
      <c r="AB20609">
        <f t="shared" si="2247"/>
        <v>-0.22054166666666666</v>
      </c>
      <c r="AC20609">
        <f t="shared" si="2248"/>
        <v>9.9388629209224491E-2</v>
      </c>
      <c r="AD20609">
        <f t="shared" si="2249"/>
        <v>9.9388629209224491E-2</v>
      </c>
      <c r="AE20609">
        <f t="shared" si="2250"/>
        <v>9.8780996160887109E-3</v>
      </c>
      <c r="AF20609">
        <f t="shared" si="2251"/>
        <v>9.9388629209224491E-2</v>
      </c>
      <c r="AG20609">
        <f t="shared" si="2252"/>
        <v>0</v>
      </c>
      <c r="AH20609" t="b">
        <f t="shared" si="2253"/>
        <v>1</v>
      </c>
    </row>
    <row r="20610" spans="1:34" x14ac:dyDescent="0.25">
      <c r="A20610">
        <v>20683</v>
      </c>
      <c r="B20610">
        <v>1.0101010101010102E-2</v>
      </c>
      <c r="C20610">
        <v>0</v>
      </c>
      <c r="D20610">
        <v>0.33333333333333331</v>
      </c>
      <c r="E20610">
        <v>0.33333333333333331</v>
      </c>
      <c r="F20610">
        <v>0.18965517241379309</v>
      </c>
      <c r="G20610">
        <v>0.2</v>
      </c>
      <c r="H20610">
        <v>0.2</v>
      </c>
      <c r="I20610">
        <v>0.2</v>
      </c>
      <c r="J20610">
        <v>0.2</v>
      </c>
      <c r="K20610">
        <v>0.1</v>
      </c>
      <c r="L20610">
        <v>0.1</v>
      </c>
      <c r="M20610">
        <v>0.15285671684846619</v>
      </c>
      <c r="N20610">
        <v>7.4029996925144351E-2</v>
      </c>
      <c r="O20610">
        <v>9.0896163456507334E-2</v>
      </c>
      <c r="P20610">
        <v>0.16013775614976083</v>
      </c>
      <c r="Q20610">
        <v>8.1034799034214011E-2</v>
      </c>
      <c r="R20610">
        <v>0.26157813884467984</v>
      </c>
      <c r="S20610">
        <v>1.3737018517500962E-3</v>
      </c>
      <c r="T20610">
        <v>5.9373291162463735E-4</v>
      </c>
      <c r="U20610">
        <v>0</v>
      </c>
      <c r="V20610">
        <v>6.2801932367149754E-4</v>
      </c>
      <c r="W20610">
        <v>1.8287150463391704E-3</v>
      </c>
      <c r="X20610">
        <v>0</v>
      </c>
      <c r="Y20610">
        <v>1</v>
      </c>
      <c r="Z20610">
        <v>0.68952028146587485</v>
      </c>
      <c r="AA20610">
        <v>0</v>
      </c>
      <c r="AB20610">
        <f t="shared" si="2247"/>
        <v>-0.22054166666666666</v>
      </c>
      <c r="AC20610">
        <f t="shared" si="2248"/>
        <v>0.27547570605759653</v>
      </c>
      <c r="AD20610">
        <f t="shared" si="2249"/>
        <v>0.27547570605759653</v>
      </c>
      <c r="AE20610">
        <f t="shared" si="2250"/>
        <v>7.5886864627931316E-2</v>
      </c>
      <c r="AF20610">
        <f t="shared" si="2251"/>
        <v>0.27547570605759653</v>
      </c>
      <c r="AG20610">
        <f t="shared" si="2252"/>
        <v>0</v>
      </c>
      <c r="AH20610" t="b">
        <f t="shared" si="2253"/>
        <v>1</v>
      </c>
    </row>
    <row r="20611" spans="1:34" x14ac:dyDescent="0.25">
      <c r="A20611">
        <v>19605</v>
      </c>
      <c r="B20611">
        <v>0.10101010101010101</v>
      </c>
      <c r="C20611">
        <v>1</v>
      </c>
      <c r="D20611">
        <v>0.16666666666666666</v>
      </c>
      <c r="E20611">
        <v>0.66666666666666663</v>
      </c>
      <c r="F20611">
        <v>0.17241379310344829</v>
      </c>
      <c r="G20611">
        <v>0.3</v>
      </c>
      <c r="H20611">
        <v>0</v>
      </c>
      <c r="I20611">
        <v>0</v>
      </c>
      <c r="J20611">
        <v>0</v>
      </c>
      <c r="K20611">
        <v>0</v>
      </c>
      <c r="L20611">
        <v>0</v>
      </c>
      <c r="M20611">
        <v>0.1465191741196063</v>
      </c>
      <c r="N20611">
        <v>6.6220432985229311E-2</v>
      </c>
      <c r="O20611">
        <v>8.6344602062313022E-2</v>
      </c>
      <c r="P20611">
        <v>0.16013775614976083</v>
      </c>
      <c r="Q20611">
        <v>8.0648088011462518E-2</v>
      </c>
      <c r="R20611">
        <v>0.26097872304454045</v>
      </c>
      <c r="S20611">
        <v>0</v>
      </c>
      <c r="T20611">
        <v>0</v>
      </c>
      <c r="U20611">
        <v>0</v>
      </c>
      <c r="V20611">
        <v>0</v>
      </c>
      <c r="W20611">
        <v>0</v>
      </c>
      <c r="X20611">
        <v>0</v>
      </c>
      <c r="Y20611">
        <v>1</v>
      </c>
      <c r="Z20611">
        <v>0.68953979984676295</v>
      </c>
      <c r="AA20611">
        <v>0</v>
      </c>
      <c r="AB20611">
        <f t="shared" ref="AB20611:AB20674" si="2254">AA20611 - $AK$5</f>
        <v>-0.22054166666666666</v>
      </c>
      <c r="AC20611">
        <f t="shared" ref="AC20611:AC20674" si="2255">SUMPRODUCT($B$2:$Y$2, B20611:Y20611)</f>
        <v>0.27241264108746976</v>
      </c>
      <c r="AD20611">
        <f t="shared" si="2249"/>
        <v>0.27241264108746976</v>
      </c>
      <c r="AE20611">
        <f t="shared" si="2250"/>
        <v>7.4208647024250618E-2</v>
      </c>
      <c r="AF20611">
        <f t="shared" si="2251"/>
        <v>0.27241264108746976</v>
      </c>
      <c r="AG20611">
        <f t="shared" si="2252"/>
        <v>0</v>
      </c>
      <c r="AH20611" t="b">
        <f t="shared" si="2253"/>
        <v>1</v>
      </c>
    </row>
    <row r="20612" spans="1:34" x14ac:dyDescent="0.25">
      <c r="A20612">
        <v>7783</v>
      </c>
      <c r="B20612">
        <v>4.0404040404040407E-2</v>
      </c>
      <c r="C20612">
        <v>0</v>
      </c>
      <c r="D20612">
        <v>0.33333333333333331</v>
      </c>
      <c r="E20612">
        <v>0.66666666666666663</v>
      </c>
      <c r="F20612">
        <v>0.10344827586206896</v>
      </c>
      <c r="G20612">
        <v>0.2</v>
      </c>
      <c r="H20612">
        <v>0.2</v>
      </c>
      <c r="I20612">
        <v>0.2</v>
      </c>
      <c r="J20612">
        <v>0.1</v>
      </c>
      <c r="K20612">
        <v>0.4</v>
      </c>
      <c r="L20612">
        <v>0.2</v>
      </c>
      <c r="M20612">
        <v>0.1913642352695491</v>
      </c>
      <c r="N20612">
        <v>0.10904633921352025</v>
      </c>
      <c r="O20612">
        <v>0.10709840431810858</v>
      </c>
      <c r="P20612">
        <v>0.20860957096269167</v>
      </c>
      <c r="Q20612">
        <v>0.1306855196553314</v>
      </c>
      <c r="R20612">
        <v>0.29306898584225988</v>
      </c>
      <c r="S20612">
        <v>2.3272798871732878E-3</v>
      </c>
      <c r="T20612">
        <v>1.1280925320868108E-3</v>
      </c>
      <c r="U20612">
        <v>5.742712378911656E-2</v>
      </c>
      <c r="V20612">
        <v>0</v>
      </c>
      <c r="W20612">
        <v>3.8496796231909203E-3</v>
      </c>
      <c r="X20612">
        <v>2.909209217161686E-3</v>
      </c>
      <c r="Y20612">
        <v>1</v>
      </c>
      <c r="Z20612">
        <v>0.68956004762963741</v>
      </c>
      <c r="AA20612">
        <v>1</v>
      </c>
      <c r="AB20612">
        <f t="shared" si="2254"/>
        <v>0.77945833333333336</v>
      </c>
      <c r="AC20612">
        <f t="shared" si="2255"/>
        <v>0.23746656135133912</v>
      </c>
      <c r="AD20612">
        <f t="shared" ref="AD20612:AD20675" si="2256" xml:space="preserve"> AC20612 - AA20612</f>
        <v>-0.76253343864866086</v>
      </c>
      <c r="AE20612">
        <f t="shared" ref="AE20612:AE20675" si="2257">AD20612 * AD20612</f>
        <v>0.58145724505735108</v>
      </c>
      <c r="AF20612">
        <f t="shared" ref="AF20612:AF20675" si="2258">ABS(AD20612)</f>
        <v>0.76253343864866086</v>
      </c>
      <c r="AG20612">
        <f t="shared" ref="AG20612:AG20675" si="2259">IF(AC20612 &gt;= 0.5, 1, 0)</f>
        <v>0</v>
      </c>
      <c r="AH20612" t="b">
        <f t="shared" ref="AH20612:AH20675" si="2260">IF(AA20612=AG20612, TRUE, FALSE)</f>
        <v>0</v>
      </c>
    </row>
    <row r="20613" spans="1:34" x14ac:dyDescent="0.25">
      <c r="A20613">
        <v>27056</v>
      </c>
      <c r="B20613">
        <v>4.0404040404040407E-2</v>
      </c>
      <c r="C20613">
        <v>0</v>
      </c>
      <c r="D20613">
        <v>0.33333333333333331</v>
      </c>
      <c r="E20613">
        <v>0.33333333333333331</v>
      </c>
      <c r="F20613">
        <v>0.18965517241379309</v>
      </c>
      <c r="G20613">
        <v>0.2</v>
      </c>
      <c r="H20613">
        <v>0.2</v>
      </c>
      <c r="I20613">
        <v>0.2</v>
      </c>
      <c r="J20613">
        <v>0.2</v>
      </c>
      <c r="K20613">
        <v>0.2</v>
      </c>
      <c r="L20613">
        <v>0.2</v>
      </c>
      <c r="M20613">
        <v>0.1888538179668717</v>
      </c>
      <c r="N20613">
        <v>0.1124875202617803</v>
      </c>
      <c r="O20613">
        <v>0.10827170790066505</v>
      </c>
      <c r="P20613">
        <v>0.18450130276774562</v>
      </c>
      <c r="Q20613">
        <v>8.7579139419239366E-2</v>
      </c>
      <c r="R20613">
        <v>0.26865585617709509</v>
      </c>
      <c r="S20613">
        <v>2.4005439859332931E-3</v>
      </c>
      <c r="T20613">
        <v>9.796593041806515E-4</v>
      </c>
      <c r="U20613">
        <v>1.6740324092674435E-3</v>
      </c>
      <c r="V20613">
        <v>3.2206119162640902E-3</v>
      </c>
      <c r="W20613">
        <v>7.0335194089968089E-3</v>
      </c>
      <c r="X20613">
        <v>0</v>
      </c>
      <c r="Y20613">
        <v>1</v>
      </c>
      <c r="Z20613">
        <v>0.68957037103669949</v>
      </c>
      <c r="AA20613">
        <v>0</v>
      </c>
      <c r="AB20613">
        <f t="shared" si="2254"/>
        <v>-0.22054166666666666</v>
      </c>
      <c r="AC20613">
        <f t="shared" si="2255"/>
        <v>0.25620253540374316</v>
      </c>
      <c r="AD20613">
        <f t="shared" si="2256"/>
        <v>0.25620253540374316</v>
      </c>
      <c r="AE20613">
        <f t="shared" si="2257"/>
        <v>6.5639739147306267E-2</v>
      </c>
      <c r="AF20613">
        <f t="shared" si="2258"/>
        <v>0.25620253540374316</v>
      </c>
      <c r="AG20613">
        <f t="shared" si="2259"/>
        <v>0</v>
      </c>
      <c r="AH20613" t="b">
        <f t="shared" si="2260"/>
        <v>1</v>
      </c>
    </row>
    <row r="20614" spans="1:34" x14ac:dyDescent="0.25">
      <c r="A20614">
        <v>6333</v>
      </c>
      <c r="B20614">
        <v>0.16161616161616163</v>
      </c>
      <c r="C20614">
        <v>0</v>
      </c>
      <c r="D20614">
        <v>0.16666666666666666</v>
      </c>
      <c r="E20614">
        <v>0.33333333333333331</v>
      </c>
      <c r="F20614">
        <v>0.67241379310344829</v>
      </c>
      <c r="G20614">
        <v>0.2</v>
      </c>
      <c r="H20614">
        <v>0.2</v>
      </c>
      <c r="I20614">
        <v>0.2</v>
      </c>
      <c r="J20614">
        <v>0.2</v>
      </c>
      <c r="K20614">
        <v>0.2</v>
      </c>
      <c r="L20614">
        <v>0.2</v>
      </c>
      <c r="M20614">
        <v>0.29726721122458277</v>
      </c>
      <c r="N20614">
        <v>0.23563548914879645</v>
      </c>
      <c r="O20614">
        <v>0.14025836836681302</v>
      </c>
      <c r="P20614">
        <v>0.25443817081235059</v>
      </c>
      <c r="Q20614">
        <v>0.17547062235685496</v>
      </c>
      <c r="R20614">
        <v>0.32973632621130022</v>
      </c>
      <c r="S20614">
        <v>1.3393593054563438E-2</v>
      </c>
      <c r="T20614">
        <v>2.1374384818486944E-3</v>
      </c>
      <c r="U20614">
        <v>3.9060756216240345E-3</v>
      </c>
      <c r="V20614">
        <v>5.6360708534621577E-3</v>
      </c>
      <c r="W20614">
        <v>7.7368713498964905E-3</v>
      </c>
      <c r="X20614">
        <v>6.6204371001728881E-3</v>
      </c>
      <c r="Y20614">
        <v>1</v>
      </c>
      <c r="Z20614">
        <v>0.68957534444146573</v>
      </c>
      <c r="AA20614">
        <v>1</v>
      </c>
      <c r="AB20614">
        <f t="shared" si="2254"/>
        <v>0.77945833333333336</v>
      </c>
      <c r="AC20614">
        <f t="shared" si="2255"/>
        <v>0.23362275031777163</v>
      </c>
      <c r="AD20614">
        <f t="shared" si="2256"/>
        <v>-0.76637724968222831</v>
      </c>
      <c r="AE20614">
        <f t="shared" si="2257"/>
        <v>0.58733408883049654</v>
      </c>
      <c r="AF20614">
        <f t="shared" si="2258"/>
        <v>0.76637724968222831</v>
      </c>
      <c r="AG20614">
        <f t="shared" si="2259"/>
        <v>0</v>
      </c>
      <c r="AH20614" t="b">
        <f t="shared" si="2260"/>
        <v>0</v>
      </c>
    </row>
    <row r="20615" spans="1:34" x14ac:dyDescent="0.25">
      <c r="A20615">
        <v>28922</v>
      </c>
      <c r="B20615">
        <v>0.21212121212121213</v>
      </c>
      <c r="C20615">
        <v>1</v>
      </c>
      <c r="D20615">
        <v>0.5</v>
      </c>
      <c r="E20615">
        <v>0.66666666666666663</v>
      </c>
      <c r="F20615">
        <v>0.20689655172413793</v>
      </c>
      <c r="G20615">
        <v>0.1</v>
      </c>
      <c r="H20615">
        <v>0.2</v>
      </c>
      <c r="I20615">
        <v>0.2</v>
      </c>
      <c r="J20615">
        <v>0.2</v>
      </c>
      <c r="K20615">
        <v>0.2</v>
      </c>
      <c r="L20615">
        <v>0.2</v>
      </c>
      <c r="M20615">
        <v>0.30529399844791261</v>
      </c>
      <c r="N20615">
        <v>0.23456593287703995</v>
      </c>
      <c r="O20615">
        <v>0.18263455793577632</v>
      </c>
      <c r="P20615">
        <v>0.32815711586249252</v>
      </c>
      <c r="Q20615">
        <v>0.25680685767547012</v>
      </c>
      <c r="R20615">
        <v>0.39957134085472085</v>
      </c>
      <c r="S20615">
        <v>8.0601956151436886E-3</v>
      </c>
      <c r="T20615">
        <v>4.1092254813541148E-3</v>
      </c>
      <c r="U20615">
        <v>7.6536761751707511E-3</v>
      </c>
      <c r="V20615">
        <v>1.0014492753623188E-2</v>
      </c>
      <c r="W20615">
        <v>1.502594196408685E-2</v>
      </c>
      <c r="X20615">
        <v>1.2595854471443218E-2</v>
      </c>
      <c r="Y20615">
        <v>1</v>
      </c>
      <c r="Z20615">
        <v>0.68958904078619898</v>
      </c>
      <c r="AA20615">
        <v>0</v>
      </c>
      <c r="AB20615">
        <f t="shared" si="2254"/>
        <v>-0.22054166666666666</v>
      </c>
      <c r="AC20615">
        <f t="shared" si="2255"/>
        <v>4.0497257331512132E-2</v>
      </c>
      <c r="AD20615">
        <f t="shared" si="2256"/>
        <v>4.0497257331512132E-2</v>
      </c>
      <c r="AE20615">
        <f t="shared" si="2257"/>
        <v>1.6400278513747132E-3</v>
      </c>
      <c r="AF20615">
        <f t="shared" si="2258"/>
        <v>4.0497257331512132E-2</v>
      </c>
      <c r="AG20615">
        <f t="shared" si="2259"/>
        <v>0</v>
      </c>
      <c r="AH20615" t="b">
        <f t="shared" si="2260"/>
        <v>1</v>
      </c>
    </row>
    <row r="20616" spans="1:34" x14ac:dyDescent="0.25">
      <c r="A20616">
        <v>6151</v>
      </c>
      <c r="B20616">
        <v>0.29292929292929293</v>
      </c>
      <c r="C20616">
        <v>1</v>
      </c>
      <c r="D20616">
        <v>0.5</v>
      </c>
      <c r="E20616">
        <v>0.66666666666666663</v>
      </c>
      <c r="F20616">
        <v>0.31034482758620691</v>
      </c>
      <c r="G20616">
        <v>0.3</v>
      </c>
      <c r="H20616">
        <v>0</v>
      </c>
      <c r="I20616">
        <v>0.1</v>
      </c>
      <c r="J20616">
        <v>0.1</v>
      </c>
      <c r="K20616">
        <v>0.1</v>
      </c>
      <c r="L20616">
        <v>0.1</v>
      </c>
      <c r="M20616">
        <v>0.14304334783659015</v>
      </c>
      <c r="N20616">
        <v>6.0551879647872085E-2</v>
      </c>
      <c r="O20616">
        <v>8.8944317768164652E-2</v>
      </c>
      <c r="P20616">
        <v>0.16596488650001037</v>
      </c>
      <c r="Q20616">
        <v>8.076310975156295E-2</v>
      </c>
      <c r="R20616">
        <v>0.27206714686532435</v>
      </c>
      <c r="S20616">
        <v>1.9689726541751379E-3</v>
      </c>
      <c r="T20616">
        <v>0.20452139486860393</v>
      </c>
      <c r="U20616">
        <v>7.6134993973483323E-3</v>
      </c>
      <c r="V20616">
        <v>7.8904991948470211E-5</v>
      </c>
      <c r="W20616">
        <v>3.5167597044984046E-2</v>
      </c>
      <c r="X20616">
        <v>2.2698641486307045E-2</v>
      </c>
      <c r="Y20616">
        <v>1</v>
      </c>
      <c r="Z20616">
        <v>0.68966203428882011</v>
      </c>
      <c r="AA20616">
        <v>1</v>
      </c>
      <c r="AB20616">
        <f t="shared" si="2254"/>
        <v>0.77945833333333336</v>
      </c>
      <c r="AC20616">
        <f t="shared" si="2255"/>
        <v>0.150255672843362</v>
      </c>
      <c r="AD20616">
        <f t="shared" si="2256"/>
        <v>-0.84974432715663806</v>
      </c>
      <c r="AE20616">
        <f t="shared" si="2257"/>
        <v>0.72206542153488751</v>
      </c>
      <c r="AF20616">
        <f t="shared" si="2258"/>
        <v>0.84974432715663806</v>
      </c>
      <c r="AG20616">
        <f t="shared" si="2259"/>
        <v>0</v>
      </c>
      <c r="AH20616" t="b">
        <f t="shared" si="2260"/>
        <v>0</v>
      </c>
    </row>
    <row r="20617" spans="1:34" x14ac:dyDescent="0.25">
      <c r="A20617">
        <v>23848</v>
      </c>
      <c r="B20617">
        <v>0.22222222222222221</v>
      </c>
      <c r="C20617">
        <v>1</v>
      </c>
      <c r="D20617">
        <v>0.16666666666666666</v>
      </c>
      <c r="E20617">
        <v>0.66666666666666663</v>
      </c>
      <c r="F20617">
        <v>0.55172413793103448</v>
      </c>
      <c r="G20617">
        <v>0</v>
      </c>
      <c r="H20617">
        <v>0</v>
      </c>
      <c r="I20617">
        <v>0</v>
      </c>
      <c r="J20617">
        <v>0</v>
      </c>
      <c r="K20617">
        <v>0</v>
      </c>
      <c r="L20617">
        <v>0</v>
      </c>
      <c r="M20617">
        <v>0.1465191741196063</v>
      </c>
      <c r="N20617">
        <v>6.6924612890857813E-2</v>
      </c>
      <c r="O20617">
        <v>8.6344602062313022E-2</v>
      </c>
      <c r="P20617">
        <v>0.16013775614976083</v>
      </c>
      <c r="Q20617">
        <v>8.1239061779564803E-2</v>
      </c>
      <c r="R20617">
        <v>0.26472122938643644</v>
      </c>
      <c r="S20617">
        <v>8.4940564499880948E-4</v>
      </c>
      <c r="T20617">
        <v>0</v>
      </c>
      <c r="U20617">
        <v>0</v>
      </c>
      <c r="V20617">
        <v>9.5974235104669884E-4</v>
      </c>
      <c r="W20617">
        <v>1.1417746507271486E-2</v>
      </c>
      <c r="X20617">
        <v>0</v>
      </c>
      <c r="Y20617">
        <v>1</v>
      </c>
      <c r="Z20617">
        <v>0.68968411374663763</v>
      </c>
      <c r="AA20617">
        <v>0</v>
      </c>
      <c r="AB20617">
        <f t="shared" si="2254"/>
        <v>-0.22054166666666666</v>
      </c>
      <c r="AC20617">
        <f t="shared" si="2255"/>
        <v>4.4088921795873426E-4</v>
      </c>
      <c r="AD20617">
        <f t="shared" si="2256"/>
        <v>4.4088921795873426E-4</v>
      </c>
      <c r="AE20617">
        <f t="shared" si="2257"/>
        <v>1.9438330251226428E-7</v>
      </c>
      <c r="AF20617">
        <f t="shared" si="2258"/>
        <v>4.4088921795873426E-4</v>
      </c>
      <c r="AG20617">
        <f t="shared" si="2259"/>
        <v>0</v>
      </c>
      <c r="AH20617" t="b">
        <f t="shared" si="2260"/>
        <v>1</v>
      </c>
    </row>
    <row r="20618" spans="1:34" x14ac:dyDescent="0.25">
      <c r="A20618">
        <v>6148</v>
      </c>
      <c r="B20618">
        <v>0.21212121212121213</v>
      </c>
      <c r="C20618">
        <v>0</v>
      </c>
      <c r="D20618">
        <v>0.33333333333333331</v>
      </c>
      <c r="E20618">
        <v>0.66666666666666663</v>
      </c>
      <c r="F20618">
        <v>0.31034482758620691</v>
      </c>
      <c r="G20618">
        <v>0.1</v>
      </c>
      <c r="H20618">
        <v>0.1</v>
      </c>
      <c r="I20618">
        <v>0.2</v>
      </c>
      <c r="J20618">
        <v>0.2</v>
      </c>
      <c r="K20618">
        <v>0.2</v>
      </c>
      <c r="L20618">
        <v>0.2</v>
      </c>
      <c r="M20618">
        <v>0.14966316871827137</v>
      </c>
      <c r="N20618">
        <v>8.1116400368982683E-2</v>
      </c>
      <c r="O20618">
        <v>9.5819426547187725E-2</v>
      </c>
      <c r="P20618">
        <v>0.18050727873201042</v>
      </c>
      <c r="Q20618">
        <v>0.10667274827591336</v>
      </c>
      <c r="R20618">
        <v>0.28463336117799037</v>
      </c>
      <c r="S20618">
        <v>1.7968020220891258E-2</v>
      </c>
      <c r="T20618">
        <v>2.9686645581231863E-3</v>
      </c>
      <c r="U20618">
        <v>5.580108030891478E-3</v>
      </c>
      <c r="V20618">
        <v>8.0515297906602248E-3</v>
      </c>
      <c r="W20618">
        <v>1.1722532348328015E-2</v>
      </c>
      <c r="X20618">
        <v>9.4577672859612692E-3</v>
      </c>
      <c r="Y20618">
        <v>1</v>
      </c>
      <c r="Z20618">
        <v>0.68972431306502435</v>
      </c>
      <c r="AA20618">
        <v>0</v>
      </c>
      <c r="AB20618">
        <f t="shared" si="2254"/>
        <v>-0.22054166666666666</v>
      </c>
      <c r="AC20618">
        <f t="shared" si="2255"/>
        <v>0.12839153016495194</v>
      </c>
      <c r="AD20618">
        <f t="shared" si="2256"/>
        <v>0.12839153016495194</v>
      </c>
      <c r="AE20618">
        <f t="shared" si="2257"/>
        <v>1.6484385018097764E-2</v>
      </c>
      <c r="AF20618">
        <f t="shared" si="2258"/>
        <v>0.12839153016495194</v>
      </c>
      <c r="AG20618">
        <f t="shared" si="2259"/>
        <v>0</v>
      </c>
      <c r="AH20618" t="b">
        <f t="shared" si="2260"/>
        <v>1</v>
      </c>
    </row>
    <row r="20619" spans="1:34" x14ac:dyDescent="0.25">
      <c r="A20619">
        <v>17960</v>
      </c>
      <c r="B20619">
        <v>7.0707070707070704E-2</v>
      </c>
      <c r="C20619">
        <v>0</v>
      </c>
      <c r="D20619">
        <v>0.16666666666666666</v>
      </c>
      <c r="E20619">
        <v>0.66666666666666663</v>
      </c>
      <c r="F20619">
        <v>0.20689655172413793</v>
      </c>
      <c r="G20619">
        <v>0.4</v>
      </c>
      <c r="H20619">
        <v>0.4</v>
      </c>
      <c r="I20619">
        <v>0.4</v>
      </c>
      <c r="J20619">
        <v>0.4</v>
      </c>
      <c r="K20619">
        <v>0.4</v>
      </c>
      <c r="L20619">
        <v>0.4</v>
      </c>
      <c r="M20619">
        <v>0.20598872126227002</v>
      </c>
      <c r="N20619">
        <v>0.12841698079543859</v>
      </c>
      <c r="O20619">
        <v>0.12442673111692241</v>
      </c>
      <c r="P20619">
        <v>0.22386033726895418</v>
      </c>
      <c r="Q20619">
        <v>0.15256047317564117</v>
      </c>
      <c r="R20619">
        <v>0.31789863264034207</v>
      </c>
      <c r="S20619">
        <v>0</v>
      </c>
      <c r="T20619">
        <v>3.265531013935505E-3</v>
      </c>
      <c r="U20619">
        <v>0</v>
      </c>
      <c r="V20619">
        <v>9.6618357487922701E-3</v>
      </c>
      <c r="W20619">
        <v>7.0335194089968089E-3</v>
      </c>
      <c r="X20619">
        <v>0</v>
      </c>
      <c r="Y20619">
        <v>1</v>
      </c>
      <c r="Z20619">
        <v>0.689728859523694</v>
      </c>
      <c r="AA20619">
        <v>1</v>
      </c>
      <c r="AB20619">
        <f t="shared" si="2254"/>
        <v>0.77945833333333336</v>
      </c>
      <c r="AC20619">
        <f t="shared" si="2255"/>
        <v>0.51806495468993785</v>
      </c>
      <c r="AD20619">
        <f t="shared" si="2256"/>
        <v>-0.48193504531006215</v>
      </c>
      <c r="AE20619">
        <f t="shared" si="2257"/>
        <v>0.23226138789801165</v>
      </c>
      <c r="AF20619">
        <f t="shared" si="2258"/>
        <v>0.48193504531006215</v>
      </c>
      <c r="AG20619">
        <f t="shared" si="2259"/>
        <v>1</v>
      </c>
      <c r="AH20619" t="b">
        <f t="shared" si="2260"/>
        <v>1</v>
      </c>
    </row>
    <row r="20620" spans="1:34" x14ac:dyDescent="0.25">
      <c r="A20620">
        <v>22033</v>
      </c>
      <c r="B20620">
        <v>4.0404040404040407E-2</v>
      </c>
      <c r="C20620">
        <v>1</v>
      </c>
      <c r="D20620">
        <v>0.33333333333333331</v>
      </c>
      <c r="E20620">
        <v>0.66666666666666663</v>
      </c>
      <c r="F20620">
        <v>0.1206896551724138</v>
      </c>
      <c r="G20620">
        <v>0.2</v>
      </c>
      <c r="H20620">
        <v>0.2</v>
      </c>
      <c r="I20620">
        <v>0.2</v>
      </c>
      <c r="J20620">
        <v>0.2</v>
      </c>
      <c r="K20620">
        <v>0.2</v>
      </c>
      <c r="L20620">
        <v>0.2</v>
      </c>
      <c r="M20620">
        <v>0.15541314814470694</v>
      </c>
      <c r="N20620">
        <v>7.964825169781381E-2</v>
      </c>
      <c r="O20620">
        <v>9.8156699991709465E-2</v>
      </c>
      <c r="P20620">
        <v>0.18402559943330074</v>
      </c>
      <c r="Q20620">
        <v>0.11079171645157931</v>
      </c>
      <c r="R20620">
        <v>0.2914705437085548</v>
      </c>
      <c r="S20620">
        <v>5.7237577156254004E-3</v>
      </c>
      <c r="T20620">
        <v>5.9373291162463726E-3</v>
      </c>
      <c r="U20620">
        <v>5.580108030891478E-3</v>
      </c>
      <c r="V20620">
        <v>9.3075684380032209E-3</v>
      </c>
      <c r="W20620">
        <v>2.344506469665603E-2</v>
      </c>
      <c r="X20620">
        <v>1.8915534571922538E-2</v>
      </c>
      <c r="Y20620">
        <v>1</v>
      </c>
      <c r="Z20620">
        <v>0.68978376860315005</v>
      </c>
      <c r="AA20620">
        <v>0</v>
      </c>
      <c r="AB20620">
        <f t="shared" si="2254"/>
        <v>-0.22054166666666666</v>
      </c>
      <c r="AC20620">
        <f t="shared" si="2255"/>
        <v>0.23305904817916384</v>
      </c>
      <c r="AD20620">
        <f t="shared" si="2256"/>
        <v>0.23305904817916384</v>
      </c>
      <c r="AE20620">
        <f t="shared" si="2257"/>
        <v>5.4316519938177814E-2</v>
      </c>
      <c r="AF20620">
        <f t="shared" si="2258"/>
        <v>0.23305904817916384</v>
      </c>
      <c r="AG20620">
        <f t="shared" si="2259"/>
        <v>0</v>
      </c>
      <c r="AH20620" t="b">
        <f t="shared" si="2260"/>
        <v>1</v>
      </c>
    </row>
    <row r="20621" spans="1:34" x14ac:dyDescent="0.25">
      <c r="A20621">
        <v>26179</v>
      </c>
      <c r="B20621">
        <v>0.14141414141414141</v>
      </c>
      <c r="C20621">
        <v>1</v>
      </c>
      <c r="D20621">
        <v>0.16666666666666666</v>
      </c>
      <c r="E20621">
        <v>0.66666666666666663</v>
      </c>
      <c r="F20621">
        <v>0.1206896551724138</v>
      </c>
      <c r="G20621">
        <v>0.2</v>
      </c>
      <c r="H20621">
        <v>0.2</v>
      </c>
      <c r="I20621">
        <v>0.2</v>
      </c>
      <c r="J20621">
        <v>0.2</v>
      </c>
      <c r="K20621">
        <v>0.2</v>
      </c>
      <c r="L20621">
        <v>0.2</v>
      </c>
      <c r="M20621">
        <v>0.15784481072763168</v>
      </c>
      <c r="N20621">
        <v>7.9246812209834219E-2</v>
      </c>
      <c r="O20621">
        <v>9.4386974957627656E-2</v>
      </c>
      <c r="P20621">
        <v>0.17154992624243348</v>
      </c>
      <c r="Q20621">
        <v>9.3154719113935969E-2</v>
      </c>
      <c r="R20621">
        <v>0.27267885837418454</v>
      </c>
      <c r="S20621">
        <v>1.8316024690001281E-3</v>
      </c>
      <c r="T20621">
        <v>8.9059936743695592E-4</v>
      </c>
      <c r="U20621">
        <v>1.785634569885273E-3</v>
      </c>
      <c r="V20621">
        <v>1.6103059581320451E-3</v>
      </c>
      <c r="W20621">
        <v>7.0335194089968089E-3</v>
      </c>
      <c r="X20621">
        <v>4.1614176058229584E-3</v>
      </c>
      <c r="Y20621">
        <v>1</v>
      </c>
      <c r="Z20621">
        <v>0.68979146117361312</v>
      </c>
      <c r="AA20621">
        <v>0</v>
      </c>
      <c r="AB20621">
        <f t="shared" si="2254"/>
        <v>-0.22054166666666666</v>
      </c>
      <c r="AC20621">
        <f t="shared" si="2255"/>
        <v>0.24261280682408698</v>
      </c>
      <c r="AD20621">
        <f t="shared" si="2256"/>
        <v>0.24261280682408698</v>
      </c>
      <c r="AE20621">
        <f t="shared" si="2257"/>
        <v>5.8860974035061749E-2</v>
      </c>
      <c r="AF20621">
        <f t="shared" si="2258"/>
        <v>0.24261280682408698</v>
      </c>
      <c r="AG20621">
        <f t="shared" si="2259"/>
        <v>0</v>
      </c>
      <c r="AH20621" t="b">
        <f t="shared" si="2260"/>
        <v>1</v>
      </c>
    </row>
    <row r="20622" spans="1:34" x14ac:dyDescent="0.25">
      <c r="A20622">
        <v>25384</v>
      </c>
      <c r="B20622">
        <v>2.0202020202020204E-2</v>
      </c>
      <c r="C20622">
        <v>1</v>
      </c>
      <c r="D20622">
        <v>0.33333333333333331</v>
      </c>
      <c r="E20622">
        <v>0.66666666666666663</v>
      </c>
      <c r="F20622">
        <v>0.13793103448275862</v>
      </c>
      <c r="G20622">
        <v>0.4</v>
      </c>
      <c r="H20622">
        <v>0.4</v>
      </c>
      <c r="I20622">
        <v>0.2</v>
      </c>
      <c r="J20622">
        <v>0.2</v>
      </c>
      <c r="K20622">
        <v>0.2</v>
      </c>
      <c r="L20622">
        <v>0.2</v>
      </c>
      <c r="M20622">
        <v>0.17866525793055604</v>
      </c>
      <c r="N20622">
        <v>9.971263386061413E-2</v>
      </c>
      <c r="O20622">
        <v>0.10653563587069613</v>
      </c>
      <c r="P20622">
        <v>0.19491025691748007</v>
      </c>
      <c r="Q20622">
        <v>0.11367221778771548</v>
      </c>
      <c r="R20622">
        <v>0.28686733775620221</v>
      </c>
      <c r="S20622">
        <v>0</v>
      </c>
      <c r="T20622">
        <v>1.3097748030439498E-3</v>
      </c>
      <c r="U20622">
        <v>1.6740324092674435E-3</v>
      </c>
      <c r="V20622">
        <v>3.2206119162640902E-3</v>
      </c>
      <c r="W20622">
        <v>1.4067038817993618E-2</v>
      </c>
      <c r="X20622">
        <v>1.1349320743153523E-2</v>
      </c>
      <c r="Y20622">
        <v>1</v>
      </c>
      <c r="Z20622">
        <v>0.68984173158370221</v>
      </c>
      <c r="AA20622">
        <v>0</v>
      </c>
      <c r="AB20622">
        <f t="shared" si="2254"/>
        <v>-0.22054166666666666</v>
      </c>
      <c r="AC20622">
        <f t="shared" si="2255"/>
        <v>0.46334590749617199</v>
      </c>
      <c r="AD20622">
        <f t="shared" si="2256"/>
        <v>0.46334590749617199</v>
      </c>
      <c r="AE20622">
        <f t="shared" si="2257"/>
        <v>0.21468942999345117</v>
      </c>
      <c r="AF20622">
        <f t="shared" si="2258"/>
        <v>0.46334590749617199</v>
      </c>
      <c r="AG20622">
        <f t="shared" si="2259"/>
        <v>0</v>
      </c>
      <c r="AH20622" t="b">
        <f t="shared" si="2260"/>
        <v>1</v>
      </c>
    </row>
    <row r="20623" spans="1:34" x14ac:dyDescent="0.25">
      <c r="A20623">
        <v>28237</v>
      </c>
      <c r="B20623">
        <v>0.39393939393939392</v>
      </c>
      <c r="C20623">
        <v>1</v>
      </c>
      <c r="D20623">
        <v>0.5</v>
      </c>
      <c r="E20623">
        <v>0.33333333333333331</v>
      </c>
      <c r="F20623">
        <v>0.32758620689655171</v>
      </c>
      <c r="G20623">
        <v>0.2</v>
      </c>
      <c r="H20623">
        <v>0.1</v>
      </c>
      <c r="I20623">
        <v>0.1</v>
      </c>
      <c r="J20623">
        <v>0.1</v>
      </c>
      <c r="K20623">
        <v>0.1</v>
      </c>
      <c r="L20623">
        <v>0.1</v>
      </c>
      <c r="M20623">
        <v>0.17322410319168988</v>
      </c>
      <c r="N20623">
        <v>9.9958432506918424E-2</v>
      </c>
      <c r="O20623">
        <v>0.12569501903255437</v>
      </c>
      <c r="P20623">
        <v>0.159827842492271</v>
      </c>
      <c r="Q20623">
        <v>0.14578509774368992</v>
      </c>
      <c r="R20623">
        <v>0.27915869687005052</v>
      </c>
      <c r="S20623">
        <v>4.0900827884315989E-2</v>
      </c>
      <c r="T20623">
        <v>4.2767175357234247E-2</v>
      </c>
      <c r="U20623">
        <v>0</v>
      </c>
      <c r="V20623">
        <v>0.10631239935587762</v>
      </c>
      <c r="W20623">
        <v>5.5742985822769375E-2</v>
      </c>
      <c r="X20623">
        <v>6.2322903307570378E-2</v>
      </c>
      <c r="Y20623">
        <v>1</v>
      </c>
      <c r="Z20623">
        <v>0.68986369274312431</v>
      </c>
      <c r="AA20623">
        <v>0</v>
      </c>
      <c r="AB20623">
        <f t="shared" si="2254"/>
        <v>-0.22054166666666666</v>
      </c>
      <c r="AC20623">
        <f t="shared" si="2255"/>
        <v>0.11776794580285083</v>
      </c>
      <c r="AD20623">
        <f t="shared" si="2256"/>
        <v>0.11776794580285083</v>
      </c>
      <c r="AE20623">
        <f t="shared" si="2257"/>
        <v>1.386928905862321E-2</v>
      </c>
      <c r="AF20623">
        <f t="shared" si="2258"/>
        <v>0.11776794580285083</v>
      </c>
      <c r="AG20623">
        <f t="shared" si="2259"/>
        <v>0</v>
      </c>
      <c r="AH20623" t="b">
        <f t="shared" si="2260"/>
        <v>1</v>
      </c>
    </row>
    <row r="20624" spans="1:34" x14ac:dyDescent="0.25">
      <c r="A20624">
        <v>25112</v>
      </c>
      <c r="B20624">
        <v>4.0404040404040407E-2</v>
      </c>
      <c r="C20624">
        <v>0</v>
      </c>
      <c r="D20624">
        <v>0.5</v>
      </c>
      <c r="E20624">
        <v>0.33333333333333331</v>
      </c>
      <c r="F20624">
        <v>0.58620689655172409</v>
      </c>
      <c r="G20624">
        <v>0.1</v>
      </c>
      <c r="H20624">
        <v>0.1</v>
      </c>
      <c r="I20624">
        <v>0.1</v>
      </c>
      <c r="J20624">
        <v>0.2</v>
      </c>
      <c r="K20624">
        <v>0.2</v>
      </c>
      <c r="L20624">
        <v>0.2</v>
      </c>
      <c r="M20624">
        <v>0.14770845887632059</v>
      </c>
      <c r="N20624">
        <v>6.69606760127094E-2</v>
      </c>
      <c r="O20624">
        <v>9.3499722459073009E-2</v>
      </c>
      <c r="P20624">
        <v>0.1736006315079513</v>
      </c>
      <c r="Q20624">
        <v>9.7205269185576676E-2</v>
      </c>
      <c r="R20624">
        <v>0.2728410080329402</v>
      </c>
      <c r="S20624">
        <v>1.3737018517500962E-3</v>
      </c>
      <c r="T20624">
        <v>7.7375273042922729E-3</v>
      </c>
      <c r="U20624">
        <v>1.6740324092674435E-3</v>
      </c>
      <c r="V20624">
        <v>4.830917874396135E-3</v>
      </c>
      <c r="W20624">
        <v>1.2988565841947442E-3</v>
      </c>
      <c r="X20624">
        <v>3.7831069143845074E-3</v>
      </c>
      <c r="Y20624">
        <v>1</v>
      </c>
      <c r="Z20624">
        <v>0.68987762486672077</v>
      </c>
      <c r="AA20624">
        <v>0</v>
      </c>
      <c r="AB20624">
        <f t="shared" si="2254"/>
        <v>-0.22054166666666666</v>
      </c>
      <c r="AC20624">
        <f t="shared" si="2255"/>
        <v>0.16462057102299713</v>
      </c>
      <c r="AD20624">
        <f t="shared" si="2256"/>
        <v>0.16462057102299713</v>
      </c>
      <c r="AE20624">
        <f t="shared" si="2257"/>
        <v>2.709993240393764E-2</v>
      </c>
      <c r="AF20624">
        <f t="shared" si="2258"/>
        <v>0.16462057102299713</v>
      </c>
      <c r="AG20624">
        <f t="shared" si="2259"/>
        <v>0</v>
      </c>
      <c r="AH20624" t="b">
        <f t="shared" si="2260"/>
        <v>1</v>
      </c>
    </row>
    <row r="20625" spans="1:34" x14ac:dyDescent="0.25">
      <c r="A20625">
        <v>17931</v>
      </c>
      <c r="B20625">
        <v>1.0101010101010102E-2</v>
      </c>
      <c r="C20625">
        <v>0</v>
      </c>
      <c r="D20625">
        <v>0.33333333333333331</v>
      </c>
      <c r="E20625">
        <v>0.66666666666666663</v>
      </c>
      <c r="F20625">
        <v>0.17241379310344829</v>
      </c>
      <c r="G20625">
        <v>0.2</v>
      </c>
      <c r="H20625">
        <v>0.2</v>
      </c>
      <c r="I20625">
        <v>0.2</v>
      </c>
      <c r="J20625">
        <v>0.4</v>
      </c>
      <c r="K20625">
        <v>0.2</v>
      </c>
      <c r="L20625">
        <v>0.2</v>
      </c>
      <c r="M20625">
        <v>0.15732715330004399</v>
      </c>
      <c r="N20625">
        <v>7.9216443265117092E-2</v>
      </c>
      <c r="O20625">
        <v>9.5491648241719199E-2</v>
      </c>
      <c r="P20625">
        <v>0.17530374364394405</v>
      </c>
      <c r="Q20625">
        <v>9.8021328600254837E-2</v>
      </c>
      <c r="R20625">
        <v>0.27576200733592721</v>
      </c>
      <c r="S20625">
        <v>2.2895030862501602E-3</v>
      </c>
      <c r="T20625">
        <v>1.8999453171988393E-3</v>
      </c>
      <c r="U20625">
        <v>0</v>
      </c>
      <c r="V20625">
        <v>3.2206119162640902E-3</v>
      </c>
      <c r="W20625">
        <v>4.6890129393312059E-3</v>
      </c>
      <c r="X20625">
        <v>0</v>
      </c>
      <c r="Y20625">
        <v>1</v>
      </c>
      <c r="Z20625">
        <v>0.68989714816860592</v>
      </c>
      <c r="AA20625">
        <v>0</v>
      </c>
      <c r="AB20625">
        <f t="shared" si="2254"/>
        <v>-0.22054166666666666</v>
      </c>
      <c r="AC20625">
        <f t="shared" si="2255"/>
        <v>0.25789801863253198</v>
      </c>
      <c r="AD20625">
        <f t="shared" si="2256"/>
        <v>0.25789801863253198</v>
      </c>
      <c r="AE20625">
        <f t="shared" si="2257"/>
        <v>6.6511388014585809E-2</v>
      </c>
      <c r="AF20625">
        <f t="shared" si="2258"/>
        <v>0.25789801863253198</v>
      </c>
      <c r="AG20625">
        <f t="shared" si="2259"/>
        <v>0</v>
      </c>
      <c r="AH20625" t="b">
        <f t="shared" si="2260"/>
        <v>1</v>
      </c>
    </row>
    <row r="20626" spans="1:34" x14ac:dyDescent="0.25">
      <c r="A20626">
        <v>5596</v>
      </c>
      <c r="B20626">
        <v>0.14141414141414141</v>
      </c>
      <c r="C20626">
        <v>1</v>
      </c>
      <c r="D20626">
        <v>0.33333333333333331</v>
      </c>
      <c r="E20626">
        <v>0.33333333333333331</v>
      </c>
      <c r="F20626">
        <v>0.10344827586206896</v>
      </c>
      <c r="G20626">
        <v>0</v>
      </c>
      <c r="H20626">
        <v>0</v>
      </c>
      <c r="I20626">
        <v>0</v>
      </c>
      <c r="J20626">
        <v>0</v>
      </c>
      <c r="K20626">
        <v>0</v>
      </c>
      <c r="L20626">
        <v>0</v>
      </c>
      <c r="M20626">
        <v>0.14734123181230538</v>
      </c>
      <c r="N20626">
        <v>6.6220432985229311E-2</v>
      </c>
      <c r="O20626">
        <v>8.6344602062313022E-2</v>
      </c>
      <c r="P20626">
        <v>0.16013775614976083</v>
      </c>
      <c r="Q20626">
        <v>8.0648088011462518E-2</v>
      </c>
      <c r="R20626">
        <v>0.26097872304454045</v>
      </c>
      <c r="S20626">
        <v>0</v>
      </c>
      <c r="T20626">
        <v>0</v>
      </c>
      <c r="U20626">
        <v>0</v>
      </c>
      <c r="V20626">
        <v>0</v>
      </c>
      <c r="W20626">
        <v>0</v>
      </c>
      <c r="X20626">
        <v>0</v>
      </c>
      <c r="Y20626">
        <v>1</v>
      </c>
      <c r="Z20626">
        <v>0.68990921724180676</v>
      </c>
      <c r="AA20626">
        <v>0</v>
      </c>
      <c r="AB20626">
        <f t="shared" si="2254"/>
        <v>-0.22054166666666666</v>
      </c>
      <c r="AC20626">
        <f t="shared" si="2255"/>
        <v>-1.8959283644905234E-2</v>
      </c>
      <c r="AD20626">
        <f t="shared" si="2256"/>
        <v>-1.8959283644905234E-2</v>
      </c>
      <c r="AE20626">
        <f t="shared" si="2257"/>
        <v>3.5945443632797109E-4</v>
      </c>
      <c r="AF20626">
        <f t="shared" si="2258"/>
        <v>1.8959283644905234E-2</v>
      </c>
      <c r="AG20626">
        <f t="shared" si="2259"/>
        <v>0</v>
      </c>
      <c r="AH20626" t="b">
        <f t="shared" si="2260"/>
        <v>1</v>
      </c>
    </row>
    <row r="20627" spans="1:34" x14ac:dyDescent="0.25">
      <c r="A20627">
        <v>2200</v>
      </c>
      <c r="B20627">
        <v>1.0101010101010102E-2</v>
      </c>
      <c r="C20627">
        <v>0</v>
      </c>
      <c r="D20627">
        <v>0.33333333333333331</v>
      </c>
      <c r="E20627">
        <v>0.33333333333333331</v>
      </c>
      <c r="F20627">
        <v>0.27586206896551724</v>
      </c>
      <c r="G20627">
        <v>0.2</v>
      </c>
      <c r="H20627">
        <v>0.2</v>
      </c>
      <c r="I20627">
        <v>0.1</v>
      </c>
      <c r="J20627">
        <v>0.1</v>
      </c>
      <c r="K20627">
        <v>0</v>
      </c>
      <c r="L20627">
        <v>0.1</v>
      </c>
      <c r="M20627">
        <v>0.16175600018051645</v>
      </c>
      <c r="N20627">
        <v>8.0114225193317318E-2</v>
      </c>
      <c r="O20627">
        <v>9.6996024384070526E-2</v>
      </c>
      <c r="P20627">
        <v>0.16013775614976083</v>
      </c>
      <c r="Q20627">
        <v>8.0648088011462518E-2</v>
      </c>
      <c r="R20627">
        <v>0.27455472243590284</v>
      </c>
      <c r="S20627">
        <v>2.2895030862501602E-3</v>
      </c>
      <c r="T20627">
        <v>1.1518418485517963E-2</v>
      </c>
      <c r="U20627">
        <v>0</v>
      </c>
      <c r="V20627">
        <v>0</v>
      </c>
      <c r="W20627">
        <v>4.1418051293112546E-2</v>
      </c>
      <c r="X20627">
        <v>0</v>
      </c>
      <c r="Y20627">
        <v>1</v>
      </c>
      <c r="Z20627">
        <v>0.68992238625573954</v>
      </c>
      <c r="AA20627">
        <v>1</v>
      </c>
      <c r="AB20627">
        <f t="shared" si="2254"/>
        <v>0.77945833333333336</v>
      </c>
      <c r="AC20627">
        <f t="shared" si="2255"/>
        <v>0.24984661028163352</v>
      </c>
      <c r="AD20627">
        <f t="shared" si="2256"/>
        <v>-0.75015338971836654</v>
      </c>
      <c r="AE20627">
        <f t="shared" si="2257"/>
        <v>0.56273010810595547</v>
      </c>
      <c r="AF20627">
        <f t="shared" si="2258"/>
        <v>0.75015338971836654</v>
      </c>
      <c r="AG20627">
        <f t="shared" si="2259"/>
        <v>0</v>
      </c>
      <c r="AH20627" t="b">
        <f t="shared" si="2260"/>
        <v>0</v>
      </c>
    </row>
    <row r="20628" spans="1:34" x14ac:dyDescent="0.25">
      <c r="A20628">
        <v>5442</v>
      </c>
      <c r="B20628">
        <v>0.35353535353535354</v>
      </c>
      <c r="C20628">
        <v>1</v>
      </c>
      <c r="D20628">
        <v>0.33333333333333331</v>
      </c>
      <c r="E20628">
        <v>0.33333333333333331</v>
      </c>
      <c r="F20628">
        <v>0.36206896551724138</v>
      </c>
      <c r="G20628">
        <v>0</v>
      </c>
      <c r="H20628">
        <v>0</v>
      </c>
      <c r="I20628">
        <v>0</v>
      </c>
      <c r="J20628">
        <v>0</v>
      </c>
      <c r="K20628">
        <v>0</v>
      </c>
      <c r="L20628">
        <v>0</v>
      </c>
      <c r="M20628">
        <v>0.16261168348389643</v>
      </c>
      <c r="N20628">
        <v>7.3769013806481487E-2</v>
      </c>
      <c r="O20628">
        <v>9.2718435141348213E-2</v>
      </c>
      <c r="P20628">
        <v>0.16962356323463196</v>
      </c>
      <c r="Q20628">
        <v>8.5684255407757023E-2</v>
      </c>
      <c r="R20628">
        <v>0.26411873965911686</v>
      </c>
      <c r="S20628">
        <v>1.0930087733758266E-2</v>
      </c>
      <c r="T20628">
        <v>6.9015513647247839E-3</v>
      </c>
      <c r="U20628">
        <v>1.1238337574215437E-2</v>
      </c>
      <c r="V20628">
        <v>8.1787439613526577E-3</v>
      </c>
      <c r="W20628">
        <v>9.5796534350536533E-3</v>
      </c>
      <c r="X20628">
        <v>2.2509486140587817E-3</v>
      </c>
      <c r="Y20628">
        <v>1</v>
      </c>
      <c r="Z20628">
        <v>0.68999841232334502</v>
      </c>
      <c r="AA20628">
        <v>0</v>
      </c>
      <c r="AB20628">
        <f t="shared" si="2254"/>
        <v>-0.22054166666666666</v>
      </c>
      <c r="AC20628">
        <f t="shared" si="2255"/>
        <v>-4.0977405506736481E-2</v>
      </c>
      <c r="AD20628">
        <f t="shared" si="2256"/>
        <v>-4.0977405506736481E-2</v>
      </c>
      <c r="AE20628">
        <f t="shared" si="2257"/>
        <v>1.6791477620635173E-3</v>
      </c>
      <c r="AF20628">
        <f t="shared" si="2258"/>
        <v>4.0977405506736481E-2</v>
      </c>
      <c r="AG20628">
        <f t="shared" si="2259"/>
        <v>0</v>
      </c>
      <c r="AH20628" t="b">
        <f t="shared" si="2260"/>
        <v>1</v>
      </c>
    </row>
    <row r="20629" spans="1:34" x14ac:dyDescent="0.25">
      <c r="A20629">
        <v>10945</v>
      </c>
      <c r="B20629">
        <v>0.49494949494949497</v>
      </c>
      <c r="C20629">
        <v>1</v>
      </c>
      <c r="D20629">
        <v>0.16666666666666666</v>
      </c>
      <c r="E20629">
        <v>0.66666666666666663</v>
      </c>
      <c r="F20629">
        <v>0.34482758620689657</v>
      </c>
      <c r="G20629">
        <v>0.4</v>
      </c>
      <c r="H20629">
        <v>0.4</v>
      </c>
      <c r="I20629">
        <v>0</v>
      </c>
      <c r="J20629">
        <v>0</v>
      </c>
      <c r="K20629">
        <v>0</v>
      </c>
      <c r="L20629">
        <v>0</v>
      </c>
      <c r="M20629">
        <v>0.14873138534861352</v>
      </c>
      <c r="N20629">
        <v>6.6220432985229311E-2</v>
      </c>
      <c r="O20629">
        <v>8.6344602062313022E-2</v>
      </c>
      <c r="P20629">
        <v>0.16013775614976083</v>
      </c>
      <c r="Q20629">
        <v>8.0648088011462518E-2</v>
      </c>
      <c r="R20629">
        <v>0.26097872304454045</v>
      </c>
      <c r="S20629">
        <v>0</v>
      </c>
      <c r="T20629">
        <v>0</v>
      </c>
      <c r="U20629">
        <v>0</v>
      </c>
      <c r="V20629">
        <v>0</v>
      </c>
      <c r="W20629">
        <v>0</v>
      </c>
      <c r="X20629">
        <v>0</v>
      </c>
      <c r="Y20629">
        <v>1</v>
      </c>
      <c r="Z20629">
        <v>0.69000710923588182</v>
      </c>
      <c r="AA20629">
        <v>1</v>
      </c>
      <c r="AB20629">
        <f t="shared" si="2254"/>
        <v>0.77945833333333336</v>
      </c>
      <c r="AC20629">
        <f t="shared" si="2255"/>
        <v>0.42773183159457895</v>
      </c>
      <c r="AD20629">
        <f t="shared" si="2256"/>
        <v>-0.57226816840542105</v>
      </c>
      <c r="AE20629">
        <f t="shared" si="2257"/>
        <v>0.32749085657009536</v>
      </c>
      <c r="AF20629">
        <f t="shared" si="2258"/>
        <v>0.57226816840542105</v>
      </c>
      <c r="AG20629">
        <f t="shared" si="2259"/>
        <v>0</v>
      </c>
      <c r="AH20629" t="b">
        <f t="shared" si="2260"/>
        <v>0</v>
      </c>
    </row>
    <row r="20630" spans="1:34" x14ac:dyDescent="0.25">
      <c r="A20630">
        <v>28187</v>
      </c>
      <c r="B20630">
        <v>0.14141414141414141</v>
      </c>
      <c r="C20630">
        <v>1</v>
      </c>
      <c r="D20630">
        <v>0.16666666666666666</v>
      </c>
      <c r="E20630">
        <v>0.33333333333333331</v>
      </c>
      <c r="F20630">
        <v>0.20689655172413793</v>
      </c>
      <c r="G20630">
        <v>0.1</v>
      </c>
      <c r="H20630">
        <v>0.2</v>
      </c>
      <c r="I20630">
        <v>0.1</v>
      </c>
      <c r="J20630">
        <v>0.1</v>
      </c>
      <c r="K20630">
        <v>0.1</v>
      </c>
      <c r="L20630">
        <v>0.1</v>
      </c>
      <c r="M20630">
        <v>0.16460709801246096</v>
      </c>
      <c r="N20630">
        <v>9.1290945878744395E-2</v>
      </c>
      <c r="O20630">
        <v>8.6943607307314943E-2</v>
      </c>
      <c r="P20630">
        <v>0.16572656383938747</v>
      </c>
      <c r="Q20630">
        <v>8.2152294733293343E-2</v>
      </c>
      <c r="R20630">
        <v>0.26235200001229569</v>
      </c>
      <c r="S20630">
        <v>7.4969778559261496E-3</v>
      </c>
      <c r="T20630">
        <v>6.5073127114060247E-4</v>
      </c>
      <c r="U20630">
        <v>6.6537208160349984E-3</v>
      </c>
      <c r="V20630">
        <v>2.4541062801932368E-3</v>
      </c>
      <c r="W20630">
        <v>4.2083891130497578E-3</v>
      </c>
      <c r="X20630">
        <v>2.8846190222181871E-3</v>
      </c>
      <c r="Y20630">
        <v>1</v>
      </c>
      <c r="Z20630">
        <v>0.69001337200069501</v>
      </c>
      <c r="AA20630">
        <v>0</v>
      </c>
      <c r="AB20630">
        <f t="shared" si="2254"/>
        <v>-0.22054166666666666</v>
      </c>
      <c r="AC20630">
        <f t="shared" si="2255"/>
        <v>0.14545557289914784</v>
      </c>
      <c r="AD20630">
        <f t="shared" si="2256"/>
        <v>0.14545557289914784</v>
      </c>
      <c r="AE20630">
        <f t="shared" si="2257"/>
        <v>2.1157323687419315E-2</v>
      </c>
      <c r="AF20630">
        <f t="shared" si="2258"/>
        <v>0.14545557289914784</v>
      </c>
      <c r="AG20630">
        <f t="shared" si="2259"/>
        <v>0</v>
      </c>
      <c r="AH20630" t="b">
        <f t="shared" si="2260"/>
        <v>1</v>
      </c>
    </row>
    <row r="20631" spans="1:34" x14ac:dyDescent="0.25">
      <c r="A20631">
        <v>26126</v>
      </c>
      <c r="B20631">
        <v>0</v>
      </c>
      <c r="C20631">
        <v>1</v>
      </c>
      <c r="D20631">
        <v>0.33333333333333331</v>
      </c>
      <c r="E20631">
        <v>0.33333333333333331</v>
      </c>
      <c r="F20631">
        <v>0.32758620689655171</v>
      </c>
      <c r="G20631">
        <v>0.2</v>
      </c>
      <c r="H20631">
        <v>0.2</v>
      </c>
      <c r="I20631">
        <v>0.1</v>
      </c>
      <c r="J20631">
        <v>0.2</v>
      </c>
      <c r="K20631">
        <v>0.2</v>
      </c>
      <c r="L20631">
        <v>0.2</v>
      </c>
      <c r="M20631">
        <v>0.15460259395039869</v>
      </c>
      <c r="N20631">
        <v>6.6220432985229311E-2</v>
      </c>
      <c r="O20631">
        <v>8.7394371107632624E-2</v>
      </c>
      <c r="P20631">
        <v>0.16303059761526623</v>
      </c>
      <c r="Q20631">
        <v>8.4626253712177926E-2</v>
      </c>
      <c r="R20631">
        <v>0.26857286014322962</v>
      </c>
      <c r="S20631">
        <v>0</v>
      </c>
      <c r="T20631">
        <v>1.1352173270263064E-3</v>
      </c>
      <c r="U20631">
        <v>1.3392259274139548E-3</v>
      </c>
      <c r="V20631">
        <v>1.6103059581320451E-3</v>
      </c>
      <c r="W20631">
        <v>2.344506469665603E-3</v>
      </c>
      <c r="X20631">
        <v>1.8915534571922537E-3</v>
      </c>
      <c r="Y20631">
        <v>1</v>
      </c>
      <c r="Z20631">
        <v>0.69011190105035702</v>
      </c>
      <c r="AA20631">
        <v>0</v>
      </c>
      <c r="AB20631">
        <f t="shared" si="2254"/>
        <v>-0.22054166666666666</v>
      </c>
      <c r="AC20631">
        <f t="shared" si="2255"/>
        <v>0.26477700852096131</v>
      </c>
      <c r="AD20631">
        <f t="shared" si="2256"/>
        <v>0.26477700852096131</v>
      </c>
      <c r="AE20631">
        <f t="shared" si="2257"/>
        <v>7.0106864241309214E-2</v>
      </c>
      <c r="AF20631">
        <f t="shared" si="2258"/>
        <v>0.26477700852096131</v>
      </c>
      <c r="AG20631">
        <f t="shared" si="2259"/>
        <v>0</v>
      </c>
      <c r="AH20631" t="b">
        <f t="shared" si="2260"/>
        <v>1</v>
      </c>
    </row>
    <row r="20632" spans="1:34" x14ac:dyDescent="0.25">
      <c r="A20632">
        <v>14959</v>
      </c>
      <c r="B20632">
        <v>0.35353535353535354</v>
      </c>
      <c r="C20632">
        <v>0</v>
      </c>
      <c r="D20632">
        <v>0.33333333333333331</v>
      </c>
      <c r="E20632">
        <v>0.66666666666666663</v>
      </c>
      <c r="F20632">
        <v>0.46551724137931033</v>
      </c>
      <c r="G20632">
        <v>0.2</v>
      </c>
      <c r="H20632">
        <v>0.2</v>
      </c>
      <c r="I20632">
        <v>0.2</v>
      </c>
      <c r="J20632">
        <v>0.2</v>
      </c>
      <c r="K20632">
        <v>0.2</v>
      </c>
      <c r="L20632">
        <v>0.2</v>
      </c>
      <c r="M20632">
        <v>0.17241885830433124</v>
      </c>
      <c r="N20632">
        <v>9.1619310093498385E-2</v>
      </c>
      <c r="O20632">
        <v>9.9083483542179912E-2</v>
      </c>
      <c r="P20632">
        <v>0.18366764444896599</v>
      </c>
      <c r="Q20632">
        <v>0.10715663283771523</v>
      </c>
      <c r="R20632">
        <v>0.27477758215646753</v>
      </c>
      <c r="S20632">
        <v>1.7171273146876203E-3</v>
      </c>
      <c r="T20632">
        <v>1.1874658232492747E-3</v>
      </c>
      <c r="U20632">
        <v>2.232043212356591E-3</v>
      </c>
      <c r="V20632">
        <v>3.2206119162640902E-3</v>
      </c>
      <c r="W20632">
        <v>4.6890129393312059E-3</v>
      </c>
      <c r="X20632">
        <v>5.6746603715767613E-3</v>
      </c>
      <c r="Y20632">
        <v>1</v>
      </c>
      <c r="Z20632">
        <v>0.690216847144145</v>
      </c>
      <c r="AA20632">
        <v>0</v>
      </c>
      <c r="AB20632">
        <f t="shared" si="2254"/>
        <v>-0.22054166666666666</v>
      </c>
      <c r="AC20632">
        <f t="shared" si="2255"/>
        <v>0.23981868200807321</v>
      </c>
      <c r="AD20632">
        <f t="shared" si="2256"/>
        <v>0.23981868200807321</v>
      </c>
      <c r="AE20632">
        <f t="shared" si="2257"/>
        <v>5.7513000240089339E-2</v>
      </c>
      <c r="AF20632">
        <f t="shared" si="2258"/>
        <v>0.23981868200807321</v>
      </c>
      <c r="AG20632">
        <f t="shared" si="2259"/>
        <v>0</v>
      </c>
      <c r="AH20632" t="b">
        <f t="shared" si="2260"/>
        <v>1</v>
      </c>
    </row>
    <row r="20633" spans="1:34" x14ac:dyDescent="0.25">
      <c r="A20633">
        <v>27110</v>
      </c>
      <c r="B20633">
        <v>6.0606060606060608E-2</v>
      </c>
      <c r="C20633">
        <v>0</v>
      </c>
      <c r="D20633">
        <v>0.33333333333333331</v>
      </c>
      <c r="E20633">
        <v>0.66666666666666663</v>
      </c>
      <c r="F20633">
        <v>0.25862068965517243</v>
      </c>
      <c r="G20633">
        <v>0.2</v>
      </c>
      <c r="H20633">
        <v>0.2</v>
      </c>
      <c r="I20633">
        <v>0.2</v>
      </c>
      <c r="J20633">
        <v>0.2</v>
      </c>
      <c r="K20633">
        <v>0.2</v>
      </c>
      <c r="L20633">
        <v>0.2</v>
      </c>
      <c r="M20633">
        <v>0.16497520996096773</v>
      </c>
      <c r="N20633">
        <v>8.7287939353217395E-2</v>
      </c>
      <c r="O20633">
        <v>9.9430478331218611E-2</v>
      </c>
      <c r="P20633">
        <v>0.18401994751249545</v>
      </c>
      <c r="Q20633">
        <v>0.10749475709094154</v>
      </c>
      <c r="R20633">
        <v>0.28256691363109954</v>
      </c>
      <c r="S20633">
        <v>2.2895030862501602E-3</v>
      </c>
      <c r="T20633">
        <v>1.1874658232492747E-3</v>
      </c>
      <c r="U20633">
        <v>2.232043212356591E-3</v>
      </c>
      <c r="V20633">
        <v>3.2206119162640902E-3</v>
      </c>
      <c r="W20633">
        <v>7.0335194089968089E-3</v>
      </c>
      <c r="X20633">
        <v>1.5699893694695705E-3</v>
      </c>
      <c r="Y20633">
        <v>1</v>
      </c>
      <c r="Z20633">
        <v>0.69023224708841768</v>
      </c>
      <c r="AA20633">
        <v>0</v>
      </c>
      <c r="AB20633">
        <f t="shared" si="2254"/>
        <v>-0.22054166666666666</v>
      </c>
      <c r="AC20633">
        <f t="shared" si="2255"/>
        <v>0.25557482727805636</v>
      </c>
      <c r="AD20633">
        <f t="shared" si="2256"/>
        <v>0.25557482727805636</v>
      </c>
      <c r="AE20633">
        <f t="shared" si="2257"/>
        <v>6.5318492338208342E-2</v>
      </c>
      <c r="AF20633">
        <f t="shared" si="2258"/>
        <v>0.25557482727805636</v>
      </c>
      <c r="AG20633">
        <f t="shared" si="2259"/>
        <v>0</v>
      </c>
      <c r="AH20633" t="b">
        <f t="shared" si="2260"/>
        <v>1</v>
      </c>
    </row>
    <row r="20634" spans="1:34" x14ac:dyDescent="0.25">
      <c r="A20634">
        <v>28860</v>
      </c>
      <c r="B20634">
        <v>0.12121212121212122</v>
      </c>
      <c r="C20634">
        <v>1</v>
      </c>
      <c r="D20634">
        <v>0.5</v>
      </c>
      <c r="E20634">
        <v>0.66666666666666663</v>
      </c>
      <c r="F20634">
        <v>0.18965517241379309</v>
      </c>
      <c r="G20634">
        <v>0.2</v>
      </c>
      <c r="H20634">
        <v>0.2</v>
      </c>
      <c r="I20634">
        <v>0.2</v>
      </c>
      <c r="J20634">
        <v>0.2</v>
      </c>
      <c r="K20634">
        <v>0.2</v>
      </c>
      <c r="L20634">
        <v>0.2</v>
      </c>
      <c r="M20634">
        <v>0.15761120122184852</v>
      </c>
      <c r="N20634">
        <v>7.9807688657578757E-2</v>
      </c>
      <c r="O20634">
        <v>9.4940409684448862E-2</v>
      </c>
      <c r="P20634">
        <v>0.16477044723649331</v>
      </c>
      <c r="Q20634">
        <v>8.7507746615039086E-2</v>
      </c>
      <c r="R20634">
        <v>0.26785202421947224</v>
      </c>
      <c r="S20634">
        <v>2.2895030862501602E-3</v>
      </c>
      <c r="T20634">
        <v>1.2112151397142602E-3</v>
      </c>
      <c r="U20634">
        <v>3.348064818534887E-3</v>
      </c>
      <c r="V20634">
        <v>3.2206119162640902E-3</v>
      </c>
      <c r="W20634">
        <v>4.7499701075425114E-3</v>
      </c>
      <c r="X20634">
        <v>1.2410482232638376E-2</v>
      </c>
      <c r="Y20634">
        <v>1</v>
      </c>
      <c r="Z20634">
        <v>0.6902546396312188</v>
      </c>
      <c r="AA20634">
        <v>0</v>
      </c>
      <c r="AB20634">
        <f t="shared" si="2254"/>
        <v>-0.22054166666666666</v>
      </c>
      <c r="AC20634">
        <f t="shared" si="2255"/>
        <v>0.22036768494254383</v>
      </c>
      <c r="AD20634">
        <f t="shared" si="2256"/>
        <v>0.22036768494254383</v>
      </c>
      <c r="AE20634">
        <f t="shared" si="2257"/>
        <v>4.8561916566936258E-2</v>
      </c>
      <c r="AF20634">
        <f t="shared" si="2258"/>
        <v>0.22036768494254383</v>
      </c>
      <c r="AG20634">
        <f t="shared" si="2259"/>
        <v>0</v>
      </c>
      <c r="AH20634" t="b">
        <f t="shared" si="2260"/>
        <v>1</v>
      </c>
    </row>
    <row r="20635" spans="1:34" x14ac:dyDescent="0.25">
      <c r="A20635">
        <v>592</v>
      </c>
      <c r="B20635">
        <v>0.15151515151515152</v>
      </c>
      <c r="C20635">
        <v>0</v>
      </c>
      <c r="D20635">
        <v>0.16666666666666666</v>
      </c>
      <c r="E20635">
        <v>0.66666666666666663</v>
      </c>
      <c r="F20635">
        <v>0.22413793103448276</v>
      </c>
      <c r="G20635">
        <v>0.2</v>
      </c>
      <c r="H20635">
        <v>0.2</v>
      </c>
      <c r="I20635">
        <v>0.2</v>
      </c>
      <c r="J20635">
        <v>0.2</v>
      </c>
      <c r="K20635">
        <v>0.2</v>
      </c>
      <c r="L20635">
        <v>0.2</v>
      </c>
      <c r="M20635">
        <v>0.22019023246800479</v>
      </c>
      <c r="N20635">
        <v>0.14585539826972937</v>
      </c>
      <c r="O20635">
        <v>0.13310160084288988</v>
      </c>
      <c r="P20635">
        <v>0.24088015478727112</v>
      </c>
      <c r="Q20635">
        <v>0.16668930744022092</v>
      </c>
      <c r="R20635">
        <v>0.3282408606381319</v>
      </c>
      <c r="S20635">
        <v>4.5790061725003205E-3</v>
      </c>
      <c r="T20635">
        <v>2.3298079452150769E-3</v>
      </c>
      <c r="U20635">
        <v>3.571269139770546E-3</v>
      </c>
      <c r="V20635">
        <v>5.3140096618357491E-3</v>
      </c>
      <c r="W20635">
        <v>8.0299346586046906E-3</v>
      </c>
      <c r="X20635">
        <v>5.6992505665202607E-3</v>
      </c>
      <c r="Y20635">
        <v>1</v>
      </c>
      <c r="Z20635">
        <v>0.69025574654688371</v>
      </c>
      <c r="AA20635">
        <v>0</v>
      </c>
      <c r="AB20635">
        <f t="shared" si="2254"/>
        <v>-0.22054166666666666</v>
      </c>
      <c r="AC20635">
        <f t="shared" si="2255"/>
        <v>0.23023510687982532</v>
      </c>
      <c r="AD20635">
        <f t="shared" si="2256"/>
        <v>0.23023510687982532</v>
      </c>
      <c r="AE20635">
        <f t="shared" si="2257"/>
        <v>5.3008204439964589E-2</v>
      </c>
      <c r="AF20635">
        <f t="shared" si="2258"/>
        <v>0.23023510687982532</v>
      </c>
      <c r="AG20635">
        <f t="shared" si="2259"/>
        <v>0</v>
      </c>
      <c r="AH20635" t="b">
        <f t="shared" si="2260"/>
        <v>1</v>
      </c>
    </row>
    <row r="20636" spans="1:34" x14ac:dyDescent="0.25">
      <c r="A20636">
        <v>12320</v>
      </c>
      <c r="B20636">
        <v>0.23232323232323232</v>
      </c>
      <c r="C20636">
        <v>1</v>
      </c>
      <c r="D20636">
        <v>0.83333333333333337</v>
      </c>
      <c r="E20636">
        <v>0.33333333333333331</v>
      </c>
      <c r="F20636">
        <v>0.22413793103448276</v>
      </c>
      <c r="G20636">
        <v>0.1</v>
      </c>
      <c r="H20636">
        <v>0.1</v>
      </c>
      <c r="I20636">
        <v>0.1</v>
      </c>
      <c r="J20636">
        <v>0.1</v>
      </c>
      <c r="K20636">
        <v>0.1</v>
      </c>
      <c r="L20636">
        <v>0.1</v>
      </c>
      <c r="M20636">
        <v>0.14805090917457089</v>
      </c>
      <c r="N20636">
        <v>7.2638719645290728E-2</v>
      </c>
      <c r="O20636">
        <v>8.6344602062313022E-2</v>
      </c>
      <c r="P20636">
        <v>0.16552309469039719</v>
      </c>
      <c r="Q20636">
        <v>9.0696625202651454E-2</v>
      </c>
      <c r="R20636">
        <v>0.26178178652036821</v>
      </c>
      <c r="S20636">
        <v>7.7419546861549173E-3</v>
      </c>
      <c r="T20636">
        <v>3.3943710557580516E-3</v>
      </c>
      <c r="U20636">
        <v>0</v>
      </c>
      <c r="V20636">
        <v>1.6318840579710146E-2</v>
      </c>
      <c r="W20636">
        <v>2.4500092608005552E-3</v>
      </c>
      <c r="X20636">
        <v>1.2455879515610991E-2</v>
      </c>
      <c r="Y20636">
        <v>1</v>
      </c>
      <c r="Z20636">
        <v>0.69026357567722085</v>
      </c>
      <c r="AA20636">
        <v>0</v>
      </c>
      <c r="AB20636">
        <f t="shared" si="2254"/>
        <v>-0.22054166666666666</v>
      </c>
      <c r="AC20636">
        <f t="shared" si="2255"/>
        <v>6.7503367375579826E-2</v>
      </c>
      <c r="AD20636">
        <f t="shared" si="2256"/>
        <v>6.7503367375579826E-2</v>
      </c>
      <c r="AE20636">
        <f t="shared" si="2257"/>
        <v>4.5567046070424944E-3</v>
      </c>
      <c r="AF20636">
        <f t="shared" si="2258"/>
        <v>6.7503367375579826E-2</v>
      </c>
      <c r="AG20636">
        <f t="shared" si="2259"/>
        <v>0</v>
      </c>
      <c r="AH20636" t="b">
        <f t="shared" si="2260"/>
        <v>1</v>
      </c>
    </row>
    <row r="20637" spans="1:34" x14ac:dyDescent="0.25">
      <c r="A20637">
        <v>26306</v>
      </c>
      <c r="B20637">
        <v>4.0404040404040407E-2</v>
      </c>
      <c r="C20637">
        <v>1</v>
      </c>
      <c r="D20637">
        <v>0.33333333333333331</v>
      </c>
      <c r="E20637">
        <v>0.33333333333333331</v>
      </c>
      <c r="F20637">
        <v>0.36206896551724138</v>
      </c>
      <c r="G20637">
        <v>0.2</v>
      </c>
      <c r="H20637">
        <v>0.2</v>
      </c>
      <c r="I20637">
        <v>0.2</v>
      </c>
      <c r="J20637">
        <v>0.2</v>
      </c>
      <c r="K20637">
        <v>0.2</v>
      </c>
      <c r="L20637">
        <v>0.2</v>
      </c>
      <c r="M20637">
        <v>0.18286757438117815</v>
      </c>
      <c r="N20637">
        <v>0.10614800305207894</v>
      </c>
      <c r="O20637">
        <v>0.11018072828276561</v>
      </c>
      <c r="P20637">
        <v>0.20170386572543345</v>
      </c>
      <c r="Q20637">
        <v>0.12527255690353542</v>
      </c>
      <c r="R20637">
        <v>0.29640573379636925</v>
      </c>
      <c r="S20637">
        <v>1.9243273439932596E-3</v>
      </c>
      <c r="T20637">
        <v>1.2011216802166413E-3</v>
      </c>
      <c r="U20637">
        <v>1.9362974867193428E-3</v>
      </c>
      <c r="V20637">
        <v>2.5974235104669887E-3</v>
      </c>
      <c r="W20637">
        <v>4.2740352942003948E-3</v>
      </c>
      <c r="X20637">
        <v>3.8833592476156969E-3</v>
      </c>
      <c r="Y20637">
        <v>1</v>
      </c>
      <c r="Z20637">
        <v>0.6903448990886506</v>
      </c>
      <c r="AA20637">
        <v>0</v>
      </c>
      <c r="AB20637">
        <f t="shared" si="2254"/>
        <v>-0.22054166666666666</v>
      </c>
      <c r="AC20637">
        <f t="shared" si="2255"/>
        <v>0.26475607510555721</v>
      </c>
      <c r="AD20637">
        <f t="shared" si="2256"/>
        <v>0.26475607510555721</v>
      </c>
      <c r="AE20637">
        <f t="shared" si="2257"/>
        <v>7.0095779305299449E-2</v>
      </c>
      <c r="AF20637">
        <f t="shared" si="2258"/>
        <v>0.26475607510555721</v>
      </c>
      <c r="AG20637">
        <f t="shared" si="2259"/>
        <v>0</v>
      </c>
      <c r="AH20637" t="b">
        <f t="shared" si="2260"/>
        <v>1</v>
      </c>
    </row>
    <row r="20638" spans="1:34" x14ac:dyDescent="0.25">
      <c r="A20638">
        <v>17546</v>
      </c>
      <c r="B20638">
        <v>1.0101010101010102E-2</v>
      </c>
      <c r="C20638">
        <v>1</v>
      </c>
      <c r="D20638">
        <v>0.5</v>
      </c>
      <c r="E20638">
        <v>0.66666666666666663</v>
      </c>
      <c r="F20638">
        <v>0.46551724137931033</v>
      </c>
      <c r="G20638">
        <v>0.2</v>
      </c>
      <c r="H20638">
        <v>0.2</v>
      </c>
      <c r="I20638">
        <v>0.2</v>
      </c>
      <c r="J20638">
        <v>0.2</v>
      </c>
      <c r="K20638">
        <v>0.2</v>
      </c>
      <c r="L20638">
        <v>0.2</v>
      </c>
      <c r="M20638">
        <v>0.16185599212806756</v>
      </c>
      <c r="N20638">
        <v>8.3872382102062437E-2</v>
      </c>
      <c r="O20638">
        <v>9.6198265794714147E-2</v>
      </c>
      <c r="P20638">
        <v>0.17780754456068562</v>
      </c>
      <c r="Q20638">
        <v>9.9777393270236631E-2</v>
      </c>
      <c r="R20638">
        <v>0.27573434199130542</v>
      </c>
      <c r="S20638">
        <v>1.8087074381376265E-3</v>
      </c>
      <c r="T20638">
        <v>8.1163289019087919E-4</v>
      </c>
      <c r="U20638">
        <v>1.3146734520780323E-3</v>
      </c>
      <c r="V20638">
        <v>1.1465378421900161E-3</v>
      </c>
      <c r="W20638">
        <v>1.7396238004918775E-3</v>
      </c>
      <c r="X20638">
        <v>3.7831069143845074E-3</v>
      </c>
      <c r="Y20638">
        <v>1</v>
      </c>
      <c r="Z20638">
        <v>0.69034522233120588</v>
      </c>
      <c r="AA20638">
        <v>0</v>
      </c>
      <c r="AB20638">
        <f t="shared" si="2254"/>
        <v>-0.22054166666666666</v>
      </c>
      <c r="AC20638">
        <f t="shared" si="2255"/>
        <v>0.25100753263289033</v>
      </c>
      <c r="AD20638">
        <f t="shared" si="2256"/>
        <v>0.25100753263289033</v>
      </c>
      <c r="AE20638">
        <f t="shared" si="2257"/>
        <v>6.3004781438451507E-2</v>
      </c>
      <c r="AF20638">
        <f t="shared" si="2258"/>
        <v>0.25100753263289033</v>
      </c>
      <c r="AG20638">
        <f t="shared" si="2259"/>
        <v>0</v>
      </c>
      <c r="AH20638" t="b">
        <f t="shared" si="2260"/>
        <v>1</v>
      </c>
    </row>
    <row r="20639" spans="1:34" x14ac:dyDescent="0.25">
      <c r="A20639">
        <v>21578</v>
      </c>
      <c r="B20639">
        <v>0.14141414141414141</v>
      </c>
      <c r="C20639">
        <v>1</v>
      </c>
      <c r="D20639">
        <v>0.16666666666666666</v>
      </c>
      <c r="E20639">
        <v>0.66666666666666663</v>
      </c>
      <c r="F20639">
        <v>6.8965517241379309E-2</v>
      </c>
      <c r="G20639">
        <v>0.2</v>
      </c>
      <c r="H20639">
        <v>0.2</v>
      </c>
      <c r="I20639">
        <v>0.2</v>
      </c>
      <c r="J20639">
        <v>0.2</v>
      </c>
      <c r="K20639">
        <v>0.2</v>
      </c>
      <c r="L20639">
        <v>0.2</v>
      </c>
      <c r="M20639">
        <v>0.25251771759973313</v>
      </c>
      <c r="N20639">
        <v>0.17329373982165838</v>
      </c>
      <c r="O20639">
        <v>0.13710686506130332</v>
      </c>
      <c r="P20639">
        <v>0.23599783719830517</v>
      </c>
      <c r="Q20639">
        <v>0.14000922157054255</v>
      </c>
      <c r="R20639">
        <v>0.29899705440927959</v>
      </c>
      <c r="S20639">
        <v>5.412385295895379E-3</v>
      </c>
      <c r="T20639">
        <v>2.1433758109649405E-3</v>
      </c>
      <c r="U20639">
        <v>2.6527833578858088E-3</v>
      </c>
      <c r="V20639">
        <v>2.7600644122383251E-3</v>
      </c>
      <c r="W20639">
        <v>1.9412513568831194E-3</v>
      </c>
      <c r="X20639">
        <v>1.6002542247846466E-3</v>
      </c>
      <c r="Y20639">
        <v>1</v>
      </c>
      <c r="Z20639">
        <v>0.69035137971940208</v>
      </c>
      <c r="AA20639">
        <v>0</v>
      </c>
      <c r="AB20639">
        <f t="shared" si="2254"/>
        <v>-0.22054166666666666</v>
      </c>
      <c r="AC20639">
        <f t="shared" si="2255"/>
        <v>0.18344961865607992</v>
      </c>
      <c r="AD20639">
        <f t="shared" si="2256"/>
        <v>0.18344961865607992</v>
      </c>
      <c r="AE20639">
        <f t="shared" si="2257"/>
        <v>3.3653762585061149E-2</v>
      </c>
      <c r="AF20639">
        <f t="shared" si="2258"/>
        <v>0.18344961865607992</v>
      </c>
      <c r="AG20639">
        <f t="shared" si="2259"/>
        <v>0</v>
      </c>
      <c r="AH20639" t="b">
        <f t="shared" si="2260"/>
        <v>1</v>
      </c>
    </row>
    <row r="20640" spans="1:34" x14ac:dyDescent="0.25">
      <c r="A20640">
        <v>16343</v>
      </c>
      <c r="B20640">
        <v>0.15151515151515152</v>
      </c>
      <c r="C20640">
        <v>1</v>
      </c>
      <c r="D20640">
        <v>0.16666666666666666</v>
      </c>
      <c r="E20640">
        <v>0.33333333333333331</v>
      </c>
      <c r="F20640">
        <v>0.41379310344827586</v>
      </c>
      <c r="G20640">
        <v>0.2</v>
      </c>
      <c r="H20640">
        <v>0.2</v>
      </c>
      <c r="I20640">
        <v>0.2</v>
      </c>
      <c r="J20640">
        <v>0.2</v>
      </c>
      <c r="K20640">
        <v>0.2</v>
      </c>
      <c r="L20640">
        <v>0.2</v>
      </c>
      <c r="M20640">
        <v>0.24279372192150897</v>
      </c>
      <c r="N20640">
        <v>0.17152759588045266</v>
      </c>
      <c r="O20640">
        <v>0.14947075059035783</v>
      </c>
      <c r="P20640">
        <v>0.26933569206828273</v>
      </c>
      <c r="Q20640">
        <v>0.18736149052310103</v>
      </c>
      <c r="R20640">
        <v>0.34551633139086751</v>
      </c>
      <c r="S20640">
        <v>4.5469531292928181E-3</v>
      </c>
      <c r="T20640">
        <v>3.4436508874228964E-3</v>
      </c>
      <c r="U20640">
        <v>4.9450917369760275E-3</v>
      </c>
      <c r="V20640">
        <v>6.206119162640902E-3</v>
      </c>
      <c r="W20640">
        <v>9.6617111614919499E-3</v>
      </c>
      <c r="X20640">
        <v>8.7068205634559439E-3</v>
      </c>
      <c r="Y20640">
        <v>1</v>
      </c>
      <c r="Z20640">
        <v>0.69039211348464646</v>
      </c>
      <c r="AA20640">
        <v>0</v>
      </c>
      <c r="AB20640">
        <f t="shared" si="2254"/>
        <v>-0.22054166666666666</v>
      </c>
      <c r="AC20640">
        <f t="shared" si="2255"/>
        <v>0.24021714163203289</v>
      </c>
      <c r="AD20640">
        <f t="shared" si="2256"/>
        <v>0.24021714163203289</v>
      </c>
      <c r="AE20640">
        <f t="shared" si="2257"/>
        <v>5.7704275133864148E-2</v>
      </c>
      <c r="AF20640">
        <f t="shared" si="2258"/>
        <v>0.24021714163203289</v>
      </c>
      <c r="AG20640">
        <f t="shared" si="2259"/>
        <v>0</v>
      </c>
      <c r="AH20640" t="b">
        <f t="shared" si="2260"/>
        <v>1</v>
      </c>
    </row>
    <row r="20641" spans="1:34" x14ac:dyDescent="0.25">
      <c r="A20641">
        <v>6736</v>
      </c>
      <c r="B20641">
        <v>8.0808080808080815E-2</v>
      </c>
      <c r="C20641">
        <v>1</v>
      </c>
      <c r="D20641">
        <v>0.16666666666666666</v>
      </c>
      <c r="E20641">
        <v>0.66666666666666663</v>
      </c>
      <c r="F20641">
        <v>3.4482758620689655E-2</v>
      </c>
      <c r="G20641">
        <v>0.1</v>
      </c>
      <c r="H20641">
        <v>0.1</v>
      </c>
      <c r="I20641">
        <v>0.1</v>
      </c>
      <c r="J20641">
        <v>0.2</v>
      </c>
      <c r="K20641">
        <v>0.2</v>
      </c>
      <c r="L20641">
        <v>0.2</v>
      </c>
      <c r="M20641">
        <v>0.14679879761895281</v>
      </c>
      <c r="N20641">
        <v>6.9130157500939537E-2</v>
      </c>
      <c r="O20641">
        <v>8.8448532492053977E-2</v>
      </c>
      <c r="P20641">
        <v>0.1659724223944174</v>
      </c>
      <c r="Q20641">
        <v>8.6476517221035096E-2</v>
      </c>
      <c r="R20641">
        <v>0.26122156329177643</v>
      </c>
      <c r="S20641">
        <v>3.5098082312214956E-3</v>
      </c>
      <c r="T20641">
        <v>2.2751845173456103E-3</v>
      </c>
      <c r="U20641">
        <v>6.5599750011160213E-3</v>
      </c>
      <c r="V20641">
        <v>0</v>
      </c>
      <c r="W20641">
        <v>0</v>
      </c>
      <c r="X20641">
        <v>6.2723912640495136E-3</v>
      </c>
      <c r="Y20641">
        <v>1</v>
      </c>
      <c r="Z20641">
        <v>0.69041340769940207</v>
      </c>
      <c r="AA20641">
        <v>0</v>
      </c>
      <c r="AB20641">
        <f t="shared" si="2254"/>
        <v>-0.22054166666666666</v>
      </c>
      <c r="AC20641">
        <f t="shared" si="2255"/>
        <v>0.11642513788696993</v>
      </c>
      <c r="AD20641">
        <f t="shared" si="2256"/>
        <v>0.11642513788696993</v>
      </c>
      <c r="AE20641">
        <f t="shared" si="2257"/>
        <v>1.355481273199996E-2</v>
      </c>
      <c r="AF20641">
        <f t="shared" si="2258"/>
        <v>0.11642513788696993</v>
      </c>
      <c r="AG20641">
        <f t="shared" si="2259"/>
        <v>0</v>
      </c>
      <c r="AH20641" t="b">
        <f t="shared" si="2260"/>
        <v>1</v>
      </c>
    </row>
    <row r="20642" spans="1:34" x14ac:dyDescent="0.25">
      <c r="A20642">
        <v>19259</v>
      </c>
      <c r="B20642">
        <v>2.0202020202020204E-2</v>
      </c>
      <c r="C20642">
        <v>1</v>
      </c>
      <c r="D20642">
        <v>0.16666666666666666</v>
      </c>
      <c r="E20642">
        <v>0.66666666666666663</v>
      </c>
      <c r="F20642">
        <v>0.20689655172413793</v>
      </c>
      <c r="G20642">
        <v>0.5</v>
      </c>
      <c r="H20642">
        <v>0.4</v>
      </c>
      <c r="I20642">
        <v>0.4</v>
      </c>
      <c r="J20642">
        <v>0.4</v>
      </c>
      <c r="K20642">
        <v>0.2</v>
      </c>
      <c r="L20642">
        <v>0.2</v>
      </c>
      <c r="M20642">
        <v>0.16524952415336464</v>
      </c>
      <c r="N20642">
        <v>8.5703060050792063E-2</v>
      </c>
      <c r="O20642">
        <v>9.962648646363445E-2</v>
      </c>
      <c r="P20642">
        <v>0.18228386583847186</v>
      </c>
      <c r="Q20642">
        <v>0.10525183315898286</v>
      </c>
      <c r="R20642">
        <v>0.28039364711469666</v>
      </c>
      <c r="S20642">
        <v>0</v>
      </c>
      <c r="T20642">
        <v>2.3749316464985494E-3</v>
      </c>
      <c r="U20642">
        <v>0</v>
      </c>
      <c r="V20642">
        <v>3.2206119162640902E-3</v>
      </c>
      <c r="W20642">
        <v>2.344506469665603E-3</v>
      </c>
      <c r="X20642">
        <v>3.7831069143845074E-3</v>
      </c>
      <c r="Y20642">
        <v>1</v>
      </c>
      <c r="Z20642">
        <v>0.69045278567865309</v>
      </c>
      <c r="AA20642">
        <v>1</v>
      </c>
      <c r="AB20642">
        <f t="shared" si="2254"/>
        <v>0.77945833333333336</v>
      </c>
      <c r="AC20642">
        <f t="shared" si="2255"/>
        <v>0.61415121659838157</v>
      </c>
      <c r="AD20642">
        <f t="shared" si="2256"/>
        <v>-0.38584878340161843</v>
      </c>
      <c r="AE20642">
        <f t="shared" si="2257"/>
        <v>0.14887928365250905</v>
      </c>
      <c r="AF20642">
        <f t="shared" si="2258"/>
        <v>0.38584878340161843</v>
      </c>
      <c r="AG20642">
        <f t="shared" si="2259"/>
        <v>1</v>
      </c>
      <c r="AH20642" t="b">
        <f t="shared" si="2260"/>
        <v>1</v>
      </c>
    </row>
    <row r="20643" spans="1:34" x14ac:dyDescent="0.25">
      <c r="A20643">
        <v>21110</v>
      </c>
      <c r="B20643">
        <v>1.0101010101010102E-2</v>
      </c>
      <c r="C20643">
        <v>0</v>
      </c>
      <c r="D20643">
        <v>0.33333333333333331</v>
      </c>
      <c r="E20643">
        <v>0.33333333333333331</v>
      </c>
      <c r="F20643">
        <v>0.20689655172413793</v>
      </c>
      <c r="G20643">
        <v>0.4</v>
      </c>
      <c r="H20643">
        <v>0.2</v>
      </c>
      <c r="I20643">
        <v>0.2</v>
      </c>
      <c r="J20643">
        <v>0.2</v>
      </c>
      <c r="K20643">
        <v>0.2</v>
      </c>
      <c r="L20643">
        <v>0.2</v>
      </c>
      <c r="M20643">
        <v>0.1624462100839667</v>
      </c>
      <c r="N20643">
        <v>8.4337406568043519E-2</v>
      </c>
      <c r="O20643">
        <v>9.7035555435986326E-2</v>
      </c>
      <c r="P20643">
        <v>0.17768602826337199</v>
      </c>
      <c r="Q20643">
        <v>9.322412878468625E-2</v>
      </c>
      <c r="R20643">
        <v>0.26097872304454045</v>
      </c>
      <c r="S20643">
        <v>1.9460776233126361E-3</v>
      </c>
      <c r="T20643">
        <v>1.9254758323986989E-3</v>
      </c>
      <c r="U20643">
        <v>1.3392259274139548E-3</v>
      </c>
      <c r="V20643">
        <v>4.0901771336553945E-4</v>
      </c>
      <c r="W20643">
        <v>0</v>
      </c>
      <c r="X20643">
        <v>0</v>
      </c>
      <c r="Y20643">
        <v>1</v>
      </c>
      <c r="Z20643">
        <v>0.6904691015240717</v>
      </c>
      <c r="AA20643">
        <v>1</v>
      </c>
      <c r="AB20643">
        <f t="shared" si="2254"/>
        <v>0.77945833333333336</v>
      </c>
      <c r="AC20643">
        <f t="shared" si="2255"/>
        <v>0.46942364614872423</v>
      </c>
      <c r="AD20643">
        <f t="shared" si="2256"/>
        <v>-0.53057635385127577</v>
      </c>
      <c r="AE20643">
        <f t="shared" si="2257"/>
        <v>0.2815112672661142</v>
      </c>
      <c r="AF20643">
        <f t="shared" si="2258"/>
        <v>0.53057635385127577</v>
      </c>
      <c r="AG20643">
        <f t="shared" si="2259"/>
        <v>0</v>
      </c>
      <c r="AH20643" t="b">
        <f t="shared" si="2260"/>
        <v>0</v>
      </c>
    </row>
    <row r="20644" spans="1:34" x14ac:dyDescent="0.25">
      <c r="A20644">
        <v>4322</v>
      </c>
      <c r="B20644">
        <v>6.0606060606060608E-2</v>
      </c>
      <c r="C20644">
        <v>1</v>
      </c>
      <c r="D20644">
        <v>0.33333333333333331</v>
      </c>
      <c r="E20644">
        <v>0.33333333333333331</v>
      </c>
      <c r="F20644">
        <v>0.15517241379310345</v>
      </c>
      <c r="G20644">
        <v>0.2</v>
      </c>
      <c r="H20644">
        <v>0.2</v>
      </c>
      <c r="I20644">
        <v>0.2</v>
      </c>
      <c r="J20644">
        <v>0.2</v>
      </c>
      <c r="K20644">
        <v>0.2</v>
      </c>
      <c r="L20644">
        <v>0.2</v>
      </c>
      <c r="M20644">
        <v>0.15398052015280186</v>
      </c>
      <c r="N20644">
        <v>7.5327320282279342E-2</v>
      </c>
      <c r="O20644">
        <v>9.21847659404849E-2</v>
      </c>
      <c r="P20644">
        <v>0.17140862822230135</v>
      </c>
      <c r="Q20644">
        <v>9.2723387588559303E-2</v>
      </c>
      <c r="R20644">
        <v>0.27170826586703573</v>
      </c>
      <c r="S20644">
        <v>1.4881770060626042E-3</v>
      </c>
      <c r="T20644">
        <v>7.1247949394956476E-4</v>
      </c>
      <c r="U20644">
        <v>1.6818445605106915E-3</v>
      </c>
      <c r="V20644">
        <v>1.6103059581320451E-3</v>
      </c>
      <c r="W20644">
        <v>4.6890129393312059E-3</v>
      </c>
      <c r="X20644">
        <v>1.8915534571922537E-3</v>
      </c>
      <c r="Y20644">
        <v>1</v>
      </c>
      <c r="Z20644">
        <v>0.6904736344945902</v>
      </c>
      <c r="AA20644">
        <v>0</v>
      </c>
      <c r="AB20644">
        <f t="shared" si="2254"/>
        <v>-0.22054166666666666</v>
      </c>
      <c r="AC20644">
        <f t="shared" si="2255"/>
        <v>0.26150675589113465</v>
      </c>
      <c r="AD20644">
        <f t="shared" si="2256"/>
        <v>0.26150675589113465</v>
      </c>
      <c r="AE20644">
        <f t="shared" si="2257"/>
        <v>6.8385783376705478E-2</v>
      </c>
      <c r="AF20644">
        <f t="shared" si="2258"/>
        <v>0.26150675589113465</v>
      </c>
      <c r="AG20644">
        <f t="shared" si="2259"/>
        <v>0</v>
      </c>
      <c r="AH20644" t="b">
        <f t="shared" si="2260"/>
        <v>1</v>
      </c>
    </row>
    <row r="20645" spans="1:34" x14ac:dyDescent="0.25">
      <c r="A20645">
        <v>28191</v>
      </c>
      <c r="B20645">
        <v>7.0707070707070704E-2</v>
      </c>
      <c r="C20645">
        <v>1</v>
      </c>
      <c r="D20645">
        <v>0.5</v>
      </c>
      <c r="E20645">
        <v>1</v>
      </c>
      <c r="F20645">
        <v>0.37931034482758619</v>
      </c>
      <c r="G20645">
        <v>0.2</v>
      </c>
      <c r="H20645">
        <v>0.2</v>
      </c>
      <c r="I20645">
        <v>0</v>
      </c>
      <c r="J20645">
        <v>0</v>
      </c>
      <c r="K20645">
        <v>0.1</v>
      </c>
      <c r="L20645">
        <v>0.1</v>
      </c>
      <c r="M20645">
        <v>0.14953486046698894</v>
      </c>
      <c r="N20645">
        <v>6.6209993660482788E-2</v>
      </c>
      <c r="O20645">
        <v>8.6338562596048107E-2</v>
      </c>
      <c r="P20645">
        <v>0.16012739429495113</v>
      </c>
      <c r="Q20645">
        <v>8.3056603586496844E-2</v>
      </c>
      <c r="R20645">
        <v>0.26167419906906114</v>
      </c>
      <c r="S20645">
        <v>0</v>
      </c>
      <c r="T20645">
        <v>0</v>
      </c>
      <c r="U20645">
        <v>0</v>
      </c>
      <c r="V20645">
        <v>3.9291465378421897E-3</v>
      </c>
      <c r="W20645">
        <v>2.1217783550473708E-3</v>
      </c>
      <c r="X20645">
        <v>1.7426882001112233E-2</v>
      </c>
      <c r="Y20645">
        <v>1</v>
      </c>
      <c r="Z20645">
        <v>0.69047914304677382</v>
      </c>
      <c r="AA20645">
        <v>0</v>
      </c>
      <c r="AB20645">
        <f t="shared" si="2254"/>
        <v>-0.22054166666666666</v>
      </c>
      <c r="AC20645">
        <f t="shared" si="2255"/>
        <v>0.19014021099790104</v>
      </c>
      <c r="AD20645">
        <f t="shared" si="2256"/>
        <v>0.19014021099790104</v>
      </c>
      <c r="AE20645">
        <f t="shared" si="2257"/>
        <v>3.6153299838326332E-2</v>
      </c>
      <c r="AF20645">
        <f t="shared" si="2258"/>
        <v>0.19014021099790104</v>
      </c>
      <c r="AG20645">
        <f t="shared" si="2259"/>
        <v>0</v>
      </c>
      <c r="AH20645" t="b">
        <f t="shared" si="2260"/>
        <v>1</v>
      </c>
    </row>
    <row r="20646" spans="1:34" x14ac:dyDescent="0.25">
      <c r="A20646">
        <v>18242</v>
      </c>
      <c r="B20646">
        <v>0.18181818181818182</v>
      </c>
      <c r="C20646">
        <v>0</v>
      </c>
      <c r="D20646">
        <v>0.33333333333333331</v>
      </c>
      <c r="E20646">
        <v>0.33333333333333331</v>
      </c>
      <c r="F20646">
        <v>0.5</v>
      </c>
      <c r="G20646">
        <v>0.3</v>
      </c>
      <c r="H20646">
        <v>0.4</v>
      </c>
      <c r="I20646">
        <v>0.4</v>
      </c>
      <c r="J20646">
        <v>0.4</v>
      </c>
      <c r="K20646">
        <v>0.4</v>
      </c>
      <c r="L20646">
        <v>0.4</v>
      </c>
      <c r="M20646">
        <v>0.16410271385224728</v>
      </c>
      <c r="N20646">
        <v>8.4497792557330878E-2</v>
      </c>
      <c r="O20646">
        <v>9.8277489317007735E-2</v>
      </c>
      <c r="P20646">
        <v>0.18000143181993733</v>
      </c>
      <c r="Q20646">
        <v>0.10318838280424986</v>
      </c>
      <c r="R20646">
        <v>0.27806053638492328</v>
      </c>
      <c r="S20646">
        <v>0</v>
      </c>
      <c r="T20646">
        <v>1.8405720260363757E-3</v>
      </c>
      <c r="U20646">
        <v>0</v>
      </c>
      <c r="V20646">
        <v>3.2206119162640902E-3</v>
      </c>
      <c r="W20646">
        <v>0</v>
      </c>
      <c r="X20646">
        <v>3.5939515686652821E-3</v>
      </c>
      <c r="Y20646">
        <v>1</v>
      </c>
      <c r="Z20646">
        <v>0.69048465088092281</v>
      </c>
      <c r="AA20646">
        <v>1</v>
      </c>
      <c r="AB20646">
        <f t="shared" si="2254"/>
        <v>0.77945833333333336</v>
      </c>
      <c r="AC20646">
        <f t="shared" si="2255"/>
        <v>0.46226248332820208</v>
      </c>
      <c r="AD20646">
        <f t="shared" si="2256"/>
        <v>-0.53773751667179792</v>
      </c>
      <c r="AE20646">
        <f t="shared" si="2257"/>
        <v>0.28916163683635215</v>
      </c>
      <c r="AF20646">
        <f t="shared" si="2258"/>
        <v>0.53773751667179792</v>
      </c>
      <c r="AG20646">
        <f t="shared" si="2259"/>
        <v>0</v>
      </c>
      <c r="AH20646" t="b">
        <f t="shared" si="2260"/>
        <v>0</v>
      </c>
    </row>
    <row r="20647" spans="1:34" x14ac:dyDescent="0.25">
      <c r="A20647">
        <v>20096</v>
      </c>
      <c r="B20647">
        <v>0.13131313131313133</v>
      </c>
      <c r="C20647">
        <v>1</v>
      </c>
      <c r="D20647">
        <v>0.33333333333333331</v>
      </c>
      <c r="E20647">
        <v>0.33333333333333331</v>
      </c>
      <c r="F20647">
        <v>0.36206896551724138</v>
      </c>
      <c r="G20647">
        <v>0.2</v>
      </c>
      <c r="H20647">
        <v>0.2</v>
      </c>
      <c r="I20647">
        <v>0.2</v>
      </c>
      <c r="J20647">
        <v>0.2</v>
      </c>
      <c r="K20647">
        <v>0.2</v>
      </c>
      <c r="L20647">
        <v>0.2</v>
      </c>
      <c r="M20647">
        <v>0.28461601764813632</v>
      </c>
      <c r="N20647">
        <v>0.21663686713966299</v>
      </c>
      <c r="O20647">
        <v>0.17456528196346344</v>
      </c>
      <c r="P20647">
        <v>0.29596660091598798</v>
      </c>
      <c r="Q20647">
        <v>0.22422893292546889</v>
      </c>
      <c r="R20647">
        <v>0.374184544755227</v>
      </c>
      <c r="S20647">
        <v>6.5823213729692106E-3</v>
      </c>
      <c r="T20647">
        <v>3.2833430012842442E-3</v>
      </c>
      <c r="U20647">
        <v>7.365742600776751E-3</v>
      </c>
      <c r="V20647">
        <v>8.2125603864734303E-3</v>
      </c>
      <c r="W20647">
        <v>1.2801005324374193E-2</v>
      </c>
      <c r="X20647">
        <v>1.0327881876269705E-2</v>
      </c>
      <c r="Y20647">
        <v>1</v>
      </c>
      <c r="Z20647">
        <v>0.69051806039360575</v>
      </c>
      <c r="AA20647">
        <v>0</v>
      </c>
      <c r="AB20647">
        <f t="shared" si="2254"/>
        <v>-0.22054166666666666</v>
      </c>
      <c r="AC20647">
        <f t="shared" si="2255"/>
        <v>0.20231186141289609</v>
      </c>
      <c r="AD20647">
        <f t="shared" si="2256"/>
        <v>0.20231186141289609</v>
      </c>
      <c r="AE20647">
        <f t="shared" si="2257"/>
        <v>4.0930089268350872E-2</v>
      </c>
      <c r="AF20647">
        <f t="shared" si="2258"/>
        <v>0.20231186141289609</v>
      </c>
      <c r="AG20647">
        <f t="shared" si="2259"/>
        <v>0</v>
      </c>
      <c r="AH20647" t="b">
        <f t="shared" si="2260"/>
        <v>1</v>
      </c>
    </row>
    <row r="20648" spans="1:34" x14ac:dyDescent="0.25">
      <c r="A20648">
        <v>16926</v>
      </c>
      <c r="B20648">
        <v>2.0202020202020204E-2</v>
      </c>
      <c r="C20648">
        <v>0</v>
      </c>
      <c r="D20648">
        <v>0.5</v>
      </c>
      <c r="E20648">
        <v>1</v>
      </c>
      <c r="F20648">
        <v>0.53448275862068961</v>
      </c>
      <c r="G20648">
        <v>0.3</v>
      </c>
      <c r="H20648">
        <v>0.4</v>
      </c>
      <c r="I20648">
        <v>0.4</v>
      </c>
      <c r="J20648">
        <v>0.5</v>
      </c>
      <c r="K20648">
        <v>0.4</v>
      </c>
      <c r="L20648">
        <v>0.4</v>
      </c>
      <c r="M20648">
        <v>0.1675962378250955</v>
      </c>
      <c r="N20648">
        <v>8.8184772251895208E-2</v>
      </c>
      <c r="O20648">
        <v>0.10175402571604736</v>
      </c>
      <c r="P20648">
        <v>0.18587377753662915</v>
      </c>
      <c r="Q20648">
        <v>0.10798657418654345</v>
      </c>
      <c r="R20648">
        <v>0.28349523963952056</v>
      </c>
      <c r="S20648">
        <v>0</v>
      </c>
      <c r="T20648">
        <v>3.3468724228280806E-3</v>
      </c>
      <c r="U20648">
        <v>0</v>
      </c>
      <c r="V20648">
        <v>1.6103059581320451E-3</v>
      </c>
      <c r="W20648">
        <v>5.4673890872601865E-3</v>
      </c>
      <c r="X20648">
        <v>0</v>
      </c>
      <c r="Y20648">
        <v>1</v>
      </c>
      <c r="Z20648">
        <v>0.69053444100806172</v>
      </c>
      <c r="AA20648">
        <v>1</v>
      </c>
      <c r="AB20648">
        <f t="shared" si="2254"/>
        <v>0.77945833333333336</v>
      </c>
      <c r="AC20648">
        <f t="shared" si="2255"/>
        <v>0.42227901594590067</v>
      </c>
      <c r="AD20648">
        <f t="shared" si="2256"/>
        <v>-0.57772098405409933</v>
      </c>
      <c r="AE20648">
        <f t="shared" si="2257"/>
        <v>0.33376153541643688</v>
      </c>
      <c r="AF20648">
        <f t="shared" si="2258"/>
        <v>0.57772098405409933</v>
      </c>
      <c r="AG20648">
        <f t="shared" si="2259"/>
        <v>0</v>
      </c>
      <c r="AH20648" t="b">
        <f t="shared" si="2260"/>
        <v>0</v>
      </c>
    </row>
    <row r="20649" spans="1:34" x14ac:dyDescent="0.25">
      <c r="A20649">
        <v>2520</v>
      </c>
      <c r="B20649">
        <v>9.0909090909090912E-2</v>
      </c>
      <c r="C20649">
        <v>1</v>
      </c>
      <c r="D20649">
        <v>0.33333333333333331</v>
      </c>
      <c r="E20649">
        <v>0.66666666666666663</v>
      </c>
      <c r="F20649">
        <v>5.1724137931034482E-2</v>
      </c>
      <c r="G20649">
        <v>0.2</v>
      </c>
      <c r="H20649">
        <v>0.2</v>
      </c>
      <c r="I20649">
        <v>0.2</v>
      </c>
      <c r="J20649">
        <v>0.2</v>
      </c>
      <c r="K20649">
        <v>0.2</v>
      </c>
      <c r="L20649">
        <v>0.2</v>
      </c>
      <c r="M20649">
        <v>0.23667740031554982</v>
      </c>
      <c r="N20649">
        <v>0.1630869273081347</v>
      </c>
      <c r="O20649">
        <v>0.1416095616829906</v>
      </c>
      <c r="P20649">
        <v>0.25581064558123412</v>
      </c>
      <c r="Q20649">
        <v>0.18091134897695102</v>
      </c>
      <c r="R20649">
        <v>0.33918250443606118</v>
      </c>
      <c r="S20649">
        <v>5.6115720643991427E-3</v>
      </c>
      <c r="T20649">
        <v>2.6759542326922404E-3</v>
      </c>
      <c r="U20649">
        <v>4.3926610419177713E-3</v>
      </c>
      <c r="V20649">
        <v>6.4122383252818039E-3</v>
      </c>
      <c r="W20649">
        <v>9.6945342520672693E-3</v>
      </c>
      <c r="X20649">
        <v>6.9533505086387245E-3</v>
      </c>
      <c r="Y20649">
        <v>1</v>
      </c>
      <c r="Z20649">
        <v>0.69058634430696286</v>
      </c>
      <c r="AA20649">
        <v>0</v>
      </c>
      <c r="AB20649">
        <f t="shared" si="2254"/>
        <v>-0.22054166666666666</v>
      </c>
      <c r="AC20649">
        <f t="shared" si="2255"/>
        <v>0.1861478680558093</v>
      </c>
      <c r="AD20649">
        <f t="shared" si="2256"/>
        <v>0.1861478680558093</v>
      </c>
      <c r="AE20649">
        <f t="shared" si="2257"/>
        <v>3.4651028781722985E-2</v>
      </c>
      <c r="AF20649">
        <f t="shared" si="2258"/>
        <v>0.1861478680558093</v>
      </c>
      <c r="AG20649">
        <f t="shared" si="2259"/>
        <v>0</v>
      </c>
      <c r="AH20649" t="b">
        <f t="shared" si="2260"/>
        <v>1</v>
      </c>
    </row>
    <row r="20650" spans="1:34" x14ac:dyDescent="0.25">
      <c r="A20650">
        <v>21966</v>
      </c>
      <c r="B20650">
        <v>0.29292929292929293</v>
      </c>
      <c r="C20650">
        <v>1</v>
      </c>
      <c r="D20650">
        <v>0.33333333333333331</v>
      </c>
      <c r="E20650">
        <v>0.66666666666666663</v>
      </c>
      <c r="F20650">
        <v>0.1206896551724138</v>
      </c>
      <c r="G20650">
        <v>0.2</v>
      </c>
      <c r="H20650">
        <v>0.2</v>
      </c>
      <c r="I20650">
        <v>0.2</v>
      </c>
      <c r="J20650">
        <v>0.2</v>
      </c>
      <c r="K20650">
        <v>0.2</v>
      </c>
      <c r="L20650">
        <v>0.2</v>
      </c>
      <c r="M20650">
        <v>0.43651705924567136</v>
      </c>
      <c r="N20650">
        <v>0.37557558640534189</v>
      </c>
      <c r="O20650">
        <v>0.26479435891889164</v>
      </c>
      <c r="P20650">
        <v>0.46133803573144333</v>
      </c>
      <c r="Q20650">
        <v>0.34354812321208122</v>
      </c>
      <c r="R20650">
        <v>0.46261143946630479</v>
      </c>
      <c r="S20650">
        <v>1.2878454860157151E-2</v>
      </c>
      <c r="T20650">
        <v>7.0517657913658173E-3</v>
      </c>
      <c r="U20650">
        <v>1.1703718583991786E-2</v>
      </c>
      <c r="V20650">
        <v>1.2610305958132045E-2</v>
      </c>
      <c r="W20650">
        <v>1.8971746352534059E-2</v>
      </c>
      <c r="X20650">
        <v>1.4440119092205665E-2</v>
      </c>
      <c r="Y20650">
        <v>1</v>
      </c>
      <c r="Z20650">
        <v>0.69059124067253319</v>
      </c>
      <c r="AA20650">
        <v>0</v>
      </c>
      <c r="AB20650">
        <f t="shared" si="2254"/>
        <v>-0.22054166666666666</v>
      </c>
      <c r="AC20650">
        <f t="shared" si="2255"/>
        <v>6.2513178803881034E-2</v>
      </c>
      <c r="AD20650">
        <f t="shared" si="2256"/>
        <v>6.2513178803881034E-2</v>
      </c>
      <c r="AE20650">
        <f t="shared" si="2257"/>
        <v>3.907897524166001E-3</v>
      </c>
      <c r="AF20650">
        <f t="shared" si="2258"/>
        <v>6.2513178803881034E-2</v>
      </c>
      <c r="AG20650">
        <f t="shared" si="2259"/>
        <v>0</v>
      </c>
      <c r="AH20650" t="b">
        <f t="shared" si="2260"/>
        <v>1</v>
      </c>
    </row>
    <row r="20651" spans="1:34" x14ac:dyDescent="0.25">
      <c r="A20651">
        <v>16069</v>
      </c>
      <c r="B20651">
        <v>0.15151515151515152</v>
      </c>
      <c r="C20651">
        <v>1</v>
      </c>
      <c r="D20651">
        <v>0.16666666666666666</v>
      </c>
      <c r="E20651">
        <v>0.33333333333333331</v>
      </c>
      <c r="F20651">
        <v>0.17241379310344829</v>
      </c>
      <c r="G20651">
        <v>0.1</v>
      </c>
      <c r="H20651">
        <v>0.1</v>
      </c>
      <c r="I20651">
        <v>0.1</v>
      </c>
      <c r="J20651">
        <v>0.1</v>
      </c>
      <c r="K20651">
        <v>0</v>
      </c>
      <c r="L20651">
        <v>0</v>
      </c>
      <c r="M20651">
        <v>0.14925258231416763</v>
      </c>
      <c r="N20651">
        <v>6.6220432985229311E-2</v>
      </c>
      <c r="O20651">
        <v>9.3233985943416794E-2</v>
      </c>
      <c r="P20651">
        <v>0.16013775614976083</v>
      </c>
      <c r="Q20651">
        <v>8.0648088011462518E-2</v>
      </c>
      <c r="R20651">
        <v>0.26097872304454045</v>
      </c>
      <c r="S20651">
        <v>0</v>
      </c>
      <c r="T20651">
        <v>7.4501605750659488E-3</v>
      </c>
      <c r="U20651">
        <v>0</v>
      </c>
      <c r="V20651">
        <v>0</v>
      </c>
      <c r="W20651">
        <v>0</v>
      </c>
      <c r="X20651">
        <v>0</v>
      </c>
      <c r="Y20651">
        <v>1</v>
      </c>
      <c r="Z20651">
        <v>0.69060704050761468</v>
      </c>
      <c r="AA20651">
        <v>0</v>
      </c>
      <c r="AB20651">
        <f t="shared" si="2254"/>
        <v>-0.22054166666666666</v>
      </c>
      <c r="AC20651">
        <f t="shared" si="2255"/>
        <v>0.12543561573448817</v>
      </c>
      <c r="AD20651">
        <f t="shared" si="2256"/>
        <v>0.12543561573448817</v>
      </c>
      <c r="AE20651">
        <f t="shared" si="2257"/>
        <v>1.5734093694690175E-2</v>
      </c>
      <c r="AF20651">
        <f t="shared" si="2258"/>
        <v>0.12543561573448817</v>
      </c>
      <c r="AG20651">
        <f t="shared" si="2259"/>
        <v>0</v>
      </c>
      <c r="AH20651" t="b">
        <f t="shared" si="2260"/>
        <v>1</v>
      </c>
    </row>
    <row r="20652" spans="1:34" x14ac:dyDescent="0.25">
      <c r="A20652">
        <v>12574</v>
      </c>
      <c r="B20652">
        <v>0</v>
      </c>
      <c r="C20652">
        <v>1</v>
      </c>
      <c r="D20652">
        <v>0.5</v>
      </c>
      <c r="E20652">
        <v>0.33333333333333331</v>
      </c>
      <c r="F20652">
        <v>0.48275862068965519</v>
      </c>
      <c r="G20652">
        <v>0.1</v>
      </c>
      <c r="H20652">
        <v>0.1</v>
      </c>
      <c r="I20652">
        <v>0</v>
      </c>
      <c r="J20652">
        <v>0.1</v>
      </c>
      <c r="K20652">
        <v>0.4</v>
      </c>
      <c r="L20652">
        <v>0.4</v>
      </c>
      <c r="M20652">
        <v>0.14654749042333759</v>
      </c>
      <c r="N20652">
        <v>6.5880680416206386E-2</v>
      </c>
      <c r="O20652">
        <v>8.5933918356298863E-2</v>
      </c>
      <c r="P20652">
        <v>0.16172971384324963</v>
      </c>
      <c r="Q20652">
        <v>8.1776490944516889E-2</v>
      </c>
      <c r="R20652">
        <v>0.2616934111139374</v>
      </c>
      <c r="S20652">
        <v>0</v>
      </c>
      <c r="T20652">
        <v>0</v>
      </c>
      <c r="U20652">
        <v>3.15610910227222E-3</v>
      </c>
      <c r="V20652">
        <v>0</v>
      </c>
      <c r="W20652">
        <v>4.2670017747913975E-4</v>
      </c>
      <c r="X20652">
        <v>0</v>
      </c>
      <c r="Y20652">
        <v>1</v>
      </c>
      <c r="Z20652">
        <v>0.6906159515833914</v>
      </c>
      <c r="AA20652">
        <v>1</v>
      </c>
      <c r="AB20652">
        <f t="shared" si="2254"/>
        <v>0.77945833333333336</v>
      </c>
      <c r="AC20652">
        <f t="shared" si="2255"/>
        <v>0.15127695761434798</v>
      </c>
      <c r="AD20652">
        <f t="shared" si="2256"/>
        <v>-0.84872304238565199</v>
      </c>
      <c r="AE20652">
        <f t="shared" si="2257"/>
        <v>0.72033080267635718</v>
      </c>
      <c r="AF20652">
        <f t="shared" si="2258"/>
        <v>0.84872304238565199</v>
      </c>
      <c r="AG20652">
        <f t="shared" si="2259"/>
        <v>0</v>
      </c>
      <c r="AH20652" t="b">
        <f t="shared" si="2260"/>
        <v>0</v>
      </c>
    </row>
    <row r="20653" spans="1:34" x14ac:dyDescent="0.25">
      <c r="A20653">
        <v>13257</v>
      </c>
      <c r="B20653">
        <v>0.17171717171717171</v>
      </c>
      <c r="C20653">
        <v>1</v>
      </c>
      <c r="D20653">
        <v>0.33333333333333331</v>
      </c>
      <c r="E20653">
        <v>0.66666666666666663</v>
      </c>
      <c r="F20653">
        <v>5.1724137931034482E-2</v>
      </c>
      <c r="G20653">
        <v>0.2</v>
      </c>
      <c r="H20653">
        <v>0.2</v>
      </c>
      <c r="I20653">
        <v>0.2</v>
      </c>
      <c r="J20653">
        <v>0.2</v>
      </c>
      <c r="K20653">
        <v>0.2</v>
      </c>
      <c r="L20653">
        <v>0.1</v>
      </c>
      <c r="M20653">
        <v>0.19461884042966451</v>
      </c>
      <c r="N20653">
        <v>8.4664821753275096E-2</v>
      </c>
      <c r="O20653">
        <v>9.2778280761609641E-2</v>
      </c>
      <c r="P20653">
        <v>0.16509731665639901</v>
      </c>
      <c r="Q20653">
        <v>8.4564776575227693E-2</v>
      </c>
      <c r="R20653">
        <v>0.26118621312920409</v>
      </c>
      <c r="S20653">
        <v>1.4423869443376009E-3</v>
      </c>
      <c r="T20653">
        <v>5.9373291162463735E-4</v>
      </c>
      <c r="U20653">
        <v>1.1718226864872104E-4</v>
      </c>
      <c r="V20653">
        <v>1.2721417069243155E-4</v>
      </c>
      <c r="W20653">
        <v>6.3301674680971284E-4</v>
      </c>
      <c r="X20653">
        <v>0</v>
      </c>
      <c r="Y20653">
        <v>1</v>
      </c>
      <c r="Z20653">
        <v>0.69067878924080051</v>
      </c>
      <c r="AA20653">
        <v>0</v>
      </c>
      <c r="AB20653">
        <f t="shared" si="2254"/>
        <v>-0.22054166666666666</v>
      </c>
      <c r="AC20653">
        <f t="shared" si="2255"/>
        <v>0.19037853936480292</v>
      </c>
      <c r="AD20653">
        <f t="shared" si="2256"/>
        <v>0.19037853936480292</v>
      </c>
      <c r="AE20653">
        <f t="shared" si="2257"/>
        <v>3.6243988250675818E-2</v>
      </c>
      <c r="AF20653">
        <f t="shared" si="2258"/>
        <v>0.19037853936480292</v>
      </c>
      <c r="AG20653">
        <f t="shared" si="2259"/>
        <v>0</v>
      </c>
      <c r="AH20653" t="b">
        <f t="shared" si="2260"/>
        <v>1</v>
      </c>
    </row>
    <row r="20654" spans="1:34" x14ac:dyDescent="0.25">
      <c r="A20654">
        <v>19913</v>
      </c>
      <c r="B20654">
        <v>2.0202020202020204E-2</v>
      </c>
      <c r="C20654">
        <v>1</v>
      </c>
      <c r="D20654">
        <v>0.33333333333333331</v>
      </c>
      <c r="E20654">
        <v>0.66666666666666663</v>
      </c>
      <c r="F20654">
        <v>0.18965517241379309</v>
      </c>
      <c r="G20654">
        <v>0.2</v>
      </c>
      <c r="H20654">
        <v>0.2</v>
      </c>
      <c r="I20654">
        <v>0.2</v>
      </c>
      <c r="J20654">
        <v>0.2</v>
      </c>
      <c r="K20654">
        <v>0.2</v>
      </c>
      <c r="L20654">
        <v>0.2</v>
      </c>
      <c r="M20654">
        <v>0.17260556893205944</v>
      </c>
      <c r="N20654">
        <v>9.5065236289370483E-2</v>
      </c>
      <c r="O20654">
        <v>0.10175731997037367</v>
      </c>
      <c r="P20654">
        <v>0.18734704489320694</v>
      </c>
      <c r="Q20654">
        <v>0.10968810268665004</v>
      </c>
      <c r="R20654">
        <v>0.27866302611224292</v>
      </c>
      <c r="S20654">
        <v>1.6381394582119897E-3</v>
      </c>
      <c r="T20654">
        <v>9.3750426745530229E-4</v>
      </c>
      <c r="U20654">
        <v>1.5646622918619704E-3</v>
      </c>
      <c r="V20654">
        <v>1.2946859903381642E-3</v>
      </c>
      <c r="W20654">
        <v>1.7161787357952215E-3</v>
      </c>
      <c r="X20654">
        <v>3.4426272920899019E-3</v>
      </c>
      <c r="Y20654">
        <v>1</v>
      </c>
      <c r="Z20654">
        <v>0.69075101129933647</v>
      </c>
      <c r="AA20654">
        <v>1</v>
      </c>
      <c r="AB20654">
        <f t="shared" si="2254"/>
        <v>0.77945833333333336</v>
      </c>
      <c r="AC20654">
        <f t="shared" si="2255"/>
        <v>0.2380017409419401</v>
      </c>
      <c r="AD20654">
        <f t="shared" si="2256"/>
        <v>-0.76199825905805985</v>
      </c>
      <c r="AE20654">
        <f t="shared" si="2257"/>
        <v>0.58064134680751411</v>
      </c>
      <c r="AF20654">
        <f t="shared" si="2258"/>
        <v>0.76199825905805985</v>
      </c>
      <c r="AG20654">
        <f t="shared" si="2259"/>
        <v>0</v>
      </c>
      <c r="AH20654" t="b">
        <f t="shared" si="2260"/>
        <v>0</v>
      </c>
    </row>
    <row r="20655" spans="1:34" x14ac:dyDescent="0.25">
      <c r="A20655">
        <v>6698</v>
      </c>
      <c r="B20655">
        <v>5.0505050505050504E-2</v>
      </c>
      <c r="C20655">
        <v>0</v>
      </c>
      <c r="D20655">
        <v>0.5</v>
      </c>
      <c r="E20655">
        <v>0.66666666666666663</v>
      </c>
      <c r="F20655">
        <v>0.10344827586206896</v>
      </c>
      <c r="G20655">
        <v>0.2</v>
      </c>
      <c r="H20655">
        <v>0.2</v>
      </c>
      <c r="I20655">
        <v>0.2</v>
      </c>
      <c r="J20655">
        <v>0.2</v>
      </c>
      <c r="K20655">
        <v>0.2</v>
      </c>
      <c r="L20655">
        <v>0.2</v>
      </c>
      <c r="M20655">
        <v>0.17941033067248566</v>
      </c>
      <c r="N20655">
        <v>0.10125670489357583</v>
      </c>
      <c r="O20655">
        <v>9.192451984870588E-2</v>
      </c>
      <c r="P20655">
        <v>0.1702094790247799</v>
      </c>
      <c r="Q20655">
        <v>9.5825999871096329E-2</v>
      </c>
      <c r="R20655">
        <v>0.27622386489475259</v>
      </c>
      <c r="S20655">
        <v>2.2895030862501602E-3</v>
      </c>
      <c r="T20655">
        <v>1.7811987348739118E-3</v>
      </c>
      <c r="U20655">
        <v>1.1160216061782955E-3</v>
      </c>
      <c r="V20655">
        <v>8.0515297906602248E-3</v>
      </c>
      <c r="W20655">
        <v>1.1722532348328015E-2</v>
      </c>
      <c r="X20655">
        <v>1.8915534571922537E-3</v>
      </c>
      <c r="Y20655">
        <v>1</v>
      </c>
      <c r="Z20655">
        <v>0.69078044728743959</v>
      </c>
      <c r="AA20655">
        <v>0</v>
      </c>
      <c r="AB20655">
        <f t="shared" si="2254"/>
        <v>-0.22054166666666666</v>
      </c>
      <c r="AC20655">
        <f t="shared" si="2255"/>
        <v>0.2184046603020447</v>
      </c>
      <c r="AD20655">
        <f t="shared" si="2256"/>
        <v>0.2184046603020447</v>
      </c>
      <c r="AE20655">
        <f t="shared" si="2257"/>
        <v>4.7700595641651536E-2</v>
      </c>
      <c r="AF20655">
        <f t="shared" si="2258"/>
        <v>0.2184046603020447</v>
      </c>
      <c r="AG20655">
        <f t="shared" si="2259"/>
        <v>0</v>
      </c>
      <c r="AH20655" t="b">
        <f t="shared" si="2260"/>
        <v>1</v>
      </c>
    </row>
    <row r="20656" spans="1:34" x14ac:dyDescent="0.25">
      <c r="A20656">
        <v>12860</v>
      </c>
      <c r="B20656">
        <v>0.16161616161616163</v>
      </c>
      <c r="C20656">
        <v>0</v>
      </c>
      <c r="D20656">
        <v>0.16666666666666666</v>
      </c>
      <c r="E20656">
        <v>0.33333333333333331</v>
      </c>
      <c r="F20656">
        <v>0.34482758620689657</v>
      </c>
      <c r="G20656">
        <v>0.2</v>
      </c>
      <c r="H20656">
        <v>0.2</v>
      </c>
      <c r="I20656">
        <v>0.2</v>
      </c>
      <c r="J20656">
        <v>0.2</v>
      </c>
      <c r="K20656">
        <v>0.2</v>
      </c>
      <c r="L20656">
        <v>0.2</v>
      </c>
      <c r="M20656">
        <v>0.27919963967503503</v>
      </c>
      <c r="N20656">
        <v>0.13161995543357363</v>
      </c>
      <c r="O20656">
        <v>0.12628249438741418</v>
      </c>
      <c r="P20656">
        <v>0.23186910905004399</v>
      </c>
      <c r="Q20656">
        <v>0.1644096955394371</v>
      </c>
      <c r="R20656">
        <v>0.33198644090720814</v>
      </c>
      <c r="S20656">
        <v>3.6632049380002562E-3</v>
      </c>
      <c r="T20656">
        <v>3.5623974697478237E-3</v>
      </c>
      <c r="U20656">
        <v>5.580108030891478E-3</v>
      </c>
      <c r="V20656">
        <v>1.610305958132045E-2</v>
      </c>
      <c r="W20656">
        <v>2.344506469665603E-2</v>
      </c>
      <c r="X20656">
        <v>1.4754116966099579E-3</v>
      </c>
      <c r="Y20656">
        <v>1</v>
      </c>
      <c r="Z20656">
        <v>0.69078542242097429</v>
      </c>
      <c r="AA20656">
        <v>0</v>
      </c>
      <c r="AB20656">
        <f t="shared" si="2254"/>
        <v>-0.22054166666666666</v>
      </c>
      <c r="AC20656">
        <f t="shared" si="2255"/>
        <v>0.20671649935821684</v>
      </c>
      <c r="AD20656">
        <f t="shared" si="2256"/>
        <v>0.20671649935821684</v>
      </c>
      <c r="AE20656">
        <f t="shared" si="2257"/>
        <v>4.2731711106915662E-2</v>
      </c>
      <c r="AF20656">
        <f t="shared" si="2258"/>
        <v>0.20671649935821684</v>
      </c>
      <c r="AG20656">
        <f t="shared" si="2259"/>
        <v>0</v>
      </c>
      <c r="AH20656" t="b">
        <f t="shared" si="2260"/>
        <v>1</v>
      </c>
    </row>
    <row r="20657" spans="1:34" x14ac:dyDescent="0.25">
      <c r="A20657">
        <v>8206</v>
      </c>
      <c r="B20657">
        <v>0.23232323232323232</v>
      </c>
      <c r="C20657">
        <v>0</v>
      </c>
      <c r="D20657">
        <v>0.16666666666666666</v>
      </c>
      <c r="E20657">
        <v>0.33333333333333331</v>
      </c>
      <c r="F20657">
        <v>0.36206896551724138</v>
      </c>
      <c r="G20657">
        <v>0.2</v>
      </c>
      <c r="H20657">
        <v>0.2</v>
      </c>
      <c r="I20657">
        <v>0.2</v>
      </c>
      <c r="J20657">
        <v>0.2</v>
      </c>
      <c r="K20657">
        <v>0.2</v>
      </c>
      <c r="L20657">
        <v>0.2</v>
      </c>
      <c r="M20657">
        <v>0.21053083335766765</v>
      </c>
      <c r="N20657">
        <v>0.15262482585308262</v>
      </c>
      <c r="O20657">
        <v>0.13632228348925221</v>
      </c>
      <c r="P20657">
        <v>0.20865761228953661</v>
      </c>
      <c r="Q20657">
        <v>0.13134391996073397</v>
      </c>
      <c r="R20657">
        <v>0.26097872304454045</v>
      </c>
      <c r="S20657">
        <v>2.2895030862501602E-2</v>
      </c>
      <c r="T20657">
        <v>1.3139309334253223E-3</v>
      </c>
      <c r="U20657">
        <v>1.1495022543636445E-3</v>
      </c>
      <c r="V20657">
        <v>1.6473429951690821E-3</v>
      </c>
      <c r="W20657">
        <v>1.5919198929029446E-2</v>
      </c>
      <c r="X20657">
        <v>2.0604691809195219E-2</v>
      </c>
      <c r="Y20657">
        <v>1</v>
      </c>
      <c r="Z20657">
        <v>0.6908081225966558</v>
      </c>
      <c r="AA20657">
        <v>0</v>
      </c>
      <c r="AB20657">
        <f t="shared" si="2254"/>
        <v>-0.22054166666666666</v>
      </c>
      <c r="AC20657">
        <f t="shared" si="2255"/>
        <v>0.24882259472358581</v>
      </c>
      <c r="AD20657">
        <f t="shared" si="2256"/>
        <v>0.24882259472358581</v>
      </c>
      <c r="AE20657">
        <f t="shared" si="2257"/>
        <v>6.1912683644977831E-2</v>
      </c>
      <c r="AF20657">
        <f t="shared" si="2258"/>
        <v>0.24882259472358581</v>
      </c>
      <c r="AG20657">
        <f t="shared" si="2259"/>
        <v>0</v>
      </c>
      <c r="AH20657" t="b">
        <f t="shared" si="2260"/>
        <v>1</v>
      </c>
    </row>
    <row r="20658" spans="1:34" x14ac:dyDescent="0.25">
      <c r="A20658">
        <v>10485</v>
      </c>
      <c r="B20658">
        <v>0.14141414141414141</v>
      </c>
      <c r="C20658">
        <v>1</v>
      </c>
      <c r="D20658">
        <v>0.33333333333333331</v>
      </c>
      <c r="E20658">
        <v>0.66666666666666663</v>
      </c>
      <c r="F20658">
        <v>6.8965517241379309E-2</v>
      </c>
      <c r="G20658">
        <v>0.3</v>
      </c>
      <c r="H20658">
        <v>0</v>
      </c>
      <c r="I20658">
        <v>0</v>
      </c>
      <c r="J20658">
        <v>0</v>
      </c>
      <c r="K20658">
        <v>0</v>
      </c>
      <c r="L20658">
        <v>0</v>
      </c>
      <c r="M20658">
        <v>0.1465191741196063</v>
      </c>
      <c r="N20658">
        <v>6.6220432985229311E-2</v>
      </c>
      <c r="O20658">
        <v>8.6344602062313022E-2</v>
      </c>
      <c r="P20658">
        <v>0.16013775614976083</v>
      </c>
      <c r="Q20658">
        <v>8.0648088011462518E-2</v>
      </c>
      <c r="R20658">
        <v>0.26097872304454045</v>
      </c>
      <c r="S20658">
        <v>0</v>
      </c>
      <c r="T20658">
        <v>0</v>
      </c>
      <c r="U20658">
        <v>0</v>
      </c>
      <c r="V20658">
        <v>0</v>
      </c>
      <c r="W20658">
        <v>0</v>
      </c>
      <c r="X20658">
        <v>0</v>
      </c>
      <c r="Y20658">
        <v>1</v>
      </c>
      <c r="Z20658">
        <v>0.69081013010415127</v>
      </c>
      <c r="AA20658">
        <v>1</v>
      </c>
      <c r="AB20658">
        <f t="shared" si="2254"/>
        <v>0.77945833333333336</v>
      </c>
      <c r="AC20658">
        <f t="shared" si="2255"/>
        <v>0.24676259193249628</v>
      </c>
      <c r="AD20658">
        <f t="shared" si="2256"/>
        <v>-0.75323740806750372</v>
      </c>
      <c r="AE20658">
        <f t="shared" si="2257"/>
        <v>0.56736659291225111</v>
      </c>
      <c r="AF20658">
        <f t="shared" si="2258"/>
        <v>0.75323740806750372</v>
      </c>
      <c r="AG20658">
        <f t="shared" si="2259"/>
        <v>0</v>
      </c>
      <c r="AH20658" t="b">
        <f t="shared" si="2260"/>
        <v>0</v>
      </c>
    </row>
    <row r="20659" spans="1:34" x14ac:dyDescent="0.25">
      <c r="A20659">
        <v>6346</v>
      </c>
      <c r="B20659">
        <v>0.44444444444444442</v>
      </c>
      <c r="C20659">
        <v>1</v>
      </c>
      <c r="D20659">
        <v>0.33333333333333331</v>
      </c>
      <c r="E20659">
        <v>0.66666666666666663</v>
      </c>
      <c r="F20659">
        <v>0.25862068965517243</v>
      </c>
      <c r="G20659">
        <v>0.3</v>
      </c>
      <c r="H20659">
        <v>0</v>
      </c>
      <c r="I20659">
        <v>0</v>
      </c>
      <c r="J20659">
        <v>0</v>
      </c>
      <c r="K20659">
        <v>0</v>
      </c>
      <c r="L20659">
        <v>0</v>
      </c>
      <c r="M20659">
        <v>0.1465191741196063</v>
      </c>
      <c r="N20659">
        <v>6.6220432985229311E-2</v>
      </c>
      <c r="O20659">
        <v>8.6344602062313022E-2</v>
      </c>
      <c r="P20659">
        <v>0.16013775614976083</v>
      </c>
      <c r="Q20659">
        <v>8.0648088011462518E-2</v>
      </c>
      <c r="R20659">
        <v>0.26097872304454045</v>
      </c>
      <c r="S20659">
        <v>0</v>
      </c>
      <c r="T20659">
        <v>0</v>
      </c>
      <c r="U20659">
        <v>0</v>
      </c>
      <c r="V20659">
        <v>0</v>
      </c>
      <c r="W20659">
        <v>0</v>
      </c>
      <c r="X20659">
        <v>0</v>
      </c>
      <c r="Y20659">
        <v>1</v>
      </c>
      <c r="Z20659">
        <v>0.6908614271286927</v>
      </c>
      <c r="AA20659">
        <v>1</v>
      </c>
      <c r="AB20659">
        <f t="shared" si="2254"/>
        <v>0.77945833333333336</v>
      </c>
      <c r="AC20659">
        <f t="shared" si="2255"/>
        <v>0.23378807899387283</v>
      </c>
      <c r="AD20659">
        <f t="shared" si="2256"/>
        <v>-0.76621192100612712</v>
      </c>
      <c r="AE20659">
        <f t="shared" si="2257"/>
        <v>0.58708070789189959</v>
      </c>
      <c r="AF20659">
        <f t="shared" si="2258"/>
        <v>0.76621192100612712</v>
      </c>
      <c r="AG20659">
        <f t="shared" si="2259"/>
        <v>0</v>
      </c>
      <c r="AH20659" t="b">
        <f t="shared" si="2260"/>
        <v>0</v>
      </c>
    </row>
    <row r="20660" spans="1:34" x14ac:dyDescent="0.25">
      <c r="A20660">
        <v>16721</v>
      </c>
      <c r="B20660">
        <v>7.0707070707070704E-2</v>
      </c>
      <c r="C20660">
        <v>0</v>
      </c>
      <c r="D20660">
        <v>0.33333333333333331</v>
      </c>
      <c r="E20660">
        <v>0.33333333333333331</v>
      </c>
      <c r="F20660">
        <v>0.17241379310344829</v>
      </c>
      <c r="G20660">
        <v>0.2</v>
      </c>
      <c r="H20660">
        <v>0.2</v>
      </c>
      <c r="I20660">
        <v>0.2</v>
      </c>
      <c r="J20660">
        <v>0.2</v>
      </c>
      <c r="K20660">
        <v>0.2</v>
      </c>
      <c r="L20660">
        <v>0.2</v>
      </c>
      <c r="M20660">
        <v>0.1885193316290458</v>
      </c>
      <c r="N20660">
        <v>0.11335398421574099</v>
      </c>
      <c r="O20660">
        <v>0.11409210625287904</v>
      </c>
      <c r="P20660">
        <v>0.2103588404519276</v>
      </c>
      <c r="Q20660">
        <v>0.10837427677601995</v>
      </c>
      <c r="R20660">
        <v>0.28239861611798345</v>
      </c>
      <c r="S20660">
        <v>3.4342546293752406E-3</v>
      </c>
      <c r="T20660">
        <v>1.1874658232492747E-3</v>
      </c>
      <c r="U20660">
        <v>3.2364626579170573E-2</v>
      </c>
      <c r="V20660">
        <v>3.2270531400966185E-3</v>
      </c>
      <c r="W20660">
        <v>4.6890129393312059E-3</v>
      </c>
      <c r="X20660">
        <v>3.7831069143845074E-3</v>
      </c>
      <c r="Y20660">
        <v>1</v>
      </c>
      <c r="Z20660">
        <v>0.69088987609073582</v>
      </c>
      <c r="AA20660">
        <v>1</v>
      </c>
      <c r="AB20660">
        <f t="shared" si="2254"/>
        <v>0.77945833333333336</v>
      </c>
      <c r="AC20660">
        <f t="shared" si="2255"/>
        <v>0.25309974160845611</v>
      </c>
      <c r="AD20660">
        <f t="shared" si="2256"/>
        <v>-0.74690025839154384</v>
      </c>
      <c r="AE20660">
        <f t="shared" si="2257"/>
        <v>0.55785999598535496</v>
      </c>
      <c r="AF20660">
        <f t="shared" si="2258"/>
        <v>0.74690025839154384</v>
      </c>
      <c r="AG20660">
        <f t="shared" si="2259"/>
        <v>0</v>
      </c>
      <c r="AH20660" t="b">
        <f t="shared" si="2260"/>
        <v>0</v>
      </c>
    </row>
    <row r="20661" spans="1:34" x14ac:dyDescent="0.25">
      <c r="A20661">
        <v>8832</v>
      </c>
      <c r="B20661">
        <v>4.0404040404040407E-2</v>
      </c>
      <c r="C20661">
        <v>0</v>
      </c>
      <c r="D20661">
        <v>0.33333333333333331</v>
      </c>
      <c r="E20661">
        <v>0.33333333333333331</v>
      </c>
      <c r="F20661">
        <v>0.27586206896551724</v>
      </c>
      <c r="G20661">
        <v>0.2</v>
      </c>
      <c r="H20661">
        <v>0.2</v>
      </c>
      <c r="I20661">
        <v>0.4</v>
      </c>
      <c r="J20661">
        <v>0.4</v>
      </c>
      <c r="K20661">
        <v>0.4</v>
      </c>
      <c r="L20661">
        <v>0.4</v>
      </c>
      <c r="M20661">
        <v>0.16846519439584953</v>
      </c>
      <c r="N20661">
        <v>9.2413647803755883E-2</v>
      </c>
      <c r="O20661">
        <v>0.10109078251168226</v>
      </c>
      <c r="P20661">
        <v>0.18671026181581143</v>
      </c>
      <c r="Q20661">
        <v>0.10951061224287435</v>
      </c>
      <c r="R20661">
        <v>0.28401780726015491</v>
      </c>
      <c r="S20661">
        <v>3.6632049380002562E-3</v>
      </c>
      <c r="T20661">
        <v>0</v>
      </c>
      <c r="U20661">
        <v>2.008838891120932E-3</v>
      </c>
      <c r="V20661">
        <v>2.4154589371980675E-3</v>
      </c>
      <c r="W20661">
        <v>3.5167597044984044E-3</v>
      </c>
      <c r="X20661">
        <v>4.7288836429806346E-3</v>
      </c>
      <c r="Y20661">
        <v>1</v>
      </c>
      <c r="Z20661">
        <v>0.69091597900425938</v>
      </c>
      <c r="AA20661">
        <v>1</v>
      </c>
      <c r="AB20661">
        <f t="shared" si="2254"/>
        <v>0.77945833333333336</v>
      </c>
      <c r="AC20661">
        <f t="shared" si="2255"/>
        <v>0.3174932457495574</v>
      </c>
      <c r="AD20661">
        <f t="shared" si="2256"/>
        <v>-0.6825067542504426</v>
      </c>
      <c r="AE20661">
        <f t="shared" si="2257"/>
        <v>0.46581546959747405</v>
      </c>
      <c r="AF20661">
        <f t="shared" si="2258"/>
        <v>0.6825067542504426</v>
      </c>
      <c r="AG20661">
        <f t="shared" si="2259"/>
        <v>0</v>
      </c>
      <c r="AH20661" t="b">
        <f t="shared" si="2260"/>
        <v>0</v>
      </c>
    </row>
    <row r="20662" spans="1:34" x14ac:dyDescent="0.25">
      <c r="A20662">
        <v>16133</v>
      </c>
      <c r="B20662">
        <v>2.0202020202020204E-2</v>
      </c>
      <c r="C20662">
        <v>1</v>
      </c>
      <c r="D20662">
        <v>0.5</v>
      </c>
      <c r="E20662">
        <v>0.33333333333333331</v>
      </c>
      <c r="F20662">
        <v>0.32758620689655171</v>
      </c>
      <c r="G20662">
        <v>0.4</v>
      </c>
      <c r="H20662">
        <v>0.2</v>
      </c>
      <c r="I20662">
        <v>0.2</v>
      </c>
      <c r="J20662">
        <v>0.2</v>
      </c>
      <c r="K20662">
        <v>0.2</v>
      </c>
      <c r="L20662">
        <v>0.2</v>
      </c>
      <c r="M20662">
        <v>0.17110391994980936</v>
      </c>
      <c r="N20662">
        <v>9.2398463331397312E-2</v>
      </c>
      <c r="O20662">
        <v>0.10206807796182289</v>
      </c>
      <c r="P20662">
        <v>0.18800549366702274</v>
      </c>
      <c r="Q20662">
        <v>0.11043078616367792</v>
      </c>
      <c r="R20662">
        <v>0.28357516174620584</v>
      </c>
      <c r="S20662">
        <v>2.0010256973826399E-3</v>
      </c>
      <c r="T20662">
        <v>1.0699067067475965E-3</v>
      </c>
      <c r="U20662">
        <v>1.9508057675996608E-3</v>
      </c>
      <c r="V20662">
        <v>1.9323671497584541E-3</v>
      </c>
      <c r="W20662">
        <v>2.8673314124010325E-3</v>
      </c>
      <c r="X20662">
        <v>2.0807088029114792E-3</v>
      </c>
      <c r="Y20662">
        <v>1</v>
      </c>
      <c r="Z20662">
        <v>0.6909558377588656</v>
      </c>
      <c r="AA20662">
        <v>1</v>
      </c>
      <c r="AB20662">
        <f t="shared" si="2254"/>
        <v>0.77945833333333336</v>
      </c>
      <c r="AC20662">
        <f t="shared" si="2255"/>
        <v>0.44730751688757708</v>
      </c>
      <c r="AD20662">
        <f t="shared" si="2256"/>
        <v>-0.55269248311242292</v>
      </c>
      <c r="AE20662">
        <f t="shared" si="2257"/>
        <v>0.30546898088897589</v>
      </c>
      <c r="AF20662">
        <f t="shared" si="2258"/>
        <v>0.55269248311242292</v>
      </c>
      <c r="AG20662">
        <f t="shared" si="2259"/>
        <v>0</v>
      </c>
      <c r="AH20662" t="b">
        <f t="shared" si="2260"/>
        <v>0</v>
      </c>
    </row>
    <row r="20663" spans="1:34" x14ac:dyDescent="0.25">
      <c r="A20663">
        <v>1813</v>
      </c>
      <c r="B20663">
        <v>9.0909090909090912E-2</v>
      </c>
      <c r="C20663">
        <v>0</v>
      </c>
      <c r="D20663">
        <v>0.33333333333333331</v>
      </c>
      <c r="E20663">
        <v>0.66666666666666663</v>
      </c>
      <c r="F20663">
        <v>0.31034482758620691</v>
      </c>
      <c r="G20663">
        <v>0.2</v>
      </c>
      <c r="H20663">
        <v>0.2</v>
      </c>
      <c r="I20663">
        <v>0.2</v>
      </c>
      <c r="J20663">
        <v>0.2</v>
      </c>
      <c r="K20663">
        <v>0.2</v>
      </c>
      <c r="L20663">
        <v>0.2</v>
      </c>
      <c r="M20663">
        <v>0.2543821692235404</v>
      </c>
      <c r="N20663">
        <v>0.16806553618269957</v>
      </c>
      <c r="O20663">
        <v>0.14960197172102277</v>
      </c>
      <c r="P20663">
        <v>0.23893401005665107</v>
      </c>
      <c r="Q20663">
        <v>0.14013515054461803</v>
      </c>
      <c r="R20663">
        <v>0.3092493700370485</v>
      </c>
      <c r="S20663">
        <v>5.1513819440628609E-3</v>
      </c>
      <c r="T20663">
        <v>5.9373291162463726E-3</v>
      </c>
      <c r="U20663">
        <v>1.2276237667961251E-2</v>
      </c>
      <c r="V20663">
        <v>4.830917874396135E-3</v>
      </c>
      <c r="W20663">
        <v>9.3780258786624118E-3</v>
      </c>
      <c r="X20663">
        <v>5.6746603715767613E-3</v>
      </c>
      <c r="Y20663">
        <v>1</v>
      </c>
      <c r="Z20663">
        <v>0.69097551132963708</v>
      </c>
      <c r="AA20663">
        <v>1</v>
      </c>
      <c r="AB20663">
        <f t="shared" si="2254"/>
        <v>0.77945833333333336</v>
      </c>
      <c r="AC20663">
        <f t="shared" si="2255"/>
        <v>0.20057979842374987</v>
      </c>
      <c r="AD20663">
        <f t="shared" si="2256"/>
        <v>-0.79942020157625016</v>
      </c>
      <c r="AE20663">
        <f t="shared" si="2257"/>
        <v>0.63907265868821239</v>
      </c>
      <c r="AF20663">
        <f t="shared" si="2258"/>
        <v>0.79942020157625016</v>
      </c>
      <c r="AG20663">
        <f t="shared" si="2259"/>
        <v>0</v>
      </c>
      <c r="AH20663" t="b">
        <f t="shared" si="2260"/>
        <v>0</v>
      </c>
    </row>
    <row r="20664" spans="1:34" x14ac:dyDescent="0.25">
      <c r="A20664">
        <v>2755</v>
      </c>
      <c r="B20664">
        <v>1.0101010101010102E-2</v>
      </c>
      <c r="C20664">
        <v>0</v>
      </c>
      <c r="D20664">
        <v>0.16666666666666666</v>
      </c>
      <c r="E20664">
        <v>0.66666666666666663</v>
      </c>
      <c r="F20664">
        <v>1.7241379310344827E-2</v>
      </c>
      <c r="G20664">
        <v>0.2</v>
      </c>
      <c r="H20664">
        <v>0.2</v>
      </c>
      <c r="I20664">
        <v>0.2</v>
      </c>
      <c r="J20664">
        <v>0.2</v>
      </c>
      <c r="K20664">
        <v>0.2</v>
      </c>
      <c r="L20664">
        <v>0.2</v>
      </c>
      <c r="M20664">
        <v>0.14942248013655537</v>
      </c>
      <c r="N20664">
        <v>7.0324985669654214E-2</v>
      </c>
      <c r="O20664">
        <v>8.9277037455122651E-2</v>
      </c>
      <c r="P20664">
        <v>0.16555512224162716</v>
      </c>
      <c r="Q20664">
        <v>8.7093271723987481E-2</v>
      </c>
      <c r="R20664">
        <v>0.26665472958278352</v>
      </c>
      <c r="S20664">
        <v>1.2592266974375882E-3</v>
      </c>
      <c r="T20664">
        <v>6.53106202787101E-4</v>
      </c>
      <c r="U20664">
        <v>5.5801080308914776E-4</v>
      </c>
      <c r="V20664">
        <v>1.6103059581320451E-3</v>
      </c>
      <c r="W20664">
        <v>2.344506469665603E-3</v>
      </c>
      <c r="X20664">
        <v>1.8915534571922537E-3</v>
      </c>
      <c r="Y20664">
        <v>1</v>
      </c>
      <c r="Z20664">
        <v>0.69101097131567779</v>
      </c>
      <c r="AA20664">
        <v>0</v>
      </c>
      <c r="AB20664">
        <f t="shared" si="2254"/>
        <v>-0.22054166666666666</v>
      </c>
      <c r="AC20664">
        <f t="shared" si="2255"/>
        <v>0.26462189199683073</v>
      </c>
      <c r="AD20664">
        <f t="shared" si="2256"/>
        <v>0.26462189199683073</v>
      </c>
      <c r="AE20664">
        <f t="shared" si="2257"/>
        <v>7.0024745723982346E-2</v>
      </c>
      <c r="AF20664">
        <f t="shared" si="2258"/>
        <v>0.26462189199683073</v>
      </c>
      <c r="AG20664">
        <f t="shared" si="2259"/>
        <v>0</v>
      </c>
      <c r="AH20664" t="b">
        <f t="shared" si="2260"/>
        <v>1</v>
      </c>
    </row>
    <row r="20665" spans="1:34" x14ac:dyDescent="0.25">
      <c r="A20665">
        <v>301</v>
      </c>
      <c r="B20665">
        <v>9.0909090909090912E-2</v>
      </c>
      <c r="C20665">
        <v>0</v>
      </c>
      <c r="D20665">
        <v>0.33333333333333331</v>
      </c>
      <c r="E20665">
        <v>0.66666666666666663</v>
      </c>
      <c r="F20665">
        <v>0.27586206896551724</v>
      </c>
      <c r="G20665">
        <v>0.2</v>
      </c>
      <c r="H20665">
        <v>0.2</v>
      </c>
      <c r="I20665">
        <v>0.2</v>
      </c>
      <c r="J20665">
        <v>0.2</v>
      </c>
      <c r="K20665">
        <v>0.2</v>
      </c>
      <c r="L20665">
        <v>0.2</v>
      </c>
      <c r="M20665">
        <v>0.23430767964703728</v>
      </c>
      <c r="N20665">
        <v>0.15943601073542196</v>
      </c>
      <c r="O20665">
        <v>0.12323201488124488</v>
      </c>
      <c r="P20665">
        <v>0.22318116478551903</v>
      </c>
      <c r="Q20665">
        <v>0.14688077897481916</v>
      </c>
      <c r="R20665">
        <v>0.3105557890886344</v>
      </c>
      <c r="S20665">
        <v>3.99518288550653E-3</v>
      </c>
      <c r="T20665">
        <v>1.3845851499086541E-3</v>
      </c>
      <c r="U20665">
        <v>2.582473996696576E-3</v>
      </c>
      <c r="V20665">
        <v>3.8083735909822864E-3</v>
      </c>
      <c r="W20665">
        <v>5.8542326547550106E-3</v>
      </c>
      <c r="X20665">
        <v>4.3600307188281446E-3</v>
      </c>
      <c r="Y20665">
        <v>1</v>
      </c>
      <c r="Z20665">
        <v>0.69106738813018032</v>
      </c>
      <c r="AA20665">
        <v>0</v>
      </c>
      <c r="AB20665">
        <f t="shared" si="2254"/>
        <v>-0.22054166666666666</v>
      </c>
      <c r="AC20665">
        <f t="shared" si="2255"/>
        <v>0.21530817171022648</v>
      </c>
      <c r="AD20665">
        <f t="shared" si="2256"/>
        <v>0.21530817171022648</v>
      </c>
      <c r="AE20665">
        <f t="shared" si="2257"/>
        <v>4.6357608805200373E-2</v>
      </c>
      <c r="AF20665">
        <f t="shared" si="2258"/>
        <v>0.21530817171022648</v>
      </c>
      <c r="AG20665">
        <f t="shared" si="2259"/>
        <v>0</v>
      </c>
      <c r="AH20665" t="b">
        <f t="shared" si="2260"/>
        <v>1</v>
      </c>
    </row>
    <row r="20666" spans="1:34" x14ac:dyDescent="0.25">
      <c r="A20666">
        <v>20475</v>
      </c>
      <c r="B20666">
        <v>0.16161616161616163</v>
      </c>
      <c r="C20666">
        <v>0</v>
      </c>
      <c r="D20666">
        <v>0.33333333333333331</v>
      </c>
      <c r="E20666">
        <v>0.66666666666666663</v>
      </c>
      <c r="F20666">
        <v>0.10344827586206896</v>
      </c>
      <c r="G20666">
        <v>0.2</v>
      </c>
      <c r="H20666">
        <v>0.2</v>
      </c>
      <c r="I20666">
        <v>0.2</v>
      </c>
      <c r="J20666">
        <v>0.2</v>
      </c>
      <c r="K20666">
        <v>0.2</v>
      </c>
      <c r="L20666">
        <v>0.2</v>
      </c>
      <c r="M20666">
        <v>0.2849248423357057</v>
      </c>
      <c r="N20666">
        <v>0.20197151392985532</v>
      </c>
      <c r="O20666">
        <v>0.15574081465811404</v>
      </c>
      <c r="P20666">
        <v>0.27257801063691495</v>
      </c>
      <c r="Q20666">
        <v>0.19249780615862092</v>
      </c>
      <c r="R20666">
        <v>0.34415996102260338</v>
      </c>
      <c r="S20666">
        <v>8.1277359561880685E-3</v>
      </c>
      <c r="T20666">
        <v>3.265531013935505E-3</v>
      </c>
      <c r="U20666">
        <v>5.580108030891478E-3</v>
      </c>
      <c r="V20666">
        <v>8.0515297906602248E-3</v>
      </c>
      <c r="W20666">
        <v>1.1722532348328015E-2</v>
      </c>
      <c r="X20666">
        <v>9.4577672859612692E-3</v>
      </c>
      <c r="Y20666">
        <v>1</v>
      </c>
      <c r="Z20666">
        <v>0.69107582644277754</v>
      </c>
      <c r="AA20666">
        <v>1</v>
      </c>
      <c r="AB20666">
        <f t="shared" si="2254"/>
        <v>0.77945833333333336</v>
      </c>
      <c r="AC20666">
        <f t="shared" si="2255"/>
        <v>0.16433546070204935</v>
      </c>
      <c r="AD20666">
        <f t="shared" si="2256"/>
        <v>-0.8356645392979507</v>
      </c>
      <c r="AE20666">
        <f t="shared" si="2257"/>
        <v>0.69833522224005617</v>
      </c>
      <c r="AF20666">
        <f t="shared" si="2258"/>
        <v>0.8356645392979507</v>
      </c>
      <c r="AG20666">
        <f t="shared" si="2259"/>
        <v>0</v>
      </c>
      <c r="AH20666" t="b">
        <f t="shared" si="2260"/>
        <v>0</v>
      </c>
    </row>
    <row r="20667" spans="1:34" x14ac:dyDescent="0.25">
      <c r="A20667">
        <v>18462</v>
      </c>
      <c r="B20667">
        <v>0.1111111111111111</v>
      </c>
      <c r="C20667">
        <v>1</v>
      </c>
      <c r="D20667">
        <v>0.33333333333333331</v>
      </c>
      <c r="E20667">
        <v>0.66666666666666663</v>
      </c>
      <c r="F20667">
        <v>5.1724137931034482E-2</v>
      </c>
      <c r="G20667">
        <v>0.2</v>
      </c>
      <c r="H20667">
        <v>0.2</v>
      </c>
      <c r="I20667">
        <v>0.2</v>
      </c>
      <c r="J20667">
        <v>0.2</v>
      </c>
      <c r="K20667">
        <v>0.2</v>
      </c>
      <c r="L20667">
        <v>0.2</v>
      </c>
      <c r="M20667">
        <v>0.22548626615024808</v>
      </c>
      <c r="N20667">
        <v>0.14970656007167071</v>
      </c>
      <c r="O20667">
        <v>0.13182562633382985</v>
      </c>
      <c r="P20667">
        <v>0.22918256269393153</v>
      </c>
      <c r="Q20667">
        <v>0.15311575054164334</v>
      </c>
      <c r="R20667">
        <v>0.31377111691912574</v>
      </c>
      <c r="S20667">
        <v>9.158012345000641E-3</v>
      </c>
      <c r="T20667">
        <v>2.0780651906862307E-3</v>
      </c>
      <c r="U20667">
        <v>3.9060756216240345E-3</v>
      </c>
      <c r="V20667">
        <v>4.830917874396135E-3</v>
      </c>
      <c r="W20667">
        <v>7.0335194089968089E-3</v>
      </c>
      <c r="X20667">
        <v>5.6746603715767613E-3</v>
      </c>
      <c r="Y20667">
        <v>1</v>
      </c>
      <c r="Z20667">
        <v>0.69107889071095374</v>
      </c>
      <c r="AA20667">
        <v>0</v>
      </c>
      <c r="AB20667">
        <f t="shared" si="2254"/>
        <v>-0.22054166666666666</v>
      </c>
      <c r="AC20667">
        <f t="shared" si="2255"/>
        <v>0.18682406263843304</v>
      </c>
      <c r="AD20667">
        <f t="shared" si="2256"/>
        <v>0.18682406263843304</v>
      </c>
      <c r="AE20667">
        <f t="shared" si="2257"/>
        <v>3.490323038072915E-2</v>
      </c>
      <c r="AF20667">
        <f t="shared" si="2258"/>
        <v>0.18682406263843304</v>
      </c>
      <c r="AG20667">
        <f t="shared" si="2259"/>
        <v>0</v>
      </c>
      <c r="AH20667" t="b">
        <f t="shared" si="2260"/>
        <v>1</v>
      </c>
    </row>
    <row r="20668" spans="1:34" x14ac:dyDescent="0.25">
      <c r="A20668">
        <v>13578</v>
      </c>
      <c r="B20668">
        <v>0.35353535353535354</v>
      </c>
      <c r="C20668">
        <v>1</v>
      </c>
      <c r="D20668">
        <v>0.16666666666666666</v>
      </c>
      <c r="E20668">
        <v>0.33333333333333331</v>
      </c>
      <c r="F20668">
        <v>0.43103448275862066</v>
      </c>
      <c r="G20668">
        <v>0.1</v>
      </c>
      <c r="H20668">
        <v>0.1</v>
      </c>
      <c r="I20668">
        <v>0.4</v>
      </c>
      <c r="J20668">
        <v>0.4</v>
      </c>
      <c r="K20668">
        <v>0</v>
      </c>
      <c r="L20668">
        <v>0</v>
      </c>
      <c r="M20668">
        <v>0.14705010481456804</v>
      </c>
      <c r="N20668">
        <v>6.8556943669403667E-2</v>
      </c>
      <c r="O20668">
        <v>8.7593124451987067E-2</v>
      </c>
      <c r="P20668">
        <v>0.16013775614976083</v>
      </c>
      <c r="Q20668">
        <v>8.0648088011462518E-2</v>
      </c>
      <c r="R20668">
        <v>0.26097872304454045</v>
      </c>
      <c r="S20668">
        <v>2.8183782991739472E-3</v>
      </c>
      <c r="T20668">
        <v>0</v>
      </c>
      <c r="U20668">
        <v>0</v>
      </c>
      <c r="V20668">
        <v>0</v>
      </c>
      <c r="W20668">
        <v>0</v>
      </c>
      <c r="X20668">
        <v>0</v>
      </c>
      <c r="Y20668">
        <v>1</v>
      </c>
      <c r="Z20668">
        <v>0.69108422561822536</v>
      </c>
      <c r="AA20668">
        <v>1</v>
      </c>
      <c r="AB20668">
        <f t="shared" si="2254"/>
        <v>0.77945833333333336</v>
      </c>
      <c r="AC20668">
        <f t="shared" si="2255"/>
        <v>0.17113407291472824</v>
      </c>
      <c r="AD20668">
        <f t="shared" si="2256"/>
        <v>-0.82886592708527174</v>
      </c>
      <c r="AE20668">
        <f t="shared" si="2257"/>
        <v>0.68701872508292705</v>
      </c>
      <c r="AF20668">
        <f t="shared" si="2258"/>
        <v>0.82886592708527174</v>
      </c>
      <c r="AG20668">
        <f t="shared" si="2259"/>
        <v>0</v>
      </c>
      <c r="AH20668" t="b">
        <f t="shared" si="2260"/>
        <v>0</v>
      </c>
    </row>
    <row r="20669" spans="1:34" x14ac:dyDescent="0.25">
      <c r="A20669">
        <v>19477</v>
      </c>
      <c r="B20669">
        <v>0.23232323232323232</v>
      </c>
      <c r="C20669">
        <v>1</v>
      </c>
      <c r="D20669">
        <v>0.33333333333333331</v>
      </c>
      <c r="E20669">
        <v>0.33333333333333331</v>
      </c>
      <c r="F20669">
        <v>0.29310344827586204</v>
      </c>
      <c r="G20669">
        <v>0.2</v>
      </c>
      <c r="H20669">
        <v>0.2</v>
      </c>
      <c r="I20669">
        <v>0.2</v>
      </c>
      <c r="J20669">
        <v>0.2</v>
      </c>
      <c r="K20669">
        <v>0.2</v>
      </c>
      <c r="L20669">
        <v>0.2</v>
      </c>
      <c r="M20669">
        <v>0.35385115004012951</v>
      </c>
      <c r="N20669">
        <v>0.28404073993933804</v>
      </c>
      <c r="O20669">
        <v>0.21244646150416752</v>
      </c>
      <c r="P20669">
        <v>0.38143683130711975</v>
      </c>
      <c r="Q20669">
        <v>0.24005731255670523</v>
      </c>
      <c r="R20669">
        <v>0.38254024731281128</v>
      </c>
      <c r="S20669">
        <v>9.0298001721706329E-3</v>
      </c>
      <c r="T20669">
        <v>5.0597918728651587E-3</v>
      </c>
      <c r="U20669">
        <v>1.0334360073211018E-2</v>
      </c>
      <c r="V20669">
        <v>9.1787439613526568E-3</v>
      </c>
      <c r="W20669">
        <v>1.2836172921419177E-2</v>
      </c>
      <c r="X20669">
        <v>1.044137508370124E-2</v>
      </c>
      <c r="Y20669">
        <v>1</v>
      </c>
      <c r="Z20669">
        <v>0.6910871959909185</v>
      </c>
      <c r="AA20669">
        <v>0</v>
      </c>
      <c r="AB20669">
        <f t="shared" si="2254"/>
        <v>-0.22054166666666666</v>
      </c>
      <c r="AC20669">
        <f t="shared" si="2255"/>
        <v>0.14208638910175672</v>
      </c>
      <c r="AD20669">
        <f t="shared" si="2256"/>
        <v>0.14208638910175672</v>
      </c>
      <c r="AE20669">
        <f t="shared" si="2257"/>
        <v>2.0188541967975811E-2</v>
      </c>
      <c r="AF20669">
        <f t="shared" si="2258"/>
        <v>0.14208638910175672</v>
      </c>
      <c r="AG20669">
        <f t="shared" si="2259"/>
        <v>0</v>
      </c>
      <c r="AH20669" t="b">
        <f t="shared" si="2260"/>
        <v>1</v>
      </c>
    </row>
    <row r="20670" spans="1:34" x14ac:dyDescent="0.25">
      <c r="A20670">
        <v>24011</v>
      </c>
      <c r="B20670">
        <v>8.0808080808080815E-2</v>
      </c>
      <c r="C20670">
        <v>0</v>
      </c>
      <c r="D20670">
        <v>0.33333333333333331</v>
      </c>
      <c r="E20670">
        <v>0.66666666666666663</v>
      </c>
      <c r="F20670">
        <v>6.8965517241379309E-2</v>
      </c>
      <c r="G20670">
        <v>0.2</v>
      </c>
      <c r="H20670">
        <v>0.2</v>
      </c>
      <c r="I20670">
        <v>0.2</v>
      </c>
      <c r="J20670">
        <v>0.2</v>
      </c>
      <c r="K20670">
        <v>0.2</v>
      </c>
      <c r="L20670">
        <v>0.2</v>
      </c>
      <c r="M20670">
        <v>0.22717728041370119</v>
      </c>
      <c r="N20670">
        <v>0.15062427161984154</v>
      </c>
      <c r="O20670">
        <v>0.13636071645639258</v>
      </c>
      <c r="P20670">
        <v>0.2093895360338211</v>
      </c>
      <c r="Q20670">
        <v>0.12668653105339092</v>
      </c>
      <c r="R20670">
        <v>0.29740783405711513</v>
      </c>
      <c r="S20670">
        <v>3.9528270784109018E-3</v>
      </c>
      <c r="T20670">
        <v>2.2965589021640971E-3</v>
      </c>
      <c r="U20670">
        <v>2.1874023481094594E-3</v>
      </c>
      <c r="V20670">
        <v>2.6698872785829307E-3</v>
      </c>
      <c r="W20670">
        <v>4.0278621148855057E-3</v>
      </c>
      <c r="X20670">
        <v>4.1614176058229584E-3</v>
      </c>
      <c r="Y20670">
        <v>1</v>
      </c>
      <c r="Z20670">
        <v>0.69109349802499809</v>
      </c>
      <c r="AA20670">
        <v>0</v>
      </c>
      <c r="AB20670">
        <f t="shared" si="2254"/>
        <v>-0.22054166666666666</v>
      </c>
      <c r="AC20670">
        <f t="shared" si="2255"/>
        <v>0.20424569682288637</v>
      </c>
      <c r="AD20670">
        <f t="shared" si="2256"/>
        <v>0.20424569682288637</v>
      </c>
      <c r="AE20670">
        <f t="shared" si="2257"/>
        <v>4.1716304670666414E-2</v>
      </c>
      <c r="AF20670">
        <f t="shared" si="2258"/>
        <v>0.20424569682288637</v>
      </c>
      <c r="AG20670">
        <f t="shared" si="2259"/>
        <v>0</v>
      </c>
      <c r="AH20670" t="b">
        <f t="shared" si="2260"/>
        <v>1</v>
      </c>
    </row>
    <row r="20671" spans="1:34" x14ac:dyDescent="0.25">
      <c r="A20671">
        <v>27707</v>
      </c>
      <c r="B20671">
        <v>4.0404040404040407E-2</v>
      </c>
      <c r="C20671">
        <v>1</v>
      </c>
      <c r="D20671">
        <v>0.33333333333333331</v>
      </c>
      <c r="E20671">
        <v>0.66666666666666663</v>
      </c>
      <c r="F20671">
        <v>6.8965517241379309E-2</v>
      </c>
      <c r="G20671">
        <v>0.2</v>
      </c>
      <c r="H20671">
        <v>0.2</v>
      </c>
      <c r="I20671">
        <v>0.2</v>
      </c>
      <c r="J20671">
        <v>0.2</v>
      </c>
      <c r="K20671">
        <v>0.2</v>
      </c>
      <c r="L20671">
        <v>0.2</v>
      </c>
      <c r="M20671">
        <v>0.18849013044082291</v>
      </c>
      <c r="N20671">
        <v>0.11206425309478528</v>
      </c>
      <c r="O20671">
        <v>0.10564344199065201</v>
      </c>
      <c r="P20671">
        <v>0.1837853927990761</v>
      </c>
      <c r="Q20671">
        <v>0.1010346998775415</v>
      </c>
      <c r="R20671">
        <v>0.26759842522710559</v>
      </c>
      <c r="S20671">
        <v>2.2895030862501602E-3</v>
      </c>
      <c r="T20671">
        <v>9.1553614972519068E-4</v>
      </c>
      <c r="U20671">
        <v>1.6461318691129861E-3</v>
      </c>
      <c r="V20671">
        <v>1.6103059581320451E-3</v>
      </c>
      <c r="W20671">
        <v>8.2057726438296101E-4</v>
      </c>
      <c r="X20671">
        <v>7.3013963447620994E-4</v>
      </c>
      <c r="Y20671">
        <v>1</v>
      </c>
      <c r="Z20671">
        <v>0.69110500881999581</v>
      </c>
      <c r="AA20671">
        <v>1</v>
      </c>
      <c r="AB20671">
        <f t="shared" si="2254"/>
        <v>0.77945833333333336</v>
      </c>
      <c r="AC20671">
        <f t="shared" si="2255"/>
        <v>0.21643067048199696</v>
      </c>
      <c r="AD20671">
        <f t="shared" si="2256"/>
        <v>-0.78356932951800307</v>
      </c>
      <c r="AE20671">
        <f t="shared" si="2257"/>
        <v>0.61398089416129287</v>
      </c>
      <c r="AF20671">
        <f t="shared" si="2258"/>
        <v>0.78356932951800307</v>
      </c>
      <c r="AG20671">
        <f t="shared" si="2259"/>
        <v>0</v>
      </c>
      <c r="AH20671" t="b">
        <f t="shared" si="2260"/>
        <v>0</v>
      </c>
    </row>
    <row r="20672" spans="1:34" x14ac:dyDescent="0.25">
      <c r="A20672">
        <v>13638</v>
      </c>
      <c r="B20672">
        <v>8.0808080808080815E-2</v>
      </c>
      <c r="C20672">
        <v>1</v>
      </c>
      <c r="D20672">
        <v>0.33333333333333331</v>
      </c>
      <c r="E20672">
        <v>0.66666666666666663</v>
      </c>
      <c r="F20672">
        <v>8.6206896551724144E-2</v>
      </c>
      <c r="G20672">
        <v>0.2</v>
      </c>
      <c r="H20672">
        <v>0.2</v>
      </c>
      <c r="I20672">
        <v>0.4</v>
      </c>
      <c r="J20672">
        <v>0.2</v>
      </c>
      <c r="K20672">
        <v>0.2</v>
      </c>
      <c r="L20672">
        <v>0.2</v>
      </c>
      <c r="M20672">
        <v>0.22400054508884681</v>
      </c>
      <c r="N20672">
        <v>0.15447638245130529</v>
      </c>
      <c r="O20672">
        <v>0.13568484527710992</v>
      </c>
      <c r="P20672">
        <v>0.2058938230157519</v>
      </c>
      <c r="Q20672">
        <v>0.12204203251347291</v>
      </c>
      <c r="R20672">
        <v>0.29055451340885458</v>
      </c>
      <c r="S20672">
        <v>9.785336190633185E-3</v>
      </c>
      <c r="T20672">
        <v>0</v>
      </c>
      <c r="U20672">
        <v>1.7041649926342573E-3</v>
      </c>
      <c r="V20672">
        <v>2.603864734299517E-3</v>
      </c>
      <c r="W20672">
        <v>3.4933146398017484E-3</v>
      </c>
      <c r="X20672">
        <v>1.2465337282896952E-3</v>
      </c>
      <c r="Y20672">
        <v>1</v>
      </c>
      <c r="Z20672">
        <v>0.69115706325715309</v>
      </c>
      <c r="AA20672">
        <v>0</v>
      </c>
      <c r="AB20672">
        <f t="shared" si="2254"/>
        <v>-0.22054166666666666</v>
      </c>
      <c r="AC20672">
        <f t="shared" si="2255"/>
        <v>0.21981930107027736</v>
      </c>
      <c r="AD20672">
        <f t="shared" si="2256"/>
        <v>0.21981930107027736</v>
      </c>
      <c r="AE20672">
        <f t="shared" si="2257"/>
        <v>4.8320525123025239E-2</v>
      </c>
      <c r="AF20672">
        <f t="shared" si="2258"/>
        <v>0.21981930107027736</v>
      </c>
      <c r="AG20672">
        <f t="shared" si="2259"/>
        <v>0</v>
      </c>
      <c r="AH20672" t="b">
        <f t="shared" si="2260"/>
        <v>1</v>
      </c>
    </row>
    <row r="20673" spans="1:34" x14ac:dyDescent="0.25">
      <c r="A20673">
        <v>16544</v>
      </c>
      <c r="B20673">
        <v>1.0101010101010102E-2</v>
      </c>
      <c r="C20673">
        <v>0</v>
      </c>
      <c r="D20673">
        <v>0.5</v>
      </c>
      <c r="E20673">
        <v>0.66666666666666663</v>
      </c>
      <c r="F20673">
        <v>0.1206896551724138</v>
      </c>
      <c r="G20673">
        <v>0.3</v>
      </c>
      <c r="H20673">
        <v>0.4</v>
      </c>
      <c r="I20673">
        <v>0.2</v>
      </c>
      <c r="J20673">
        <v>0.2</v>
      </c>
      <c r="K20673">
        <v>0.5</v>
      </c>
      <c r="L20673">
        <v>0.4</v>
      </c>
      <c r="M20673">
        <v>0.15364691869946756</v>
      </c>
      <c r="N20673">
        <v>7.3601035581014856E-2</v>
      </c>
      <c r="O20673">
        <v>9.1178920286182852E-2</v>
      </c>
      <c r="P20673">
        <v>0.17205106322050215</v>
      </c>
      <c r="Q20673">
        <v>9.2718429754934287E-2</v>
      </c>
      <c r="R20673">
        <v>0.27008907472486432</v>
      </c>
      <c r="S20673">
        <v>0</v>
      </c>
      <c r="T20673">
        <v>6.8754271166132999E-4</v>
      </c>
      <c r="U20673">
        <v>4.4640864247131821E-3</v>
      </c>
      <c r="V20673">
        <v>0</v>
      </c>
      <c r="W20673">
        <v>0</v>
      </c>
      <c r="X20673">
        <v>1.7023981114730284E-3</v>
      </c>
      <c r="Y20673">
        <v>1</v>
      </c>
      <c r="Z20673">
        <v>0.69118440126288994</v>
      </c>
      <c r="AA20673">
        <v>1</v>
      </c>
      <c r="AB20673">
        <f t="shared" si="2254"/>
        <v>0.77945833333333336</v>
      </c>
      <c r="AC20673">
        <f t="shared" si="2255"/>
        <v>0.3969911516371224</v>
      </c>
      <c r="AD20673">
        <f t="shared" si="2256"/>
        <v>-0.6030088483628776</v>
      </c>
      <c r="AE20673">
        <f t="shared" si="2257"/>
        <v>0.36361967120392391</v>
      </c>
      <c r="AF20673">
        <f t="shared" si="2258"/>
        <v>0.6030088483628776</v>
      </c>
      <c r="AG20673">
        <f t="shared" si="2259"/>
        <v>0</v>
      </c>
      <c r="AH20673" t="b">
        <f t="shared" si="2260"/>
        <v>0</v>
      </c>
    </row>
    <row r="20674" spans="1:34" x14ac:dyDescent="0.25">
      <c r="A20674">
        <v>21650</v>
      </c>
      <c r="B20674">
        <v>0.10101010101010101</v>
      </c>
      <c r="C20674">
        <v>1</v>
      </c>
      <c r="D20674">
        <v>0.16666666666666666</v>
      </c>
      <c r="E20674">
        <v>0.66666666666666663</v>
      </c>
      <c r="F20674">
        <v>8.6206896551724144E-2</v>
      </c>
      <c r="G20674">
        <v>0.2</v>
      </c>
      <c r="H20674">
        <v>0.2</v>
      </c>
      <c r="I20674">
        <v>0.2</v>
      </c>
      <c r="J20674">
        <v>0.2</v>
      </c>
      <c r="K20674">
        <v>0.2</v>
      </c>
      <c r="L20674">
        <v>0.2</v>
      </c>
      <c r="M20674">
        <v>0.24501212734195743</v>
      </c>
      <c r="N20674">
        <v>0.17159877309463342</v>
      </c>
      <c r="O20674">
        <v>0.13456150455183591</v>
      </c>
      <c r="P20674">
        <v>0.22349484639021239</v>
      </c>
      <c r="Q20674">
        <v>0.13023336522872966</v>
      </c>
      <c r="R20674">
        <v>0.30032652791471698</v>
      </c>
      <c r="S20674">
        <v>4.5000183160246897E-3</v>
      </c>
      <c r="T20674">
        <v>1.7129194500370786E-3</v>
      </c>
      <c r="U20674">
        <v>2.4686397928663901E-3</v>
      </c>
      <c r="V20674">
        <v>2.8808373590982288E-3</v>
      </c>
      <c r="W20674">
        <v>4.6890129393312059E-3</v>
      </c>
      <c r="X20674">
        <v>3.7831069143845074E-3</v>
      </c>
      <c r="Y20674">
        <v>1</v>
      </c>
      <c r="Z20674">
        <v>0.69121640238316306</v>
      </c>
      <c r="AA20674">
        <v>0</v>
      </c>
      <c r="AB20674">
        <f t="shared" si="2254"/>
        <v>-0.22054166666666666</v>
      </c>
      <c r="AC20674">
        <f t="shared" si="2255"/>
        <v>0.19377871148890136</v>
      </c>
      <c r="AD20674">
        <f t="shared" si="2256"/>
        <v>0.19377871148890136</v>
      </c>
      <c r="AE20674">
        <f t="shared" si="2257"/>
        <v>3.7550189026298871E-2</v>
      </c>
      <c r="AF20674">
        <f t="shared" si="2258"/>
        <v>0.19377871148890136</v>
      </c>
      <c r="AG20674">
        <f t="shared" si="2259"/>
        <v>0</v>
      </c>
      <c r="AH20674" t="b">
        <f t="shared" si="2260"/>
        <v>1</v>
      </c>
    </row>
    <row r="20675" spans="1:34" x14ac:dyDescent="0.25">
      <c r="A20675">
        <v>979</v>
      </c>
      <c r="B20675">
        <v>0.17171717171717171</v>
      </c>
      <c r="C20675">
        <v>0</v>
      </c>
      <c r="D20675">
        <v>0.33333333333333331</v>
      </c>
      <c r="E20675">
        <v>0.66666666666666663</v>
      </c>
      <c r="F20675">
        <v>8.6206896551724144E-2</v>
      </c>
      <c r="G20675">
        <v>0.2</v>
      </c>
      <c r="H20675">
        <v>0.2</v>
      </c>
      <c r="I20675">
        <v>0.2</v>
      </c>
      <c r="J20675">
        <v>0.2</v>
      </c>
      <c r="K20675">
        <v>0.2</v>
      </c>
      <c r="L20675">
        <v>0.2</v>
      </c>
      <c r="M20675">
        <v>0.15146656331215805</v>
      </c>
      <c r="N20675">
        <v>7.2502059394063637E-2</v>
      </c>
      <c r="O20675">
        <v>9.2150176270058573E-2</v>
      </c>
      <c r="P20675">
        <v>0.1674221400809732</v>
      </c>
      <c r="Q20675">
        <v>8.738479234113862E-2</v>
      </c>
      <c r="R20675">
        <v>0.26519538265398263</v>
      </c>
      <c r="S20675">
        <v>1.2889902375588403E-3</v>
      </c>
      <c r="T20675">
        <v>2.4230240123401447E-3</v>
      </c>
      <c r="U20675">
        <v>2.6784518548279097E-4</v>
      </c>
      <c r="V20675">
        <v>8.1159420289855073E-4</v>
      </c>
      <c r="W20675">
        <v>3.9622159337348689E-4</v>
      </c>
      <c r="X20675">
        <v>1.1727631434591973E-4</v>
      </c>
      <c r="Y20675">
        <v>1</v>
      </c>
      <c r="Z20675">
        <v>0.69125213716826206</v>
      </c>
      <c r="AA20675">
        <v>1</v>
      </c>
      <c r="AB20675">
        <f t="shared" ref="AB20675:AB20738" si="2261">AA20675 - $AK$5</f>
        <v>0.77945833333333336</v>
      </c>
      <c r="AC20675">
        <f t="shared" ref="AC20675:AC20738" si="2262">SUMPRODUCT($B$2:$Y$2, B20675:Y20675)</f>
        <v>0.23949758031306362</v>
      </c>
      <c r="AD20675">
        <f t="shared" si="2256"/>
        <v>-0.76050241968693633</v>
      </c>
      <c r="AE20675">
        <f t="shared" si="2257"/>
        <v>0.57836393034968503</v>
      </c>
      <c r="AF20675">
        <f t="shared" si="2258"/>
        <v>0.76050241968693633</v>
      </c>
      <c r="AG20675">
        <f t="shared" si="2259"/>
        <v>0</v>
      </c>
      <c r="AH20675" t="b">
        <f t="shared" si="2260"/>
        <v>0</v>
      </c>
    </row>
    <row r="20676" spans="1:34" x14ac:dyDescent="0.25">
      <c r="A20676">
        <v>20305</v>
      </c>
      <c r="B20676">
        <v>0.34343434343434343</v>
      </c>
      <c r="C20676">
        <v>1</v>
      </c>
      <c r="D20676">
        <v>0.16666666666666666</v>
      </c>
      <c r="E20676">
        <v>0.33333333333333331</v>
      </c>
      <c r="F20676">
        <v>0.60344827586206895</v>
      </c>
      <c r="G20676">
        <v>0</v>
      </c>
      <c r="H20676">
        <v>0</v>
      </c>
      <c r="I20676">
        <v>0</v>
      </c>
      <c r="J20676">
        <v>0</v>
      </c>
      <c r="K20676">
        <v>0</v>
      </c>
      <c r="L20676">
        <v>0</v>
      </c>
      <c r="M20676">
        <v>0.1539973329581423</v>
      </c>
      <c r="N20676">
        <v>0.10047944971472172</v>
      </c>
      <c r="O20676">
        <v>8.9154051960273484E-2</v>
      </c>
      <c r="P20676">
        <v>0.16646225553087551</v>
      </c>
      <c r="Q20676">
        <v>9.9290534008259754E-2</v>
      </c>
      <c r="R20676">
        <v>0.27143314938440766</v>
      </c>
      <c r="S20676">
        <v>4.1334688719160392E-2</v>
      </c>
      <c r="T20676">
        <v>3.0494122341041372E-3</v>
      </c>
      <c r="U20676">
        <v>7.5164055176108208E-3</v>
      </c>
      <c r="V20676">
        <v>3.0275362318840579E-2</v>
      </c>
      <c r="W20676">
        <v>3.1894666013330866E-2</v>
      </c>
      <c r="X20676">
        <v>1.385752062739045E-2</v>
      </c>
      <c r="Y20676">
        <v>1</v>
      </c>
      <c r="Z20676">
        <v>0.69128087543565198</v>
      </c>
      <c r="AA20676">
        <v>0</v>
      </c>
      <c r="AB20676">
        <f t="shared" si="2261"/>
        <v>-0.22054166666666666</v>
      </c>
      <c r="AC20676">
        <f t="shared" si="2262"/>
        <v>-1.6899682824536383E-2</v>
      </c>
      <c r="AD20676">
        <f t="shared" ref="AD20676:AD20739" si="2263" xml:space="preserve"> AC20676 - AA20676</f>
        <v>-1.6899682824536383E-2</v>
      </c>
      <c r="AE20676">
        <f t="shared" ref="AE20676:AE20739" si="2264">AD20676 * AD20676</f>
        <v>2.8559927956993002E-4</v>
      </c>
      <c r="AF20676">
        <f t="shared" ref="AF20676:AF20739" si="2265">ABS(AD20676)</f>
        <v>1.6899682824536383E-2</v>
      </c>
      <c r="AG20676">
        <f t="shared" ref="AG20676:AG20739" si="2266">IF(AC20676 &gt;= 0.5, 1, 0)</f>
        <v>0</v>
      </c>
      <c r="AH20676" t="b">
        <f t="shared" ref="AH20676:AH20739" si="2267">IF(AA20676=AG20676, TRUE, FALSE)</f>
        <v>1</v>
      </c>
    </row>
    <row r="20677" spans="1:34" x14ac:dyDescent="0.25">
      <c r="A20677">
        <v>15807</v>
      </c>
      <c r="B20677">
        <v>9.0909090909090912E-2</v>
      </c>
      <c r="C20677">
        <v>1</v>
      </c>
      <c r="D20677">
        <v>0.16666666666666666</v>
      </c>
      <c r="E20677">
        <v>0.66666666666666663</v>
      </c>
      <c r="F20677">
        <v>0.10344827586206896</v>
      </c>
      <c r="G20677">
        <v>0.2</v>
      </c>
      <c r="H20677">
        <v>0.2</v>
      </c>
      <c r="I20677">
        <v>0.2</v>
      </c>
      <c r="J20677">
        <v>0.2</v>
      </c>
      <c r="K20677">
        <v>0.2</v>
      </c>
      <c r="L20677">
        <v>0.2</v>
      </c>
      <c r="M20677">
        <v>0.21832932038216391</v>
      </c>
      <c r="N20677">
        <v>0.14395733922490861</v>
      </c>
      <c r="O20677">
        <v>0.13204194903459132</v>
      </c>
      <c r="P20677">
        <v>0.21893751424755037</v>
      </c>
      <c r="Q20677">
        <v>0.14392392700085771</v>
      </c>
      <c r="R20677">
        <v>0.31105607073721225</v>
      </c>
      <c r="S20677">
        <v>3.4342546293752406E-3</v>
      </c>
      <c r="T20677">
        <v>1.6030788613865207E-3</v>
      </c>
      <c r="U20677">
        <v>2.5333690460247311E-3</v>
      </c>
      <c r="V20677">
        <v>3.9178743961352661E-3</v>
      </c>
      <c r="W20677">
        <v>5.9316013682539758E-3</v>
      </c>
      <c r="X20677">
        <v>4.5397282972614089E-3</v>
      </c>
      <c r="Y20677">
        <v>1</v>
      </c>
      <c r="Z20677">
        <v>0.69128300408298504</v>
      </c>
      <c r="AA20677">
        <v>0</v>
      </c>
      <c r="AB20677">
        <f t="shared" si="2261"/>
        <v>-0.22054166666666666</v>
      </c>
      <c r="AC20677">
        <f t="shared" si="2262"/>
        <v>0.21473324774147659</v>
      </c>
      <c r="AD20677">
        <f t="shared" si="2263"/>
        <v>0.21473324774147659</v>
      </c>
      <c r="AE20677">
        <f t="shared" si="2264"/>
        <v>4.6110367685602359E-2</v>
      </c>
      <c r="AF20677">
        <f t="shared" si="2265"/>
        <v>0.21473324774147659</v>
      </c>
      <c r="AG20677">
        <f t="shared" si="2266"/>
        <v>0</v>
      </c>
      <c r="AH20677" t="b">
        <f t="shared" si="2267"/>
        <v>1</v>
      </c>
    </row>
    <row r="20678" spans="1:34" x14ac:dyDescent="0.25">
      <c r="A20678">
        <v>29286</v>
      </c>
      <c r="B20678">
        <v>0.35353535353535354</v>
      </c>
      <c r="C20678">
        <v>0</v>
      </c>
      <c r="D20678">
        <v>0.33333333333333331</v>
      </c>
      <c r="E20678">
        <v>0.66666666666666663</v>
      </c>
      <c r="F20678">
        <v>8.6206896551724144E-2</v>
      </c>
      <c r="G20678">
        <v>0.2</v>
      </c>
      <c r="H20678">
        <v>0.2</v>
      </c>
      <c r="I20678">
        <v>0.2</v>
      </c>
      <c r="J20678">
        <v>0.2</v>
      </c>
      <c r="K20678">
        <v>0.2</v>
      </c>
      <c r="L20678">
        <v>0.2</v>
      </c>
      <c r="M20678">
        <v>0.23029295870863498</v>
      </c>
      <c r="N20678">
        <v>0.15788244940723617</v>
      </c>
      <c r="O20678">
        <v>0.14280647408821903</v>
      </c>
      <c r="P20678">
        <v>0.2645956144862498</v>
      </c>
      <c r="Q20678">
        <v>0.13402115011824434</v>
      </c>
      <c r="R20678">
        <v>0.2721901039525324</v>
      </c>
      <c r="S20678">
        <v>3.9894591277909045E-3</v>
      </c>
      <c r="T20678">
        <v>4.6530848284022826E-3</v>
      </c>
      <c r="U20678">
        <v>1.1366680058925941E-2</v>
      </c>
      <c r="V20678">
        <v>8.2544283413848625E-3</v>
      </c>
      <c r="W20678">
        <v>6.7943797490909175E-3</v>
      </c>
      <c r="X20678">
        <v>6.6204371001728885E-4</v>
      </c>
      <c r="Y20678">
        <v>1</v>
      </c>
      <c r="Z20678">
        <v>0.6913055085878218</v>
      </c>
      <c r="AA20678">
        <v>0</v>
      </c>
      <c r="AB20678">
        <f t="shared" si="2261"/>
        <v>-0.22054166666666666</v>
      </c>
      <c r="AC20678">
        <f t="shared" si="2262"/>
        <v>0.17419649585468855</v>
      </c>
      <c r="AD20678">
        <f t="shared" si="2263"/>
        <v>0.17419649585468855</v>
      </c>
      <c r="AE20678">
        <f t="shared" si="2264"/>
        <v>3.0344419168052524E-2</v>
      </c>
      <c r="AF20678">
        <f t="shared" si="2265"/>
        <v>0.17419649585468855</v>
      </c>
      <c r="AG20678">
        <f t="shared" si="2266"/>
        <v>0</v>
      </c>
      <c r="AH20678" t="b">
        <f t="shared" si="2267"/>
        <v>1</v>
      </c>
    </row>
    <row r="20679" spans="1:34" x14ac:dyDescent="0.25">
      <c r="A20679">
        <v>9096</v>
      </c>
      <c r="B20679">
        <v>0.19191919191919191</v>
      </c>
      <c r="C20679">
        <v>0</v>
      </c>
      <c r="D20679">
        <v>0.33333333333333331</v>
      </c>
      <c r="E20679">
        <v>0.33333333333333331</v>
      </c>
      <c r="F20679">
        <v>0.25862068965517243</v>
      </c>
      <c r="G20679">
        <v>0.3</v>
      </c>
      <c r="H20679">
        <v>0</v>
      </c>
      <c r="I20679">
        <v>0</v>
      </c>
      <c r="J20679">
        <v>0</v>
      </c>
      <c r="K20679">
        <v>0</v>
      </c>
      <c r="L20679">
        <v>0</v>
      </c>
      <c r="M20679">
        <v>0.1465191741196063</v>
      </c>
      <c r="N20679">
        <v>6.6220432985229311E-2</v>
      </c>
      <c r="O20679">
        <v>8.6344602062313022E-2</v>
      </c>
      <c r="P20679">
        <v>0.16013775614976083</v>
      </c>
      <c r="Q20679">
        <v>8.0648088011462518E-2</v>
      </c>
      <c r="R20679">
        <v>0.26097872304454045</v>
      </c>
      <c r="S20679">
        <v>0</v>
      </c>
      <c r="T20679">
        <v>0</v>
      </c>
      <c r="U20679">
        <v>0</v>
      </c>
      <c r="V20679">
        <v>0</v>
      </c>
      <c r="W20679">
        <v>0</v>
      </c>
      <c r="X20679">
        <v>0</v>
      </c>
      <c r="Y20679">
        <v>1</v>
      </c>
      <c r="Z20679">
        <v>0.69131170730175451</v>
      </c>
      <c r="AA20679">
        <v>1</v>
      </c>
      <c r="AB20679">
        <f t="shared" si="2261"/>
        <v>0.77945833333333336</v>
      </c>
      <c r="AC20679">
        <f t="shared" si="2262"/>
        <v>0.28979352093067162</v>
      </c>
      <c r="AD20679">
        <f t="shared" si="2263"/>
        <v>-0.71020647906932832</v>
      </c>
      <c r="AE20679">
        <f t="shared" si="2264"/>
        <v>0.50439324291205234</v>
      </c>
      <c r="AF20679">
        <f t="shared" si="2265"/>
        <v>0.71020647906932832</v>
      </c>
      <c r="AG20679">
        <f t="shared" si="2266"/>
        <v>0</v>
      </c>
      <c r="AH20679" t="b">
        <f t="shared" si="2267"/>
        <v>0</v>
      </c>
    </row>
    <row r="20680" spans="1:34" x14ac:dyDescent="0.25">
      <c r="A20680">
        <v>23603</v>
      </c>
      <c r="B20680">
        <v>0.29292929292929293</v>
      </c>
      <c r="C20680">
        <v>1</v>
      </c>
      <c r="D20680">
        <v>0.33333333333333331</v>
      </c>
      <c r="E20680">
        <v>0.33333333333333331</v>
      </c>
      <c r="F20680">
        <v>0.20689655172413793</v>
      </c>
      <c r="G20680">
        <v>0.4</v>
      </c>
      <c r="H20680">
        <v>0.4</v>
      </c>
      <c r="I20680">
        <v>0.2</v>
      </c>
      <c r="J20680">
        <v>0.2</v>
      </c>
      <c r="K20680">
        <v>0.2</v>
      </c>
      <c r="L20680">
        <v>0.2</v>
      </c>
      <c r="M20680">
        <v>0.39345946476876642</v>
      </c>
      <c r="N20680">
        <v>0.32536907758126538</v>
      </c>
      <c r="O20680">
        <v>0.23947801442114736</v>
      </c>
      <c r="P20680">
        <v>0.42758664865587903</v>
      </c>
      <c r="Q20680">
        <v>0.33162651647736008</v>
      </c>
      <c r="R20680">
        <v>0.45045559443219568</v>
      </c>
      <c r="S20680">
        <v>0</v>
      </c>
      <c r="T20680">
        <v>6.3161307138628912E-3</v>
      </c>
      <c r="U20680">
        <v>1.1795232355698406E-2</v>
      </c>
      <c r="V20680">
        <v>1.4185185185185184E-2</v>
      </c>
      <c r="W20680">
        <v>2.0826250970039553E-2</v>
      </c>
      <c r="X20680">
        <v>1.8839872433634847E-2</v>
      </c>
      <c r="Y20680">
        <v>1</v>
      </c>
      <c r="Z20680">
        <v>0.69132871531571927</v>
      </c>
      <c r="AA20680">
        <v>1</v>
      </c>
      <c r="AB20680">
        <f t="shared" si="2261"/>
        <v>0.77945833333333336</v>
      </c>
      <c r="AC20680">
        <f t="shared" si="2262"/>
        <v>0.35391926180008337</v>
      </c>
      <c r="AD20680">
        <f t="shared" si="2263"/>
        <v>-0.64608073819991663</v>
      </c>
      <c r="AE20680">
        <f t="shared" si="2264"/>
        <v>0.41742032027294923</v>
      </c>
      <c r="AF20680">
        <f t="shared" si="2265"/>
        <v>0.64608073819991663</v>
      </c>
      <c r="AG20680">
        <f t="shared" si="2266"/>
        <v>0</v>
      </c>
      <c r="AH20680" t="b">
        <f t="shared" si="2267"/>
        <v>0</v>
      </c>
    </row>
    <row r="20681" spans="1:34" x14ac:dyDescent="0.25">
      <c r="A20681">
        <v>24672</v>
      </c>
      <c r="B20681">
        <v>0.38383838383838381</v>
      </c>
      <c r="C20681">
        <v>0</v>
      </c>
      <c r="D20681">
        <v>0.33333333333333331</v>
      </c>
      <c r="E20681">
        <v>0.33333333333333331</v>
      </c>
      <c r="F20681">
        <v>0.22413793103448276</v>
      </c>
      <c r="G20681">
        <v>0</v>
      </c>
      <c r="H20681">
        <v>0</v>
      </c>
      <c r="I20681">
        <v>0</v>
      </c>
      <c r="J20681">
        <v>0</v>
      </c>
      <c r="K20681">
        <v>0</v>
      </c>
      <c r="L20681">
        <v>0</v>
      </c>
      <c r="M20681">
        <v>0.14589798520650107</v>
      </c>
      <c r="N20681">
        <v>6.5453617131121716E-2</v>
      </c>
      <c r="O20681">
        <v>8.5718144697925117E-2</v>
      </c>
      <c r="P20681">
        <v>0.1589630986090623</v>
      </c>
      <c r="Q20681">
        <v>7.9306498232532316E-2</v>
      </c>
      <c r="R20681">
        <v>0.25985750810556174</v>
      </c>
      <c r="S20681">
        <v>0</v>
      </c>
      <c r="T20681">
        <v>0</v>
      </c>
      <c r="U20681">
        <v>0</v>
      </c>
      <c r="V20681">
        <v>0</v>
      </c>
      <c r="W20681">
        <v>0</v>
      </c>
      <c r="X20681">
        <v>0</v>
      </c>
      <c r="Y20681">
        <v>1</v>
      </c>
      <c r="Z20681">
        <v>0.69134341569239666</v>
      </c>
      <c r="AA20681">
        <v>0</v>
      </c>
      <c r="AB20681">
        <f t="shared" si="2261"/>
        <v>-0.22054166666666666</v>
      </c>
      <c r="AC20681">
        <f t="shared" si="2262"/>
        <v>-1.8072950396235826E-2</v>
      </c>
      <c r="AD20681">
        <f t="shared" si="2263"/>
        <v>-1.8072950396235826E-2</v>
      </c>
      <c r="AE20681">
        <f t="shared" si="2264"/>
        <v>3.2663153602480069E-4</v>
      </c>
      <c r="AF20681">
        <f t="shared" si="2265"/>
        <v>1.8072950396235826E-2</v>
      </c>
      <c r="AG20681">
        <f t="shared" si="2266"/>
        <v>0</v>
      </c>
      <c r="AH20681" t="b">
        <f t="shared" si="2267"/>
        <v>1</v>
      </c>
    </row>
    <row r="20682" spans="1:34" x14ac:dyDescent="0.25">
      <c r="A20682">
        <v>5102</v>
      </c>
      <c r="B20682">
        <v>0.13131313131313133</v>
      </c>
      <c r="C20682">
        <v>1</v>
      </c>
      <c r="D20682">
        <v>0.33333333333333331</v>
      </c>
      <c r="E20682">
        <v>0.33333333333333331</v>
      </c>
      <c r="F20682">
        <v>0.2413793103448276</v>
      </c>
      <c r="G20682">
        <v>0.1</v>
      </c>
      <c r="H20682">
        <v>0.1</v>
      </c>
      <c r="I20682">
        <v>0.1</v>
      </c>
      <c r="J20682">
        <v>0.1</v>
      </c>
      <c r="K20682">
        <v>0.1</v>
      </c>
      <c r="L20682">
        <v>0.1</v>
      </c>
      <c r="M20682">
        <v>0.15067282192319026</v>
      </c>
      <c r="N20682">
        <v>7.0339221112490372E-2</v>
      </c>
      <c r="O20682">
        <v>8.8723053685913711E-2</v>
      </c>
      <c r="P20682">
        <v>0.1639603385877357</v>
      </c>
      <c r="Q20682">
        <v>8.3552386948998761E-2</v>
      </c>
      <c r="R20682">
        <v>0.26431777644403492</v>
      </c>
      <c r="S20682">
        <v>4.9682216971628475E-3</v>
      </c>
      <c r="T20682">
        <v>2.572050973157929E-3</v>
      </c>
      <c r="U20682">
        <v>4.656042140975849E-3</v>
      </c>
      <c r="V20682">
        <v>8.9275362318840586E-3</v>
      </c>
      <c r="W20682">
        <v>1.0186880610697046E-2</v>
      </c>
      <c r="X20682">
        <v>4.1198034297647282E-3</v>
      </c>
      <c r="Y20682">
        <v>1</v>
      </c>
      <c r="Z20682">
        <v>0.69137844553328631</v>
      </c>
      <c r="AA20682">
        <v>1</v>
      </c>
      <c r="AB20682">
        <f t="shared" si="2261"/>
        <v>0.77945833333333336</v>
      </c>
      <c r="AC20682">
        <f t="shared" si="2262"/>
        <v>0.120530612304071</v>
      </c>
      <c r="AD20682">
        <f t="shared" si="2263"/>
        <v>-0.87946938769592897</v>
      </c>
      <c r="AE20682">
        <f t="shared" si="2264"/>
        <v>0.77346640389425225</v>
      </c>
      <c r="AF20682">
        <f t="shared" si="2265"/>
        <v>0.87946938769592897</v>
      </c>
      <c r="AG20682">
        <f t="shared" si="2266"/>
        <v>0</v>
      </c>
      <c r="AH20682" t="b">
        <f t="shared" si="2267"/>
        <v>0</v>
      </c>
    </row>
    <row r="20683" spans="1:34" x14ac:dyDescent="0.25">
      <c r="A20683">
        <v>28985</v>
      </c>
      <c r="B20683">
        <v>0.17171717171717171</v>
      </c>
      <c r="C20683">
        <v>1</v>
      </c>
      <c r="D20683">
        <v>0.16666666666666666</v>
      </c>
      <c r="E20683">
        <v>0.66666666666666663</v>
      </c>
      <c r="F20683">
        <v>0.2413793103448276</v>
      </c>
      <c r="G20683">
        <v>0.2</v>
      </c>
      <c r="H20683">
        <v>0.2</v>
      </c>
      <c r="I20683">
        <v>0.2</v>
      </c>
      <c r="J20683">
        <v>0.2</v>
      </c>
      <c r="K20683">
        <v>0.2</v>
      </c>
      <c r="L20683">
        <v>0.2</v>
      </c>
      <c r="M20683">
        <v>0.15134179459884203</v>
      </c>
      <c r="N20683">
        <v>6.6362787413590862E-2</v>
      </c>
      <c r="O20683">
        <v>8.6426958420470934E-2</v>
      </c>
      <c r="P20683">
        <v>0.16027905416989296</v>
      </c>
      <c r="Q20683">
        <v>8.0796823020213085E-2</v>
      </c>
      <c r="R20683">
        <v>0.26109399531379801</v>
      </c>
      <c r="S20683">
        <v>0</v>
      </c>
      <c r="T20683">
        <v>0</v>
      </c>
      <c r="U20683">
        <v>0</v>
      </c>
      <c r="V20683">
        <v>0</v>
      </c>
      <c r="W20683">
        <v>0</v>
      </c>
      <c r="X20683">
        <v>0</v>
      </c>
      <c r="Y20683">
        <v>1</v>
      </c>
      <c r="Z20683">
        <v>0.69139238069283182</v>
      </c>
      <c r="AA20683">
        <v>1</v>
      </c>
      <c r="AB20683">
        <f t="shared" si="2261"/>
        <v>0.77945833333333336</v>
      </c>
      <c r="AC20683">
        <f t="shared" si="2262"/>
        <v>0.25294311509592443</v>
      </c>
      <c r="AD20683">
        <f t="shared" si="2263"/>
        <v>-0.74705688490407551</v>
      </c>
      <c r="AE20683">
        <f t="shared" si="2264"/>
        <v>0.55809398928258114</v>
      </c>
      <c r="AF20683">
        <f t="shared" si="2265"/>
        <v>0.74705688490407551</v>
      </c>
      <c r="AG20683">
        <f t="shared" si="2266"/>
        <v>0</v>
      </c>
      <c r="AH20683" t="b">
        <f t="shared" si="2267"/>
        <v>0</v>
      </c>
    </row>
    <row r="20684" spans="1:34" x14ac:dyDescent="0.25">
      <c r="A20684">
        <v>3227</v>
      </c>
      <c r="B20684">
        <v>0.1111111111111111</v>
      </c>
      <c r="C20684">
        <v>1</v>
      </c>
      <c r="D20684">
        <v>0.83333333333333337</v>
      </c>
      <c r="E20684">
        <v>0.33333333333333331</v>
      </c>
      <c r="F20684">
        <v>0.62068965517241381</v>
      </c>
      <c r="G20684">
        <v>0.2</v>
      </c>
      <c r="H20684">
        <v>0.2</v>
      </c>
      <c r="I20684">
        <v>0.2</v>
      </c>
      <c r="J20684">
        <v>0.2</v>
      </c>
      <c r="K20684">
        <v>0.2</v>
      </c>
      <c r="L20684">
        <v>0.2</v>
      </c>
      <c r="M20684">
        <v>0.24960556273786802</v>
      </c>
      <c r="N20684">
        <v>0.16989906121999643</v>
      </c>
      <c r="O20684">
        <v>0.14021060167908142</v>
      </c>
      <c r="P20684">
        <v>0.23020932830689175</v>
      </c>
      <c r="Q20684">
        <v>0.15525059370057659</v>
      </c>
      <c r="R20684">
        <v>0.32166342495429456</v>
      </c>
      <c r="S20684">
        <v>5.7237577156254004E-3</v>
      </c>
      <c r="T20684">
        <v>2.9728206885045591E-3</v>
      </c>
      <c r="U20684">
        <v>5.580108030891478E-3</v>
      </c>
      <c r="V20684">
        <v>8.0515297906602248E-3</v>
      </c>
      <c r="W20684">
        <v>1.1722532348328015E-2</v>
      </c>
      <c r="X20684">
        <v>9.4577672859612692E-3</v>
      </c>
      <c r="Y20684">
        <v>1</v>
      </c>
      <c r="Z20684">
        <v>0.69147385379123394</v>
      </c>
      <c r="AA20684">
        <v>0</v>
      </c>
      <c r="AB20684">
        <f t="shared" si="2261"/>
        <v>-0.22054166666666666</v>
      </c>
      <c r="AC20684">
        <f t="shared" si="2262"/>
        <v>0.19338344493232063</v>
      </c>
      <c r="AD20684">
        <f t="shared" si="2263"/>
        <v>0.19338344493232063</v>
      </c>
      <c r="AE20684">
        <f t="shared" si="2264"/>
        <v>3.7397156773891882E-2</v>
      </c>
      <c r="AF20684">
        <f t="shared" si="2265"/>
        <v>0.19338344493232063</v>
      </c>
      <c r="AG20684">
        <f t="shared" si="2266"/>
        <v>0</v>
      </c>
      <c r="AH20684" t="b">
        <f t="shared" si="2267"/>
        <v>1</v>
      </c>
    </row>
    <row r="20685" spans="1:34" x14ac:dyDescent="0.25">
      <c r="A20685">
        <v>4361</v>
      </c>
      <c r="B20685">
        <v>0.49494949494949497</v>
      </c>
      <c r="C20685">
        <v>0</v>
      </c>
      <c r="D20685">
        <v>0.16666666666666666</v>
      </c>
      <c r="E20685">
        <v>0.33333333333333331</v>
      </c>
      <c r="F20685">
        <v>0.55172413793103448</v>
      </c>
      <c r="G20685">
        <v>0.1</v>
      </c>
      <c r="H20685">
        <v>0.1</v>
      </c>
      <c r="I20685">
        <v>0.1</v>
      </c>
      <c r="J20685">
        <v>0.1</v>
      </c>
      <c r="K20685">
        <v>0.1</v>
      </c>
      <c r="L20685">
        <v>0.1</v>
      </c>
      <c r="M20685">
        <v>0.24189379439354883</v>
      </c>
      <c r="N20685">
        <v>7.6622745580369508E-2</v>
      </c>
      <c r="O20685">
        <v>9.2672315580779777E-2</v>
      </c>
      <c r="P20685">
        <v>0.16317848954300451</v>
      </c>
      <c r="Q20685">
        <v>8.971695727834765E-2</v>
      </c>
      <c r="R20685">
        <v>0.26284613380651317</v>
      </c>
      <c r="S20685">
        <v>1.2610582999065882E-2</v>
      </c>
      <c r="T20685">
        <v>6.8884892406690422E-3</v>
      </c>
      <c r="U20685">
        <v>3.620374090442391E-3</v>
      </c>
      <c r="V20685">
        <v>1.4800322061191626E-2</v>
      </c>
      <c r="W20685">
        <v>5.7252847989234029E-3</v>
      </c>
      <c r="X20685">
        <v>1.5117295229880492E-2</v>
      </c>
      <c r="Y20685">
        <v>1</v>
      </c>
      <c r="Z20685">
        <v>0.69155447824495286</v>
      </c>
      <c r="AA20685">
        <v>0</v>
      </c>
      <c r="AB20685">
        <f t="shared" si="2261"/>
        <v>-0.22054166666666666</v>
      </c>
      <c r="AC20685">
        <f t="shared" si="2262"/>
        <v>6.1588318278581841E-2</v>
      </c>
      <c r="AD20685">
        <f t="shared" si="2263"/>
        <v>6.1588318278581841E-2</v>
      </c>
      <c r="AE20685">
        <f t="shared" si="2264"/>
        <v>3.793120948383898E-3</v>
      </c>
      <c r="AF20685">
        <f t="shared" si="2265"/>
        <v>6.1588318278581841E-2</v>
      </c>
      <c r="AG20685">
        <f t="shared" si="2266"/>
        <v>0</v>
      </c>
      <c r="AH20685" t="b">
        <f t="shared" si="2267"/>
        <v>1</v>
      </c>
    </row>
    <row r="20686" spans="1:34" x14ac:dyDescent="0.25">
      <c r="A20686">
        <v>15544</v>
      </c>
      <c r="B20686">
        <v>0.17171717171717171</v>
      </c>
      <c r="C20686">
        <v>0</v>
      </c>
      <c r="D20686">
        <v>0.16666666666666666</v>
      </c>
      <c r="E20686">
        <v>0.66666666666666663</v>
      </c>
      <c r="F20686">
        <v>0.15517241379310345</v>
      </c>
      <c r="G20686">
        <v>0.3</v>
      </c>
      <c r="H20686">
        <v>0</v>
      </c>
      <c r="I20686">
        <v>0</v>
      </c>
      <c r="J20686">
        <v>0</v>
      </c>
      <c r="K20686">
        <v>0</v>
      </c>
      <c r="L20686">
        <v>0</v>
      </c>
      <c r="M20686">
        <v>0.1465191741196063</v>
      </c>
      <c r="N20686">
        <v>6.6220432985229311E-2</v>
      </c>
      <c r="O20686">
        <v>8.6344602062313022E-2</v>
      </c>
      <c r="P20686">
        <v>0.16013775614976083</v>
      </c>
      <c r="Q20686">
        <v>8.0648088011462518E-2</v>
      </c>
      <c r="R20686">
        <v>0.26097872304454045</v>
      </c>
      <c r="S20686">
        <v>0</v>
      </c>
      <c r="T20686">
        <v>0</v>
      </c>
      <c r="U20686">
        <v>0</v>
      </c>
      <c r="V20686">
        <v>0</v>
      </c>
      <c r="W20686">
        <v>0</v>
      </c>
      <c r="X20686">
        <v>0</v>
      </c>
      <c r="Y20686">
        <v>1</v>
      </c>
      <c r="Z20686">
        <v>0.69159299007393382</v>
      </c>
      <c r="AA20686">
        <v>0</v>
      </c>
      <c r="AB20686">
        <f t="shared" si="2261"/>
        <v>-0.22054166666666666</v>
      </c>
      <c r="AC20686">
        <f t="shared" si="2262"/>
        <v>0.27751583776482225</v>
      </c>
      <c r="AD20686">
        <f t="shared" si="2263"/>
        <v>0.27751583776482225</v>
      </c>
      <c r="AE20686">
        <f t="shared" si="2264"/>
        <v>7.7015040210311136E-2</v>
      </c>
      <c r="AF20686">
        <f t="shared" si="2265"/>
        <v>0.27751583776482225</v>
      </c>
      <c r="AG20686">
        <f t="shared" si="2266"/>
        <v>0</v>
      </c>
      <c r="AH20686" t="b">
        <f t="shared" si="2267"/>
        <v>1</v>
      </c>
    </row>
    <row r="20687" spans="1:34" x14ac:dyDescent="0.25">
      <c r="A20687">
        <v>11667</v>
      </c>
      <c r="B20687">
        <v>0.14141414141414141</v>
      </c>
      <c r="C20687">
        <v>0</v>
      </c>
      <c r="D20687">
        <v>0.33333333333333331</v>
      </c>
      <c r="E20687">
        <v>0.33333333333333331</v>
      </c>
      <c r="F20687">
        <v>0.46551724137931033</v>
      </c>
      <c r="G20687">
        <v>0.3</v>
      </c>
      <c r="H20687">
        <v>0.4</v>
      </c>
      <c r="I20687">
        <v>0.2</v>
      </c>
      <c r="J20687">
        <v>0.2</v>
      </c>
      <c r="K20687">
        <v>0.4</v>
      </c>
      <c r="L20687">
        <v>0.2</v>
      </c>
      <c r="M20687">
        <v>0.27468318922989388</v>
      </c>
      <c r="N20687">
        <v>0.2008070547058578</v>
      </c>
      <c r="O20687">
        <v>0.16524418934715016</v>
      </c>
      <c r="P20687">
        <v>0.30291657953288759</v>
      </c>
      <c r="Q20687">
        <v>0.22919172438411312</v>
      </c>
      <c r="R20687">
        <v>0.37862406408523386</v>
      </c>
      <c r="S20687">
        <v>0</v>
      </c>
      <c r="T20687">
        <v>2.9686645581231863E-3</v>
      </c>
      <c r="U20687">
        <v>1.0602205258693808E-2</v>
      </c>
      <c r="V20687">
        <v>0</v>
      </c>
      <c r="W20687">
        <v>1.1734254880676344E-2</v>
      </c>
      <c r="X20687">
        <v>1.1368236277725445E-2</v>
      </c>
      <c r="Y20687">
        <v>1</v>
      </c>
      <c r="Z20687">
        <v>0.69164600866647619</v>
      </c>
      <c r="AA20687">
        <v>1</v>
      </c>
      <c r="AB20687">
        <f t="shared" si="2261"/>
        <v>0.77945833333333336</v>
      </c>
      <c r="AC20687">
        <f t="shared" si="2262"/>
        <v>0.37702707151732151</v>
      </c>
      <c r="AD20687">
        <f t="shared" si="2263"/>
        <v>-0.62297292848267849</v>
      </c>
      <c r="AE20687">
        <f t="shared" si="2264"/>
        <v>0.38809526962228447</v>
      </c>
      <c r="AF20687">
        <f t="shared" si="2265"/>
        <v>0.62297292848267849</v>
      </c>
      <c r="AG20687">
        <f t="shared" si="2266"/>
        <v>0</v>
      </c>
      <c r="AH20687" t="b">
        <f t="shared" si="2267"/>
        <v>0</v>
      </c>
    </row>
    <row r="20688" spans="1:34" x14ac:dyDescent="0.25">
      <c r="A20688">
        <v>3763</v>
      </c>
      <c r="B20688">
        <v>0.21212121212121213</v>
      </c>
      <c r="C20688">
        <v>1</v>
      </c>
      <c r="D20688">
        <v>0.33333333333333331</v>
      </c>
      <c r="E20688">
        <v>0.33333333333333331</v>
      </c>
      <c r="F20688">
        <v>0.27586206896551724</v>
      </c>
      <c r="G20688">
        <v>0.3</v>
      </c>
      <c r="H20688">
        <v>0</v>
      </c>
      <c r="I20688">
        <v>0</v>
      </c>
      <c r="J20688">
        <v>0</v>
      </c>
      <c r="K20688">
        <v>0</v>
      </c>
      <c r="L20688">
        <v>0</v>
      </c>
      <c r="M20688">
        <v>0.1465191741196063</v>
      </c>
      <c r="N20688">
        <v>6.6220432985229311E-2</v>
      </c>
      <c r="O20688">
        <v>8.6344602062313022E-2</v>
      </c>
      <c r="P20688">
        <v>0.16013775614976083</v>
      </c>
      <c r="Q20688">
        <v>8.0648088011462518E-2</v>
      </c>
      <c r="R20688">
        <v>0.26097872304454045</v>
      </c>
      <c r="S20688">
        <v>0</v>
      </c>
      <c r="T20688">
        <v>0</v>
      </c>
      <c r="U20688">
        <v>0</v>
      </c>
      <c r="V20688">
        <v>0</v>
      </c>
      <c r="W20688">
        <v>0</v>
      </c>
      <c r="X20688">
        <v>6.4728959305118926E-3</v>
      </c>
      <c r="Y20688">
        <v>1</v>
      </c>
      <c r="Z20688">
        <v>0.69165385601531559</v>
      </c>
      <c r="AA20688">
        <v>0</v>
      </c>
      <c r="AB20688">
        <f t="shared" si="2261"/>
        <v>-0.22054166666666666</v>
      </c>
      <c r="AC20688">
        <f t="shared" si="2262"/>
        <v>0.27624035960576304</v>
      </c>
      <c r="AD20688">
        <f t="shared" si="2263"/>
        <v>0.27624035960576304</v>
      </c>
      <c r="AE20688">
        <f t="shared" si="2264"/>
        <v>7.6308736275121275E-2</v>
      </c>
      <c r="AF20688">
        <f t="shared" si="2265"/>
        <v>0.27624035960576304</v>
      </c>
      <c r="AG20688">
        <f t="shared" si="2266"/>
        <v>0</v>
      </c>
      <c r="AH20688" t="b">
        <f t="shared" si="2267"/>
        <v>1</v>
      </c>
    </row>
    <row r="20689" spans="1:34" x14ac:dyDescent="0.25">
      <c r="A20689">
        <v>6782</v>
      </c>
      <c r="B20689">
        <v>0.63636363636363635</v>
      </c>
      <c r="C20689">
        <v>1</v>
      </c>
      <c r="D20689">
        <v>0.5</v>
      </c>
      <c r="E20689">
        <v>0.66666666666666663</v>
      </c>
      <c r="F20689">
        <v>0.22413793103448276</v>
      </c>
      <c r="G20689">
        <v>0.2</v>
      </c>
      <c r="H20689">
        <v>0.2</v>
      </c>
      <c r="I20689">
        <v>0.2</v>
      </c>
      <c r="J20689">
        <v>0.2</v>
      </c>
      <c r="K20689">
        <v>0.2</v>
      </c>
      <c r="L20689">
        <v>0.1</v>
      </c>
      <c r="M20689">
        <v>0.23980635187785762</v>
      </c>
      <c r="N20689">
        <v>0.19304589127158567</v>
      </c>
      <c r="O20689">
        <v>0.15133584758144084</v>
      </c>
      <c r="P20689">
        <v>0.19209842631685045</v>
      </c>
      <c r="Q20689">
        <v>0.15978205363384415</v>
      </c>
      <c r="R20689">
        <v>0.27600407910136815</v>
      </c>
      <c r="S20689">
        <v>5.9119548693151641E-2</v>
      </c>
      <c r="T20689">
        <v>1.7984763626021888E-2</v>
      </c>
      <c r="U20689">
        <v>4.575688585331012E-5</v>
      </c>
      <c r="V20689">
        <v>0.11292753623188406</v>
      </c>
      <c r="W20689">
        <v>4.5896058650173842E-2</v>
      </c>
      <c r="X20689">
        <v>0.36698785244369792</v>
      </c>
      <c r="Y20689">
        <v>1</v>
      </c>
      <c r="Z20689">
        <v>0.69167926472743635</v>
      </c>
      <c r="AA20689">
        <v>0</v>
      </c>
      <c r="AB20689">
        <f t="shared" si="2261"/>
        <v>-0.22054166666666666</v>
      </c>
      <c r="AC20689">
        <f t="shared" si="2262"/>
        <v>6.0085423017876657E-2</v>
      </c>
      <c r="AD20689">
        <f t="shared" si="2263"/>
        <v>6.0085423017876657E-2</v>
      </c>
      <c r="AE20689">
        <f t="shared" si="2264"/>
        <v>3.6102580592371819E-3</v>
      </c>
      <c r="AF20689">
        <f t="shared" si="2265"/>
        <v>6.0085423017876657E-2</v>
      </c>
      <c r="AG20689">
        <f t="shared" si="2266"/>
        <v>0</v>
      </c>
      <c r="AH20689" t="b">
        <f t="shared" si="2267"/>
        <v>1</v>
      </c>
    </row>
    <row r="20690" spans="1:34" x14ac:dyDescent="0.25">
      <c r="A20690">
        <v>22582</v>
      </c>
      <c r="B20690">
        <v>0.23232323232323232</v>
      </c>
      <c r="C20690">
        <v>1</v>
      </c>
      <c r="D20690">
        <v>0.16666666666666666</v>
      </c>
      <c r="E20690">
        <v>0.66666666666666663</v>
      </c>
      <c r="F20690">
        <v>0.27586206896551724</v>
      </c>
      <c r="G20690">
        <v>0</v>
      </c>
      <c r="H20690">
        <v>0</v>
      </c>
      <c r="I20690">
        <v>0</v>
      </c>
      <c r="J20690">
        <v>0</v>
      </c>
      <c r="K20690">
        <v>0</v>
      </c>
      <c r="L20690">
        <v>0</v>
      </c>
      <c r="M20690">
        <v>0.1471031978840642</v>
      </c>
      <c r="N20690">
        <v>9.581781670064192E-2</v>
      </c>
      <c r="O20690">
        <v>8.7047376318593925E-2</v>
      </c>
      <c r="P20690">
        <v>0.16731852153287627</v>
      </c>
      <c r="Q20690">
        <v>8.0648088011462518E-2</v>
      </c>
      <c r="R20690">
        <v>0.26970329686374894</v>
      </c>
      <c r="S20690">
        <v>3.5701366375441877E-2</v>
      </c>
      <c r="T20690">
        <v>7.5997812687953576E-4</v>
      </c>
      <c r="U20690">
        <v>8.5297531360207131E-3</v>
      </c>
      <c r="V20690">
        <v>0</v>
      </c>
      <c r="W20690">
        <v>2.6617181950113592E-2</v>
      </c>
      <c r="X20690">
        <v>4.8726417057272453E-3</v>
      </c>
      <c r="Y20690">
        <v>1</v>
      </c>
      <c r="Z20690">
        <v>0.69170071813497369</v>
      </c>
      <c r="AA20690">
        <v>0</v>
      </c>
      <c r="AB20690">
        <f t="shared" si="2261"/>
        <v>-0.22054166666666666</v>
      </c>
      <c r="AC20690">
        <f t="shared" si="2262"/>
        <v>-3.8847756760373248E-2</v>
      </c>
      <c r="AD20690">
        <f t="shared" si="2263"/>
        <v>-3.8847756760373248E-2</v>
      </c>
      <c r="AE20690">
        <f t="shared" si="2264"/>
        <v>1.5091482053131253E-3</v>
      </c>
      <c r="AF20690">
        <f t="shared" si="2265"/>
        <v>3.8847756760373248E-2</v>
      </c>
      <c r="AG20690">
        <f t="shared" si="2266"/>
        <v>0</v>
      </c>
      <c r="AH20690" t="b">
        <f t="shared" si="2267"/>
        <v>1</v>
      </c>
    </row>
    <row r="20691" spans="1:34" x14ac:dyDescent="0.25">
      <c r="A20691">
        <v>14986</v>
      </c>
      <c r="B20691">
        <v>2.0202020202020204E-2</v>
      </c>
      <c r="C20691">
        <v>0</v>
      </c>
      <c r="D20691">
        <v>0.33333333333333331</v>
      </c>
      <c r="E20691">
        <v>0.33333333333333331</v>
      </c>
      <c r="F20691">
        <v>0.43103448275862066</v>
      </c>
      <c r="G20691">
        <v>0.2</v>
      </c>
      <c r="H20691">
        <v>0.2</v>
      </c>
      <c r="I20691">
        <v>0.2</v>
      </c>
      <c r="J20691">
        <v>0.2</v>
      </c>
      <c r="K20691">
        <v>0</v>
      </c>
      <c r="L20691">
        <v>0</v>
      </c>
      <c r="M20691">
        <v>0.16450710606490981</v>
      </c>
      <c r="N20691">
        <v>8.4198848257771602E-2</v>
      </c>
      <c r="O20691">
        <v>8.8208600968620585E-2</v>
      </c>
      <c r="P20691">
        <v>0.16013775614976083</v>
      </c>
      <c r="Q20691">
        <v>8.0648088011462518E-2</v>
      </c>
      <c r="R20691">
        <v>0.26097872304454045</v>
      </c>
      <c r="S20691">
        <v>1.8109969412238767E-3</v>
      </c>
      <c r="T20691">
        <v>6.1332609770825032E-4</v>
      </c>
      <c r="U20691">
        <v>0</v>
      </c>
      <c r="V20691">
        <v>0</v>
      </c>
      <c r="W20691">
        <v>0</v>
      </c>
      <c r="X20691">
        <v>0</v>
      </c>
      <c r="Y20691">
        <v>1</v>
      </c>
      <c r="Z20691">
        <v>0.69178096354243901</v>
      </c>
      <c r="AA20691">
        <v>0</v>
      </c>
      <c r="AB20691">
        <f t="shared" si="2261"/>
        <v>-0.22054166666666666</v>
      </c>
      <c r="AC20691">
        <f t="shared" si="2262"/>
        <v>0.27870216889347427</v>
      </c>
      <c r="AD20691">
        <f t="shared" si="2263"/>
        <v>0.27870216889347427</v>
      </c>
      <c r="AE20691">
        <f t="shared" si="2264"/>
        <v>7.7674898945926649E-2</v>
      </c>
      <c r="AF20691">
        <f t="shared" si="2265"/>
        <v>0.27870216889347427</v>
      </c>
      <c r="AG20691">
        <f t="shared" si="2266"/>
        <v>0</v>
      </c>
      <c r="AH20691" t="b">
        <f t="shared" si="2267"/>
        <v>1</v>
      </c>
    </row>
    <row r="20692" spans="1:34" x14ac:dyDescent="0.25">
      <c r="A20692">
        <v>19711</v>
      </c>
      <c r="B20692">
        <v>0.29292929292929293</v>
      </c>
      <c r="C20692">
        <v>1</v>
      </c>
      <c r="D20692">
        <v>0.66666666666666663</v>
      </c>
      <c r="E20692">
        <v>0.33333333333333331</v>
      </c>
      <c r="F20692">
        <v>0.34482758620689657</v>
      </c>
      <c r="G20692">
        <v>0.1</v>
      </c>
      <c r="H20692">
        <v>0.1</v>
      </c>
      <c r="I20692">
        <v>0.1</v>
      </c>
      <c r="J20692">
        <v>0.1</v>
      </c>
      <c r="K20692">
        <v>0.2</v>
      </c>
      <c r="L20692">
        <v>0.1</v>
      </c>
      <c r="M20692">
        <v>0.14952689650656451</v>
      </c>
      <c r="N20692">
        <v>6.6220432985229311E-2</v>
      </c>
      <c r="O20692">
        <v>8.8737328787994424E-2</v>
      </c>
      <c r="P20692">
        <v>0.1609497487721202</v>
      </c>
      <c r="Q20692">
        <v>8.150281852841583E-2</v>
      </c>
      <c r="R20692">
        <v>0.26119927731971992</v>
      </c>
      <c r="S20692">
        <v>0</v>
      </c>
      <c r="T20692">
        <v>2.5874880288601692E-3</v>
      </c>
      <c r="U20692">
        <v>9.6201062452569083E-4</v>
      </c>
      <c r="V20692">
        <v>0</v>
      </c>
      <c r="W20692">
        <v>6.7287335679402807E-4</v>
      </c>
      <c r="X20692">
        <v>9.7585242856548376E-3</v>
      </c>
      <c r="Y20692">
        <v>1</v>
      </c>
      <c r="Z20692">
        <v>0.69184837399056132</v>
      </c>
      <c r="AA20692">
        <v>0</v>
      </c>
      <c r="AB20692">
        <f t="shared" si="2261"/>
        <v>-0.22054166666666666</v>
      </c>
      <c r="AC20692">
        <f t="shared" si="2262"/>
        <v>9.4438509841475615E-2</v>
      </c>
      <c r="AD20692">
        <f t="shared" si="2263"/>
        <v>9.4438509841475615E-2</v>
      </c>
      <c r="AE20692">
        <f t="shared" si="2264"/>
        <v>8.9186321410784867E-3</v>
      </c>
      <c r="AF20692">
        <f t="shared" si="2265"/>
        <v>9.4438509841475615E-2</v>
      </c>
      <c r="AG20692">
        <f t="shared" si="2266"/>
        <v>0</v>
      </c>
      <c r="AH20692" t="b">
        <f t="shared" si="2267"/>
        <v>1</v>
      </c>
    </row>
    <row r="20693" spans="1:34" x14ac:dyDescent="0.25">
      <c r="A20693">
        <v>14560</v>
      </c>
      <c r="B20693">
        <v>0.14141414141414141</v>
      </c>
      <c r="C20693">
        <v>1</v>
      </c>
      <c r="D20693">
        <v>0.33333333333333331</v>
      </c>
      <c r="E20693">
        <v>0.66666666666666663</v>
      </c>
      <c r="F20693">
        <v>0.34482758620689657</v>
      </c>
      <c r="G20693">
        <v>0.2</v>
      </c>
      <c r="H20693">
        <v>0.2</v>
      </c>
      <c r="I20693">
        <v>0.2</v>
      </c>
      <c r="J20693">
        <v>0.2</v>
      </c>
      <c r="K20693">
        <v>0.2</v>
      </c>
      <c r="L20693">
        <v>0.2</v>
      </c>
      <c r="M20693">
        <v>0.16062246314677314</v>
      </c>
      <c r="N20693">
        <v>8.1526381122663957E-2</v>
      </c>
      <c r="O20693">
        <v>9.5706323815317518E-2</v>
      </c>
      <c r="P20693">
        <v>0.17437023472427104</v>
      </c>
      <c r="Q20693">
        <v>9.4425907655390898E-2</v>
      </c>
      <c r="R20693">
        <v>0.27191882987887961</v>
      </c>
      <c r="S20693">
        <v>1.5076377822957306E-3</v>
      </c>
      <c r="T20693">
        <v>1.1922156865422718E-3</v>
      </c>
      <c r="U20693">
        <v>1.1204856926030089E-3</v>
      </c>
      <c r="V20693">
        <v>8.132045088566828E-4</v>
      </c>
      <c r="W20693">
        <v>1.3434022071183906E-3</v>
      </c>
      <c r="X20693">
        <v>1.8972281175638306E-3</v>
      </c>
      <c r="Y20693">
        <v>1</v>
      </c>
      <c r="Z20693">
        <v>0.69186494295279521</v>
      </c>
      <c r="AA20693">
        <v>0</v>
      </c>
      <c r="AB20693">
        <f t="shared" si="2261"/>
        <v>-0.22054166666666666</v>
      </c>
      <c r="AC20693">
        <f t="shared" si="2262"/>
        <v>0.2444635964543804</v>
      </c>
      <c r="AD20693">
        <f t="shared" si="2263"/>
        <v>0.2444635964543804</v>
      </c>
      <c r="AE20693">
        <f t="shared" si="2264"/>
        <v>5.9762449991410151E-2</v>
      </c>
      <c r="AF20693">
        <f t="shared" si="2265"/>
        <v>0.2444635964543804</v>
      </c>
      <c r="AG20693">
        <f t="shared" si="2266"/>
        <v>0</v>
      </c>
      <c r="AH20693" t="b">
        <f t="shared" si="2267"/>
        <v>1</v>
      </c>
    </row>
    <row r="20694" spans="1:34" x14ac:dyDescent="0.25">
      <c r="A20694">
        <v>22795</v>
      </c>
      <c r="B20694">
        <v>0.19191919191919191</v>
      </c>
      <c r="C20694">
        <v>1</v>
      </c>
      <c r="D20694">
        <v>0.33333333333333331</v>
      </c>
      <c r="E20694">
        <v>0.66666666666666663</v>
      </c>
      <c r="F20694">
        <v>0.22413793103448276</v>
      </c>
      <c r="G20694">
        <v>0</v>
      </c>
      <c r="H20694">
        <v>0</v>
      </c>
      <c r="I20694">
        <v>0</v>
      </c>
      <c r="J20694">
        <v>0</v>
      </c>
      <c r="K20694">
        <v>0</v>
      </c>
      <c r="L20694">
        <v>0</v>
      </c>
      <c r="M20694">
        <v>0.1465191741196063</v>
      </c>
      <c r="N20694">
        <v>6.6220432985229311E-2</v>
      </c>
      <c r="O20694">
        <v>8.6344602062313022E-2</v>
      </c>
      <c r="P20694">
        <v>0.16055694027615286</v>
      </c>
      <c r="Q20694">
        <v>8.2937615579496388E-2</v>
      </c>
      <c r="R20694">
        <v>0.26097103822658996</v>
      </c>
      <c r="S20694">
        <v>0</v>
      </c>
      <c r="T20694">
        <v>0</v>
      </c>
      <c r="U20694">
        <v>4.9662961474934155E-4</v>
      </c>
      <c r="V20694">
        <v>3.7552334943639293E-3</v>
      </c>
      <c r="W20694">
        <v>2.3445064696656029E-5</v>
      </c>
      <c r="X20694">
        <v>0</v>
      </c>
      <c r="Y20694">
        <v>1</v>
      </c>
      <c r="Z20694">
        <v>0.69189606393793845</v>
      </c>
      <c r="AA20694">
        <v>0</v>
      </c>
      <c r="AB20694">
        <f t="shared" si="2261"/>
        <v>-0.22054166666666666</v>
      </c>
      <c r="AC20694">
        <f t="shared" si="2262"/>
        <v>-3.474855959814796E-2</v>
      </c>
      <c r="AD20694">
        <f t="shared" si="2263"/>
        <v>-3.474855959814796E-2</v>
      </c>
      <c r="AE20694">
        <f t="shared" si="2264"/>
        <v>1.2074623941460408E-3</v>
      </c>
      <c r="AF20694">
        <f t="shared" si="2265"/>
        <v>3.474855959814796E-2</v>
      </c>
      <c r="AG20694">
        <f t="shared" si="2266"/>
        <v>0</v>
      </c>
      <c r="AH20694" t="b">
        <f t="shared" si="2267"/>
        <v>1</v>
      </c>
    </row>
    <row r="20695" spans="1:34" x14ac:dyDescent="0.25">
      <c r="A20695">
        <v>7571</v>
      </c>
      <c r="B20695">
        <v>4.0404040404040407E-2</v>
      </c>
      <c r="C20695">
        <v>0</v>
      </c>
      <c r="D20695">
        <v>0.5</v>
      </c>
      <c r="E20695">
        <v>0.33333333333333331</v>
      </c>
      <c r="F20695">
        <v>0.36206896551724138</v>
      </c>
      <c r="G20695">
        <v>0.2</v>
      </c>
      <c r="H20695">
        <v>0.2</v>
      </c>
      <c r="I20695">
        <v>0.2</v>
      </c>
      <c r="J20695">
        <v>0.2</v>
      </c>
      <c r="K20695">
        <v>0.2</v>
      </c>
      <c r="L20695">
        <v>0.2</v>
      </c>
      <c r="M20695">
        <v>0.19138989691980557</v>
      </c>
      <c r="N20695">
        <v>0.1085566399799565</v>
      </c>
      <c r="O20695">
        <v>0.11052607594464116</v>
      </c>
      <c r="P20695">
        <v>0.187038073222518</v>
      </c>
      <c r="Q20695">
        <v>0.10831577433924472</v>
      </c>
      <c r="R20695">
        <v>0.28339072611539368</v>
      </c>
      <c r="S20695">
        <v>2.14297488873015E-3</v>
      </c>
      <c r="T20695">
        <v>9.2978573960418196E-4</v>
      </c>
      <c r="U20695">
        <v>1.0970492388732646E-3</v>
      </c>
      <c r="V20695">
        <v>1.6537842190016104E-3</v>
      </c>
      <c r="W20695">
        <v>7.0335194089968089E-3</v>
      </c>
      <c r="X20695">
        <v>1.8896619037350616E-3</v>
      </c>
      <c r="Y20695">
        <v>1</v>
      </c>
      <c r="Z20695">
        <v>0.69191892659324583</v>
      </c>
      <c r="AA20695">
        <v>0</v>
      </c>
      <c r="AB20695">
        <f t="shared" si="2261"/>
        <v>-0.22054166666666666</v>
      </c>
      <c r="AC20695">
        <f t="shared" si="2262"/>
        <v>0.25574933305210434</v>
      </c>
      <c r="AD20695">
        <f t="shared" si="2263"/>
        <v>0.25574933305210434</v>
      </c>
      <c r="AE20695">
        <f t="shared" si="2264"/>
        <v>6.5407721356596185E-2</v>
      </c>
      <c r="AF20695">
        <f t="shared" si="2265"/>
        <v>0.25574933305210434</v>
      </c>
      <c r="AG20695">
        <f t="shared" si="2266"/>
        <v>0</v>
      </c>
      <c r="AH20695" t="b">
        <f t="shared" si="2267"/>
        <v>1</v>
      </c>
    </row>
    <row r="20696" spans="1:34" x14ac:dyDescent="0.25">
      <c r="A20696">
        <v>14317</v>
      </c>
      <c r="B20696">
        <v>0.23232323232323232</v>
      </c>
      <c r="C20696">
        <v>1</v>
      </c>
      <c r="D20696">
        <v>0.33333333333333331</v>
      </c>
      <c r="E20696">
        <v>0.33333333333333331</v>
      </c>
      <c r="F20696">
        <v>0.39655172413793105</v>
      </c>
      <c r="G20696">
        <v>0.2</v>
      </c>
      <c r="H20696">
        <v>0.2</v>
      </c>
      <c r="I20696">
        <v>0.2</v>
      </c>
      <c r="J20696">
        <v>0.2</v>
      </c>
      <c r="K20696">
        <v>0.2</v>
      </c>
      <c r="L20696">
        <v>0.2</v>
      </c>
      <c r="M20696">
        <v>0.1655158743853371</v>
      </c>
      <c r="N20696">
        <v>8.0933237671157468E-2</v>
      </c>
      <c r="O20696">
        <v>9.6124145072372019E-2</v>
      </c>
      <c r="P20696">
        <v>0.17363454303278303</v>
      </c>
      <c r="Q20696">
        <v>9.16643943262552E-2</v>
      </c>
      <c r="R20696">
        <v>0.26679382478768771</v>
      </c>
      <c r="S20696">
        <v>3.4342546293752406E-3</v>
      </c>
      <c r="T20696">
        <v>1.7811987348739118E-3</v>
      </c>
      <c r="U20696">
        <v>3.2141422257934912E-3</v>
      </c>
      <c r="V20696">
        <v>4.9275362318840579E-4</v>
      </c>
      <c r="W20696">
        <v>4.6890129393312059E-3</v>
      </c>
      <c r="X20696">
        <v>3.7831069143845074E-3</v>
      </c>
      <c r="Y20696">
        <v>1</v>
      </c>
      <c r="Z20696">
        <v>0.6919651685297985</v>
      </c>
      <c r="AA20696">
        <v>0</v>
      </c>
      <c r="AB20696">
        <f t="shared" si="2261"/>
        <v>-0.22054166666666666</v>
      </c>
      <c r="AC20696">
        <f t="shared" si="2262"/>
        <v>0.25463864420435756</v>
      </c>
      <c r="AD20696">
        <f t="shared" si="2263"/>
        <v>0.25463864420435756</v>
      </c>
      <c r="AE20696">
        <f t="shared" si="2264"/>
        <v>6.4840839122233401E-2</v>
      </c>
      <c r="AF20696">
        <f t="shared" si="2265"/>
        <v>0.25463864420435756</v>
      </c>
      <c r="AG20696">
        <f t="shared" si="2266"/>
        <v>0</v>
      </c>
      <c r="AH20696" t="b">
        <f t="shared" si="2267"/>
        <v>1</v>
      </c>
    </row>
    <row r="20697" spans="1:34" x14ac:dyDescent="0.25">
      <c r="A20697">
        <v>20885</v>
      </c>
      <c r="B20697">
        <v>0.12121212121212122</v>
      </c>
      <c r="C20697">
        <v>0</v>
      </c>
      <c r="D20697">
        <v>0.16666666666666666</v>
      </c>
      <c r="E20697">
        <v>0.66666666666666663</v>
      </c>
      <c r="F20697">
        <v>0.15517241379310345</v>
      </c>
      <c r="G20697">
        <v>0.2</v>
      </c>
      <c r="H20697">
        <v>0.2</v>
      </c>
      <c r="I20697">
        <v>0.2</v>
      </c>
      <c r="J20697">
        <v>0.2</v>
      </c>
      <c r="K20697">
        <v>0.2</v>
      </c>
      <c r="L20697">
        <v>0.2</v>
      </c>
      <c r="M20697">
        <v>0.21777715245940371</v>
      </c>
      <c r="N20697">
        <v>0.14018684493237216</v>
      </c>
      <c r="O20697">
        <v>0.12945760651559582</v>
      </c>
      <c r="P20697">
        <v>0.21987950104843132</v>
      </c>
      <c r="Q20697">
        <v>0.14040882296071908</v>
      </c>
      <c r="R20697">
        <v>0.30707533503885059</v>
      </c>
      <c r="S20697">
        <v>4.2355807095627966E-3</v>
      </c>
      <c r="T20697">
        <v>2.3250580819220799E-3</v>
      </c>
      <c r="U20697">
        <v>3.348064818534887E-3</v>
      </c>
      <c r="V20697">
        <v>4.830917874396135E-3</v>
      </c>
      <c r="W20697">
        <v>7.0335194089968089E-3</v>
      </c>
      <c r="X20697">
        <v>1.8915534571922537E-3</v>
      </c>
      <c r="Y20697">
        <v>1</v>
      </c>
      <c r="Z20697">
        <v>0.69198630902235481</v>
      </c>
      <c r="AA20697">
        <v>0</v>
      </c>
      <c r="AB20697">
        <f t="shared" si="2261"/>
        <v>-0.22054166666666666</v>
      </c>
      <c r="AC20697">
        <f t="shared" si="2262"/>
        <v>0.22667824294724931</v>
      </c>
      <c r="AD20697">
        <f t="shared" si="2263"/>
        <v>0.22667824294724931</v>
      </c>
      <c r="AE20697">
        <f t="shared" si="2264"/>
        <v>5.1383025825652184E-2</v>
      </c>
      <c r="AF20697">
        <f t="shared" si="2265"/>
        <v>0.22667824294724931</v>
      </c>
      <c r="AG20697">
        <f t="shared" si="2266"/>
        <v>0</v>
      </c>
      <c r="AH20697" t="b">
        <f t="shared" si="2267"/>
        <v>1</v>
      </c>
    </row>
    <row r="20698" spans="1:34" x14ac:dyDescent="0.25">
      <c r="A20698">
        <v>25769</v>
      </c>
      <c r="B20698">
        <v>0.23232323232323232</v>
      </c>
      <c r="C20698">
        <v>1</v>
      </c>
      <c r="D20698">
        <v>0.16666666666666666</v>
      </c>
      <c r="E20698">
        <v>0.33333333333333331</v>
      </c>
      <c r="F20698">
        <v>0.34482758620689657</v>
      </c>
      <c r="G20698">
        <v>0.2</v>
      </c>
      <c r="H20698">
        <v>0.2</v>
      </c>
      <c r="I20698">
        <v>0.2</v>
      </c>
      <c r="J20698">
        <v>0.4</v>
      </c>
      <c r="K20698">
        <v>0.5</v>
      </c>
      <c r="L20698">
        <v>0.5</v>
      </c>
      <c r="M20698">
        <v>0.23720921589500316</v>
      </c>
      <c r="N20698">
        <v>0.16661352101341168</v>
      </c>
      <c r="O20698">
        <v>0.14623524379952704</v>
      </c>
      <c r="P20698">
        <v>0.27244236453758808</v>
      </c>
      <c r="Q20698">
        <v>0.19779574717031645</v>
      </c>
      <c r="R20698">
        <v>0.35168186083255781</v>
      </c>
      <c r="S20698">
        <v>7.4408850303130207E-3</v>
      </c>
      <c r="T20698">
        <v>3.8592639255601423E-3</v>
      </c>
      <c r="U20698">
        <v>1.5066291683406991E-2</v>
      </c>
      <c r="V20698">
        <v>3.7037037037037038E-3</v>
      </c>
      <c r="W20698">
        <v>4.6937019522705374E-3</v>
      </c>
      <c r="X20698">
        <v>0</v>
      </c>
      <c r="Y20698">
        <v>1</v>
      </c>
      <c r="Z20698">
        <v>0.69200566083792081</v>
      </c>
      <c r="AA20698">
        <v>0</v>
      </c>
      <c r="AB20698">
        <f t="shared" si="2261"/>
        <v>-0.22054166666666666</v>
      </c>
      <c r="AC20698">
        <f t="shared" si="2262"/>
        <v>0.25124595876784966</v>
      </c>
      <c r="AD20698">
        <f t="shared" si="2263"/>
        <v>0.25124595876784966</v>
      </c>
      <c r="AE20698">
        <f t="shared" si="2264"/>
        <v>6.3124531797176017E-2</v>
      </c>
      <c r="AF20698">
        <f t="shared" si="2265"/>
        <v>0.25124595876784966</v>
      </c>
      <c r="AG20698">
        <f t="shared" si="2266"/>
        <v>0</v>
      </c>
      <c r="AH20698" t="b">
        <f t="shared" si="2267"/>
        <v>1</v>
      </c>
    </row>
    <row r="20699" spans="1:34" x14ac:dyDescent="0.25">
      <c r="A20699">
        <v>8093</v>
      </c>
      <c r="B20699">
        <v>0.26262626262626265</v>
      </c>
      <c r="C20699">
        <v>1</v>
      </c>
      <c r="D20699">
        <v>0.33333333333333331</v>
      </c>
      <c r="E20699">
        <v>0.66666666666666663</v>
      </c>
      <c r="F20699">
        <v>8.6206896551724144E-2</v>
      </c>
      <c r="G20699">
        <v>0.2</v>
      </c>
      <c r="H20699">
        <v>0.2</v>
      </c>
      <c r="I20699">
        <v>0.2</v>
      </c>
      <c r="J20699">
        <v>0.2</v>
      </c>
      <c r="K20699">
        <v>0.2</v>
      </c>
      <c r="L20699">
        <v>0.2</v>
      </c>
      <c r="M20699">
        <v>0.22101582969867029</v>
      </c>
      <c r="N20699">
        <v>0.14467480554385087</v>
      </c>
      <c r="O20699">
        <v>0.12746842594488822</v>
      </c>
      <c r="P20699">
        <v>0.22870026545188049</v>
      </c>
      <c r="Q20699">
        <v>0.15187827526883854</v>
      </c>
      <c r="R20699">
        <v>0.30342504651236063</v>
      </c>
      <c r="S20699">
        <v>5.7237577156254004E-3</v>
      </c>
      <c r="T20699">
        <v>1.8999453171988393E-3</v>
      </c>
      <c r="U20699">
        <v>3.348064818534887E-3</v>
      </c>
      <c r="V20699">
        <v>8.0515297906602248E-3</v>
      </c>
      <c r="W20699">
        <v>1.2271146862229767E-2</v>
      </c>
      <c r="X20699">
        <v>5.6746603715767613E-3</v>
      </c>
      <c r="Y20699">
        <v>1</v>
      </c>
      <c r="Z20699">
        <v>0.69201020758201659</v>
      </c>
      <c r="AA20699">
        <v>0</v>
      </c>
      <c r="AB20699">
        <f t="shared" si="2261"/>
        <v>-0.22054166666666666</v>
      </c>
      <c r="AC20699">
        <f t="shared" si="2262"/>
        <v>0.17849373072183655</v>
      </c>
      <c r="AD20699">
        <f t="shared" si="2263"/>
        <v>0.17849373072183655</v>
      </c>
      <c r="AE20699">
        <f t="shared" si="2264"/>
        <v>3.1860011906999497E-2</v>
      </c>
      <c r="AF20699">
        <f t="shared" si="2265"/>
        <v>0.17849373072183655</v>
      </c>
      <c r="AG20699">
        <f t="shared" si="2266"/>
        <v>0</v>
      </c>
      <c r="AH20699" t="b">
        <f t="shared" si="2267"/>
        <v>1</v>
      </c>
    </row>
    <row r="20700" spans="1:34" x14ac:dyDescent="0.25">
      <c r="A20700">
        <v>2829</v>
      </c>
      <c r="B20700">
        <v>7.0707070707070704E-2</v>
      </c>
      <c r="C20700">
        <v>1</v>
      </c>
      <c r="D20700">
        <v>0.33333333333333331</v>
      </c>
      <c r="E20700">
        <v>0.66666666666666663</v>
      </c>
      <c r="F20700">
        <v>5.1724137931034482E-2</v>
      </c>
      <c r="G20700">
        <v>0.2</v>
      </c>
      <c r="H20700">
        <v>0.2</v>
      </c>
      <c r="I20700">
        <v>0.2</v>
      </c>
      <c r="J20700">
        <v>0.2</v>
      </c>
      <c r="K20700">
        <v>0.2</v>
      </c>
      <c r="L20700">
        <v>0.4</v>
      </c>
      <c r="M20700">
        <v>0.15530873177469778</v>
      </c>
      <c r="N20700">
        <v>7.6765100008731074E-2</v>
      </c>
      <c r="O20700">
        <v>9.183392785473217E-2</v>
      </c>
      <c r="P20700">
        <v>0.16856853801764529</v>
      </c>
      <c r="Q20700">
        <v>8.9983688727373681E-2</v>
      </c>
      <c r="R20700">
        <v>0.26535906927632835</v>
      </c>
      <c r="S20700">
        <v>1.5683096140813597E-3</v>
      </c>
      <c r="T20700">
        <v>7.3207268003317783E-4</v>
      </c>
      <c r="U20700">
        <v>2.9128163921253518E-4</v>
      </c>
      <c r="V20700">
        <v>8.8405797101449271E-4</v>
      </c>
      <c r="W20700">
        <v>9.378025878662412E-4</v>
      </c>
      <c r="X20700">
        <v>0</v>
      </c>
      <c r="Y20700">
        <v>1</v>
      </c>
      <c r="Z20700">
        <v>0.69201892086886529</v>
      </c>
      <c r="AA20700">
        <v>1</v>
      </c>
      <c r="AB20700">
        <f t="shared" si="2261"/>
        <v>0.77945833333333336</v>
      </c>
      <c r="AC20700">
        <f t="shared" si="2262"/>
        <v>0.23713783042854442</v>
      </c>
      <c r="AD20700">
        <f t="shared" si="2263"/>
        <v>-0.76286216957145558</v>
      </c>
      <c r="AE20700">
        <f t="shared" si="2264"/>
        <v>0.58195868976326826</v>
      </c>
      <c r="AF20700">
        <f t="shared" si="2265"/>
        <v>0.76286216957145558</v>
      </c>
      <c r="AG20700">
        <f t="shared" si="2266"/>
        <v>0</v>
      </c>
      <c r="AH20700" t="b">
        <f t="shared" si="2267"/>
        <v>0</v>
      </c>
    </row>
    <row r="20701" spans="1:34" x14ac:dyDescent="0.25">
      <c r="A20701">
        <v>10008</v>
      </c>
      <c r="B20701">
        <v>9.0909090909090912E-2</v>
      </c>
      <c r="C20701">
        <v>1</v>
      </c>
      <c r="D20701">
        <v>0.33333333333333331</v>
      </c>
      <c r="E20701">
        <v>0.33333333333333331</v>
      </c>
      <c r="F20701">
        <v>0.29310344827586204</v>
      </c>
      <c r="G20701">
        <v>0.4</v>
      </c>
      <c r="H20701">
        <v>0.4</v>
      </c>
      <c r="I20701">
        <v>0.4</v>
      </c>
      <c r="J20701">
        <v>0.2</v>
      </c>
      <c r="K20701">
        <v>0.2</v>
      </c>
      <c r="L20701">
        <v>0.4</v>
      </c>
      <c r="M20701">
        <v>0.17971650070658027</v>
      </c>
      <c r="N20701">
        <v>0.10287385119976312</v>
      </c>
      <c r="O20701">
        <v>0.10704679433366295</v>
      </c>
      <c r="P20701">
        <v>0.19607266862976716</v>
      </c>
      <c r="Q20701">
        <v>0.12093544404836863</v>
      </c>
      <c r="R20701">
        <v>0.29158504749601732</v>
      </c>
      <c r="S20701">
        <v>2.2895030862501602E-3</v>
      </c>
      <c r="T20701">
        <v>0</v>
      </c>
      <c r="U20701">
        <v>1.5278335788580866E-3</v>
      </c>
      <c r="V20701">
        <v>4.9919484702093397E-3</v>
      </c>
      <c r="W20701">
        <v>0</v>
      </c>
      <c r="X20701">
        <v>2.7295116387284222E-3</v>
      </c>
      <c r="Y20701">
        <v>1</v>
      </c>
      <c r="Z20701">
        <v>0.69204329923985564</v>
      </c>
      <c r="AA20701">
        <v>0</v>
      </c>
      <c r="AB20701">
        <f t="shared" si="2261"/>
        <v>-0.22054166666666666</v>
      </c>
      <c r="AC20701">
        <f t="shared" si="2262"/>
        <v>0.52242081482556524</v>
      </c>
      <c r="AD20701">
        <f t="shared" si="2263"/>
        <v>0.52242081482556524</v>
      </c>
      <c r="AE20701">
        <f t="shared" si="2264"/>
        <v>0.2729235077630075</v>
      </c>
      <c r="AF20701">
        <f t="shared" si="2265"/>
        <v>0.52242081482556524</v>
      </c>
      <c r="AG20701">
        <f t="shared" si="2266"/>
        <v>1</v>
      </c>
      <c r="AH20701" t="b">
        <f t="shared" si="2267"/>
        <v>0</v>
      </c>
    </row>
    <row r="20702" spans="1:34" x14ac:dyDescent="0.25">
      <c r="A20702">
        <v>3790</v>
      </c>
      <c r="B20702">
        <v>4.0404040404040407E-2</v>
      </c>
      <c r="C20702">
        <v>1</v>
      </c>
      <c r="D20702">
        <v>0.33333333333333331</v>
      </c>
      <c r="E20702">
        <v>0.66666666666666663</v>
      </c>
      <c r="F20702">
        <v>0.43103448275862066</v>
      </c>
      <c r="G20702">
        <v>0.3</v>
      </c>
      <c r="H20702">
        <v>0.4</v>
      </c>
      <c r="I20702">
        <v>0.2</v>
      </c>
      <c r="J20702">
        <v>0.2</v>
      </c>
      <c r="K20702">
        <v>0.2</v>
      </c>
      <c r="L20702">
        <v>0.2</v>
      </c>
      <c r="M20702">
        <v>0.19118017929529568</v>
      </c>
      <c r="N20702">
        <v>0.11310154236277982</v>
      </c>
      <c r="O20702">
        <v>0.114101989015858</v>
      </c>
      <c r="P20702">
        <v>0.18817034135717689</v>
      </c>
      <c r="Q20702">
        <v>0.11077287668380424</v>
      </c>
      <c r="R20702">
        <v>0.28437130888587814</v>
      </c>
      <c r="S20702">
        <v>0</v>
      </c>
      <c r="T20702">
        <v>1.33411785242056E-3</v>
      </c>
      <c r="U20702">
        <v>1.1762867729119236E-3</v>
      </c>
      <c r="V20702">
        <v>1.7552334943639291E-3</v>
      </c>
      <c r="W20702">
        <v>2.9564226582483254E-3</v>
      </c>
      <c r="X20702">
        <v>2.1620456015707459E-3</v>
      </c>
      <c r="Y20702">
        <v>1</v>
      </c>
      <c r="Z20702">
        <v>0.69209634790160701</v>
      </c>
      <c r="AA20702">
        <v>0</v>
      </c>
      <c r="AB20702">
        <f t="shared" si="2261"/>
        <v>-0.22054166666666666</v>
      </c>
      <c r="AC20702">
        <f t="shared" si="2262"/>
        <v>0.38250696587928856</v>
      </c>
      <c r="AD20702">
        <f t="shared" si="2263"/>
        <v>0.38250696587928856</v>
      </c>
      <c r="AE20702">
        <f t="shared" si="2264"/>
        <v>0.14631157894617922</v>
      </c>
      <c r="AF20702">
        <f t="shared" si="2265"/>
        <v>0.38250696587928856</v>
      </c>
      <c r="AG20702">
        <f t="shared" si="2266"/>
        <v>0</v>
      </c>
      <c r="AH20702" t="b">
        <f t="shared" si="2267"/>
        <v>1</v>
      </c>
    </row>
    <row r="20703" spans="1:34" x14ac:dyDescent="0.25">
      <c r="A20703">
        <v>6547</v>
      </c>
      <c r="B20703">
        <v>4.0404040404040407E-2</v>
      </c>
      <c r="C20703">
        <v>0</v>
      </c>
      <c r="D20703">
        <v>0.33333333333333331</v>
      </c>
      <c r="E20703">
        <v>0.66666666666666663</v>
      </c>
      <c r="F20703">
        <v>8.6206896551724144E-2</v>
      </c>
      <c r="G20703">
        <v>0.2</v>
      </c>
      <c r="H20703">
        <v>0.2</v>
      </c>
      <c r="I20703">
        <v>0.2</v>
      </c>
      <c r="J20703">
        <v>0.2</v>
      </c>
      <c r="K20703">
        <v>0.2</v>
      </c>
      <c r="L20703">
        <v>0.4</v>
      </c>
      <c r="M20703">
        <v>0.18276315801116902</v>
      </c>
      <c r="N20703">
        <v>0.10607587680837575</v>
      </c>
      <c r="O20703">
        <v>0.11011594128101472</v>
      </c>
      <c r="P20703">
        <v>0.2017613269202872</v>
      </c>
      <c r="Q20703">
        <v>0.1293657443443513</v>
      </c>
      <c r="R20703">
        <v>0.29801262922981986</v>
      </c>
      <c r="S20703">
        <v>2.2895030862501602E-3</v>
      </c>
      <c r="T20703">
        <v>1.1874658232492747E-3</v>
      </c>
      <c r="U20703">
        <v>1.7945627427346992E-3</v>
      </c>
      <c r="V20703">
        <v>9.1529790660225437E-3</v>
      </c>
      <c r="W20703">
        <v>0</v>
      </c>
      <c r="X20703">
        <v>3.7831069143845074E-3</v>
      </c>
      <c r="Y20703">
        <v>1</v>
      </c>
      <c r="Z20703">
        <v>0.69214515463932991</v>
      </c>
      <c r="AA20703">
        <v>0</v>
      </c>
      <c r="AB20703">
        <f t="shared" si="2261"/>
        <v>-0.22054166666666666</v>
      </c>
      <c r="AC20703">
        <f t="shared" si="2262"/>
        <v>0.24115325289328782</v>
      </c>
      <c r="AD20703">
        <f t="shared" si="2263"/>
        <v>0.24115325289328782</v>
      </c>
      <c r="AE20703">
        <f t="shared" si="2264"/>
        <v>5.8154891381014026E-2</v>
      </c>
      <c r="AF20703">
        <f t="shared" si="2265"/>
        <v>0.24115325289328782</v>
      </c>
      <c r="AG20703">
        <f t="shared" si="2266"/>
        <v>0</v>
      </c>
      <c r="AH20703" t="b">
        <f t="shared" si="2267"/>
        <v>1</v>
      </c>
    </row>
    <row r="20704" spans="1:34" x14ac:dyDescent="0.25">
      <c r="A20704">
        <v>18530</v>
      </c>
      <c r="B20704">
        <v>9.0909090909090912E-2</v>
      </c>
      <c r="C20704">
        <v>1</v>
      </c>
      <c r="D20704">
        <v>0.16666666666666666</v>
      </c>
      <c r="E20704">
        <v>0.66666666666666663</v>
      </c>
      <c r="F20704">
        <v>8.6206896551724144E-2</v>
      </c>
      <c r="G20704">
        <v>0.3</v>
      </c>
      <c r="H20704">
        <v>0</v>
      </c>
      <c r="I20704">
        <v>0</v>
      </c>
      <c r="J20704">
        <v>0</v>
      </c>
      <c r="K20704">
        <v>0</v>
      </c>
      <c r="L20704">
        <v>0</v>
      </c>
      <c r="M20704">
        <v>0.1465191741196063</v>
      </c>
      <c r="N20704">
        <v>6.6220432985229311E-2</v>
      </c>
      <c r="O20704">
        <v>8.6344602062313022E-2</v>
      </c>
      <c r="P20704">
        <v>0.16013775614976083</v>
      </c>
      <c r="Q20704">
        <v>8.0648088011462518E-2</v>
      </c>
      <c r="R20704">
        <v>0.26097872304454045</v>
      </c>
      <c r="S20704">
        <v>0</v>
      </c>
      <c r="T20704">
        <v>0</v>
      </c>
      <c r="U20704">
        <v>0</v>
      </c>
      <c r="V20704">
        <v>0</v>
      </c>
      <c r="W20704">
        <v>0</v>
      </c>
      <c r="X20704">
        <v>2.8373301857883806E-4</v>
      </c>
      <c r="Y20704">
        <v>1</v>
      </c>
      <c r="Z20704">
        <v>0.69217229896119747</v>
      </c>
      <c r="AA20704">
        <v>0</v>
      </c>
      <c r="AB20704">
        <f t="shared" si="2261"/>
        <v>-0.22054166666666666</v>
      </c>
      <c r="AC20704">
        <f t="shared" si="2262"/>
        <v>0.26680069658489991</v>
      </c>
      <c r="AD20704">
        <f t="shared" si="2263"/>
        <v>0.26680069658489991</v>
      </c>
      <c r="AE20704">
        <f t="shared" si="2264"/>
        <v>7.118261169818782E-2</v>
      </c>
      <c r="AF20704">
        <f t="shared" si="2265"/>
        <v>0.26680069658489991</v>
      </c>
      <c r="AG20704">
        <f t="shared" si="2266"/>
        <v>0</v>
      </c>
      <c r="AH20704" t="b">
        <f t="shared" si="2267"/>
        <v>1</v>
      </c>
    </row>
    <row r="20705" spans="1:34" x14ac:dyDescent="0.25">
      <c r="A20705">
        <v>1493</v>
      </c>
      <c r="B20705">
        <v>5.0505050505050504E-2</v>
      </c>
      <c r="C20705">
        <v>1</v>
      </c>
      <c r="D20705">
        <v>0.5</v>
      </c>
      <c r="E20705">
        <v>0.66666666666666663</v>
      </c>
      <c r="F20705">
        <v>0.46551724137931033</v>
      </c>
      <c r="G20705">
        <v>0.4</v>
      </c>
      <c r="H20705">
        <v>0.2</v>
      </c>
      <c r="I20705">
        <v>0.2</v>
      </c>
      <c r="J20705">
        <v>0.2</v>
      </c>
      <c r="K20705">
        <v>0.2</v>
      </c>
      <c r="L20705">
        <v>0.2</v>
      </c>
      <c r="M20705">
        <v>0.18504085069255485</v>
      </c>
      <c r="N20705">
        <v>0.10347173979888166</v>
      </c>
      <c r="O20705">
        <v>0.10723621395742615</v>
      </c>
      <c r="P20705">
        <v>0.19592195074162622</v>
      </c>
      <c r="Q20705">
        <v>0.11904650943723631</v>
      </c>
      <c r="R20705">
        <v>0.29147592308112019</v>
      </c>
      <c r="S20705">
        <v>1.9460776233126361E-3</v>
      </c>
      <c r="T20705">
        <v>1.0093459497618833E-3</v>
      </c>
      <c r="U20705">
        <v>2.232043212356591E-3</v>
      </c>
      <c r="V20705">
        <v>2.4154589371980675E-3</v>
      </c>
      <c r="W20705">
        <v>3.7512103514649648E-3</v>
      </c>
      <c r="X20705">
        <v>1.8915534571922537E-3</v>
      </c>
      <c r="Y20705">
        <v>1</v>
      </c>
      <c r="Z20705">
        <v>0.69217473420209841</v>
      </c>
      <c r="AA20705">
        <v>0</v>
      </c>
      <c r="AB20705">
        <f t="shared" si="2261"/>
        <v>-0.22054166666666666</v>
      </c>
      <c r="AC20705">
        <f t="shared" si="2262"/>
        <v>0.42645356605896589</v>
      </c>
      <c r="AD20705">
        <f t="shared" si="2263"/>
        <v>0.42645356605896589</v>
      </c>
      <c r="AE20705">
        <f t="shared" si="2264"/>
        <v>0.1818626440044088</v>
      </c>
      <c r="AF20705">
        <f t="shared" si="2265"/>
        <v>0.42645356605896589</v>
      </c>
      <c r="AG20705">
        <f t="shared" si="2266"/>
        <v>0</v>
      </c>
      <c r="AH20705" t="b">
        <f t="shared" si="2267"/>
        <v>1</v>
      </c>
    </row>
    <row r="20706" spans="1:34" x14ac:dyDescent="0.25">
      <c r="A20706">
        <v>26348</v>
      </c>
      <c r="B20706">
        <v>0.23232323232323232</v>
      </c>
      <c r="C20706">
        <v>1</v>
      </c>
      <c r="D20706">
        <v>0.33333333333333331</v>
      </c>
      <c r="E20706">
        <v>0.66666666666666663</v>
      </c>
      <c r="F20706">
        <v>0.1206896551724138</v>
      </c>
      <c r="G20706">
        <v>0.4</v>
      </c>
      <c r="H20706">
        <v>0.4</v>
      </c>
      <c r="I20706">
        <v>0.4</v>
      </c>
      <c r="J20706">
        <v>0.4</v>
      </c>
      <c r="K20706">
        <v>0.2</v>
      </c>
      <c r="L20706">
        <v>0.2</v>
      </c>
      <c r="M20706">
        <v>0.40683449385934406</v>
      </c>
      <c r="N20706">
        <v>0.3290712417481883</v>
      </c>
      <c r="O20706">
        <v>0.23820149086969961</v>
      </c>
      <c r="P20706">
        <v>0.39910002581043835</v>
      </c>
      <c r="Q20706">
        <v>0.31098903822985507</v>
      </c>
      <c r="R20706">
        <v>0.42447245645974269</v>
      </c>
      <c r="S20706">
        <v>0</v>
      </c>
      <c r="T20706">
        <v>1.3388677157135572E-2</v>
      </c>
      <c r="U20706">
        <v>0</v>
      </c>
      <c r="V20706">
        <v>1.3607085346215781E-2</v>
      </c>
      <c r="W20706">
        <v>1.8287150463391702E-2</v>
      </c>
      <c r="X20706">
        <v>1.3193585363915969E-2</v>
      </c>
      <c r="Y20706">
        <v>1</v>
      </c>
      <c r="Z20706">
        <v>0.6921820099344409</v>
      </c>
      <c r="AA20706">
        <v>0</v>
      </c>
      <c r="AB20706">
        <f t="shared" si="2261"/>
        <v>-0.22054166666666666</v>
      </c>
      <c r="AC20706">
        <f t="shared" si="2262"/>
        <v>0.34553262606995305</v>
      </c>
      <c r="AD20706">
        <f t="shared" si="2263"/>
        <v>0.34553262606995305</v>
      </c>
      <c r="AE20706">
        <f t="shared" si="2264"/>
        <v>0.119392795678798</v>
      </c>
      <c r="AF20706">
        <f t="shared" si="2265"/>
        <v>0.34553262606995305</v>
      </c>
      <c r="AG20706">
        <f t="shared" si="2266"/>
        <v>0</v>
      </c>
      <c r="AH20706" t="b">
        <f t="shared" si="2267"/>
        <v>1</v>
      </c>
    </row>
    <row r="20707" spans="1:34" x14ac:dyDescent="0.25">
      <c r="A20707">
        <v>26942</v>
      </c>
      <c r="B20707">
        <v>0.35353535353535354</v>
      </c>
      <c r="C20707">
        <v>0</v>
      </c>
      <c r="D20707">
        <v>0.33333333333333331</v>
      </c>
      <c r="E20707">
        <v>0.33333333333333331</v>
      </c>
      <c r="F20707">
        <v>0.31034482758620691</v>
      </c>
      <c r="G20707">
        <v>0.2</v>
      </c>
      <c r="H20707">
        <v>0.2</v>
      </c>
      <c r="I20707">
        <v>0.2</v>
      </c>
      <c r="J20707">
        <v>0.2</v>
      </c>
      <c r="K20707">
        <v>0.2</v>
      </c>
      <c r="L20707">
        <v>0.1</v>
      </c>
      <c r="M20707">
        <v>0.17290112035225483</v>
      </c>
      <c r="N20707">
        <v>8.7762454114422586E-2</v>
      </c>
      <c r="O20707">
        <v>9.560475097358942E-2</v>
      </c>
      <c r="P20707">
        <v>0.17296573240415755</v>
      </c>
      <c r="Q20707">
        <v>8.5605921636481716E-2</v>
      </c>
      <c r="R20707">
        <v>0.26712657740494455</v>
      </c>
      <c r="S20707">
        <v>1.5259538069857317E-3</v>
      </c>
      <c r="T20707">
        <v>1.4843322790615932E-3</v>
      </c>
      <c r="U20707">
        <v>5.580108030891478E-3</v>
      </c>
      <c r="V20707">
        <v>3.2206119162640902E-3</v>
      </c>
      <c r="W20707">
        <v>1.8756051757324824E-2</v>
      </c>
      <c r="X20707">
        <v>9.4577672859612692E-3</v>
      </c>
      <c r="Y20707">
        <v>1</v>
      </c>
      <c r="Z20707">
        <v>0.69225040610489641</v>
      </c>
      <c r="AA20707">
        <v>0</v>
      </c>
      <c r="AB20707">
        <f t="shared" si="2261"/>
        <v>-0.22054166666666666</v>
      </c>
      <c r="AC20707">
        <f t="shared" si="2262"/>
        <v>0.24083523314844787</v>
      </c>
      <c r="AD20707">
        <f t="shared" si="2263"/>
        <v>0.24083523314844787</v>
      </c>
      <c r="AE20707">
        <f t="shared" si="2264"/>
        <v>5.8001609525667248E-2</v>
      </c>
      <c r="AF20707">
        <f t="shared" si="2265"/>
        <v>0.24083523314844787</v>
      </c>
      <c r="AG20707">
        <f t="shared" si="2266"/>
        <v>0</v>
      </c>
      <c r="AH20707" t="b">
        <f t="shared" si="2267"/>
        <v>1</v>
      </c>
    </row>
    <row r="20708" spans="1:34" x14ac:dyDescent="0.25">
      <c r="A20708">
        <v>13760</v>
      </c>
      <c r="B20708">
        <v>0.14141414141414141</v>
      </c>
      <c r="C20708">
        <v>1</v>
      </c>
      <c r="D20708">
        <v>0.33333333333333331</v>
      </c>
      <c r="E20708">
        <v>0.66666666666666663</v>
      </c>
      <c r="F20708">
        <v>0.10344827586206896</v>
      </c>
      <c r="G20708">
        <v>0.4</v>
      </c>
      <c r="H20708">
        <v>0.4</v>
      </c>
      <c r="I20708">
        <v>0.1</v>
      </c>
      <c r="J20708">
        <v>0.1</v>
      </c>
      <c r="K20708">
        <v>0.1</v>
      </c>
      <c r="L20708">
        <v>0</v>
      </c>
      <c r="M20708">
        <v>0.14702621293329476</v>
      </c>
      <c r="N20708">
        <v>6.6220432985229311E-2</v>
      </c>
      <c r="O20708">
        <v>8.6465391387611293E-2</v>
      </c>
      <c r="P20708">
        <v>0.16079055300277131</v>
      </c>
      <c r="Q20708">
        <v>8.0648088011462518E-2</v>
      </c>
      <c r="R20708">
        <v>0.26097872304454045</v>
      </c>
      <c r="S20708">
        <v>0</v>
      </c>
      <c r="T20708">
        <v>1.3062124055742021E-4</v>
      </c>
      <c r="U20708">
        <v>7.7340297308155887E-4</v>
      </c>
      <c r="V20708">
        <v>0</v>
      </c>
      <c r="W20708">
        <v>0</v>
      </c>
      <c r="X20708">
        <v>0</v>
      </c>
      <c r="Y20708">
        <v>1</v>
      </c>
      <c r="Z20708">
        <v>0.69227540145499233</v>
      </c>
      <c r="AA20708">
        <v>0</v>
      </c>
      <c r="AB20708">
        <f t="shared" si="2261"/>
        <v>-0.22054166666666666</v>
      </c>
      <c r="AC20708">
        <f t="shared" si="2262"/>
        <v>0.44553661528228206</v>
      </c>
      <c r="AD20708">
        <f t="shared" si="2263"/>
        <v>0.44553661528228206</v>
      </c>
      <c r="AE20708">
        <f t="shared" si="2264"/>
        <v>0.1985028755571922</v>
      </c>
      <c r="AF20708">
        <f t="shared" si="2265"/>
        <v>0.44553661528228206</v>
      </c>
      <c r="AG20708">
        <f t="shared" si="2266"/>
        <v>0</v>
      </c>
      <c r="AH20708" t="b">
        <f t="shared" si="2267"/>
        <v>1</v>
      </c>
    </row>
    <row r="20709" spans="1:34" x14ac:dyDescent="0.25">
      <c r="A20709">
        <v>27138</v>
      </c>
      <c r="B20709">
        <v>0.48484848484848486</v>
      </c>
      <c r="C20709">
        <v>0</v>
      </c>
      <c r="D20709">
        <v>0.5</v>
      </c>
      <c r="E20709">
        <v>0.33333333333333331</v>
      </c>
      <c r="F20709">
        <v>0.41379310344827586</v>
      </c>
      <c r="G20709">
        <v>0.2</v>
      </c>
      <c r="H20709">
        <v>0.2</v>
      </c>
      <c r="I20709">
        <v>0.4</v>
      </c>
      <c r="J20709">
        <v>0.2</v>
      </c>
      <c r="K20709">
        <v>0.2</v>
      </c>
      <c r="L20709">
        <v>0.2</v>
      </c>
      <c r="M20709">
        <v>0.1963328616898993</v>
      </c>
      <c r="N20709">
        <v>0.12039863036059326</v>
      </c>
      <c r="O20709">
        <v>0.11686971169235179</v>
      </c>
      <c r="P20709">
        <v>0.2119847096702481</v>
      </c>
      <c r="Q20709">
        <v>0.13214808057471208</v>
      </c>
      <c r="R20709">
        <v>0.307553330715372</v>
      </c>
      <c r="S20709">
        <v>9.158012345000641E-3</v>
      </c>
      <c r="T20709">
        <v>0</v>
      </c>
      <c r="U20709">
        <v>5.580108030891478E-3</v>
      </c>
      <c r="V20709">
        <v>4.830917874396135E-3</v>
      </c>
      <c r="W20709">
        <v>2.344506469665603E-2</v>
      </c>
      <c r="X20709">
        <v>5.6746603715767613E-3</v>
      </c>
      <c r="Y20709">
        <v>1</v>
      </c>
      <c r="Z20709">
        <v>0.69230929617446468</v>
      </c>
      <c r="AA20709">
        <v>0</v>
      </c>
      <c r="AB20709">
        <f t="shared" si="2261"/>
        <v>-0.22054166666666666</v>
      </c>
      <c r="AC20709">
        <f t="shared" si="2262"/>
        <v>0.24049371489038707</v>
      </c>
      <c r="AD20709">
        <f t="shared" si="2263"/>
        <v>0.24049371489038707</v>
      </c>
      <c r="AE20709">
        <f t="shared" si="2264"/>
        <v>5.7837226901778782E-2</v>
      </c>
      <c r="AF20709">
        <f t="shared" si="2265"/>
        <v>0.24049371489038707</v>
      </c>
      <c r="AG20709">
        <f t="shared" si="2266"/>
        <v>0</v>
      </c>
      <c r="AH20709" t="b">
        <f t="shared" si="2267"/>
        <v>1</v>
      </c>
    </row>
    <row r="20710" spans="1:34" x14ac:dyDescent="0.25">
      <c r="A20710">
        <v>13992</v>
      </c>
      <c r="B20710">
        <v>0.22222222222222221</v>
      </c>
      <c r="C20710">
        <v>0</v>
      </c>
      <c r="D20710">
        <v>0.16666666666666666</v>
      </c>
      <c r="E20710">
        <v>0.33333333333333331</v>
      </c>
      <c r="F20710">
        <v>0.43103448275862066</v>
      </c>
      <c r="G20710">
        <v>0.4</v>
      </c>
      <c r="H20710">
        <v>0.4</v>
      </c>
      <c r="I20710">
        <v>0.4</v>
      </c>
      <c r="J20710">
        <v>0.4</v>
      </c>
      <c r="K20710">
        <v>0.4</v>
      </c>
      <c r="L20710">
        <v>0.2</v>
      </c>
      <c r="M20710">
        <v>0.31740098806202333</v>
      </c>
      <c r="N20710">
        <v>0.25321626105144879</v>
      </c>
      <c r="O20710">
        <v>0.19631779232252067</v>
      </c>
      <c r="P20710">
        <v>0.35137803249100874</v>
      </c>
      <c r="Q20710">
        <v>0.27865305576075478</v>
      </c>
      <c r="R20710">
        <v>0.4168521909800218</v>
      </c>
      <c r="S20710">
        <v>9.7303881165631805E-3</v>
      </c>
      <c r="T20710">
        <v>4.7498632929970988E-3</v>
      </c>
      <c r="U20710">
        <v>8.3701620463372175E-3</v>
      </c>
      <c r="V20710">
        <v>0</v>
      </c>
      <c r="W20710">
        <v>1.5525321842125623E-2</v>
      </c>
      <c r="X20710">
        <v>3.8209379835283525E-2</v>
      </c>
      <c r="Y20710">
        <v>1</v>
      </c>
      <c r="Z20710">
        <v>0.69231655918034574</v>
      </c>
      <c r="AA20710">
        <v>1</v>
      </c>
      <c r="AB20710">
        <f t="shared" si="2261"/>
        <v>0.77945833333333336</v>
      </c>
      <c r="AC20710">
        <f t="shared" si="2262"/>
        <v>0.47835386636729771</v>
      </c>
      <c r="AD20710">
        <f t="shared" si="2263"/>
        <v>-0.52164613363270229</v>
      </c>
      <c r="AE20710">
        <f t="shared" si="2264"/>
        <v>0.27211468873394712</v>
      </c>
      <c r="AF20710">
        <f t="shared" si="2265"/>
        <v>0.52164613363270229</v>
      </c>
      <c r="AG20710">
        <f t="shared" si="2266"/>
        <v>0</v>
      </c>
      <c r="AH20710" t="b">
        <f t="shared" si="2267"/>
        <v>0</v>
      </c>
    </row>
    <row r="20711" spans="1:34" x14ac:dyDescent="0.25">
      <c r="A20711">
        <v>5678</v>
      </c>
      <c r="B20711">
        <v>4.0404040404040407E-2</v>
      </c>
      <c r="C20711">
        <v>0</v>
      </c>
      <c r="D20711">
        <v>0.5</v>
      </c>
      <c r="E20711">
        <v>0.33333333333333331</v>
      </c>
      <c r="F20711">
        <v>0.58620689655172409</v>
      </c>
      <c r="G20711">
        <v>0.2</v>
      </c>
      <c r="H20711">
        <v>0.2</v>
      </c>
      <c r="I20711">
        <v>0.2</v>
      </c>
      <c r="J20711">
        <v>0.2</v>
      </c>
      <c r="K20711">
        <v>0.2</v>
      </c>
      <c r="L20711">
        <v>0.2</v>
      </c>
      <c r="M20711">
        <v>0.18568239194896694</v>
      </c>
      <c r="N20711">
        <v>9.2831220793616442E-2</v>
      </c>
      <c r="O20711">
        <v>0.1016821011632561</v>
      </c>
      <c r="P20711">
        <v>0.20903063906268546</v>
      </c>
      <c r="Q20711">
        <v>0.10459144972013029</v>
      </c>
      <c r="R20711">
        <v>0.27974889088864929</v>
      </c>
      <c r="S20711">
        <v>2.8492865908383244E-3</v>
      </c>
      <c r="T20711">
        <v>8.2172634968849805E-4</v>
      </c>
      <c r="U20711">
        <v>9.3857417079594658E-4</v>
      </c>
      <c r="V20711">
        <v>1.6312399355877616E-3</v>
      </c>
      <c r="W20711">
        <v>1.9201507986561289E-3</v>
      </c>
      <c r="X20711">
        <v>2.8664601090291411E-2</v>
      </c>
      <c r="Y20711">
        <v>1</v>
      </c>
      <c r="Z20711">
        <v>0.69235185083104778</v>
      </c>
      <c r="AA20711">
        <v>0</v>
      </c>
      <c r="AB20711">
        <f t="shared" si="2261"/>
        <v>-0.22054166666666666</v>
      </c>
      <c r="AC20711">
        <f t="shared" si="2262"/>
        <v>0.27087105726363719</v>
      </c>
      <c r="AD20711">
        <f t="shared" si="2263"/>
        <v>0.27087105726363719</v>
      </c>
      <c r="AE20711">
        <f t="shared" si="2264"/>
        <v>7.3371129663120621E-2</v>
      </c>
      <c r="AF20711">
        <f t="shared" si="2265"/>
        <v>0.27087105726363719</v>
      </c>
      <c r="AG20711">
        <f t="shared" si="2266"/>
        <v>0</v>
      </c>
      <c r="AH20711" t="b">
        <f t="shared" si="2267"/>
        <v>1</v>
      </c>
    </row>
    <row r="20712" spans="1:34" x14ac:dyDescent="0.25">
      <c r="A20712">
        <v>1567</v>
      </c>
      <c r="B20712">
        <v>0.27272727272727271</v>
      </c>
      <c r="C20712">
        <v>1</v>
      </c>
      <c r="D20712">
        <v>0.33333333333333331</v>
      </c>
      <c r="E20712">
        <v>0.33333333333333331</v>
      </c>
      <c r="F20712">
        <v>0.27586206896551724</v>
      </c>
      <c r="G20712">
        <v>0.2</v>
      </c>
      <c r="H20712">
        <v>0.2</v>
      </c>
      <c r="I20712">
        <v>0.2</v>
      </c>
      <c r="J20712">
        <v>0.2</v>
      </c>
      <c r="K20712">
        <v>0.2</v>
      </c>
      <c r="L20712">
        <v>0.2</v>
      </c>
      <c r="M20712">
        <v>0.17224984536643509</v>
      </c>
      <c r="N20712">
        <v>9.4827978908767888E-2</v>
      </c>
      <c r="O20712">
        <v>0.10425930613121125</v>
      </c>
      <c r="P20712">
        <v>0.19322598451750495</v>
      </c>
      <c r="Q20712">
        <v>0.1161055225308749</v>
      </c>
      <c r="R20712">
        <v>0.29349856716569311</v>
      </c>
      <c r="S20712">
        <v>1.7342985878344964E-3</v>
      </c>
      <c r="T20712">
        <v>1.7811987348739118E-3</v>
      </c>
      <c r="U20712">
        <v>3.348064818534887E-3</v>
      </c>
      <c r="V20712">
        <v>2.0805152979066024E-3</v>
      </c>
      <c r="W20712">
        <v>1.6756187738700065E-2</v>
      </c>
      <c r="X20712">
        <v>2.6765481419270391E-3</v>
      </c>
      <c r="Y20712">
        <v>1</v>
      </c>
      <c r="Z20712">
        <v>0.69237141811912706</v>
      </c>
      <c r="AA20712">
        <v>0</v>
      </c>
      <c r="AB20712">
        <f t="shared" si="2261"/>
        <v>-0.22054166666666666</v>
      </c>
      <c r="AC20712">
        <f t="shared" si="2262"/>
        <v>0.24133283824637344</v>
      </c>
      <c r="AD20712">
        <f t="shared" si="2263"/>
        <v>0.24133283824637344</v>
      </c>
      <c r="AE20712">
        <f t="shared" si="2264"/>
        <v>5.8241538816050251E-2</v>
      </c>
      <c r="AF20712">
        <f t="shared" si="2265"/>
        <v>0.24133283824637344</v>
      </c>
      <c r="AG20712">
        <f t="shared" si="2266"/>
        <v>0</v>
      </c>
      <c r="AH20712" t="b">
        <f t="shared" si="2267"/>
        <v>1</v>
      </c>
    </row>
    <row r="20713" spans="1:34" x14ac:dyDescent="0.25">
      <c r="A20713">
        <v>20274</v>
      </c>
      <c r="B20713">
        <v>0.31313131313131315</v>
      </c>
      <c r="C20713">
        <v>1</v>
      </c>
      <c r="D20713">
        <v>0.16666666666666666</v>
      </c>
      <c r="E20713">
        <v>0.66666666666666663</v>
      </c>
      <c r="F20713">
        <v>0.5</v>
      </c>
      <c r="G20713">
        <v>0.1</v>
      </c>
      <c r="H20713">
        <v>0.1</v>
      </c>
      <c r="I20713">
        <v>0.1</v>
      </c>
      <c r="J20713">
        <v>0.1</v>
      </c>
      <c r="K20713">
        <v>0.2</v>
      </c>
      <c r="L20713">
        <v>0.2</v>
      </c>
      <c r="M20713">
        <v>0.14828805821832047</v>
      </c>
      <c r="N20713">
        <v>6.6912275507066479E-2</v>
      </c>
      <c r="O20713">
        <v>8.7696344420878328E-2</v>
      </c>
      <c r="P20713">
        <v>0.17178071300864933</v>
      </c>
      <c r="Q20713">
        <v>9.1498802683179559E-2</v>
      </c>
      <c r="R20713">
        <v>0.26835384283164027</v>
      </c>
      <c r="S20713">
        <v>8.3566862648130848E-4</v>
      </c>
      <c r="T20713">
        <v>1.4677077575361035E-3</v>
      </c>
      <c r="U20713">
        <v>1.3794027052363734E-2</v>
      </c>
      <c r="V20713">
        <v>0</v>
      </c>
      <c r="W20713">
        <v>5.5564803331074788E-4</v>
      </c>
      <c r="X20713">
        <v>6.4634381632259312E-3</v>
      </c>
      <c r="Y20713">
        <v>1</v>
      </c>
      <c r="Z20713">
        <v>0.69240036117868242</v>
      </c>
      <c r="AA20713">
        <v>0</v>
      </c>
      <c r="AB20713">
        <f t="shared" si="2261"/>
        <v>-0.22054166666666666</v>
      </c>
      <c r="AC20713">
        <f t="shared" si="2262"/>
        <v>0.13079464338633034</v>
      </c>
      <c r="AD20713">
        <f t="shared" si="2263"/>
        <v>0.13079464338633034</v>
      </c>
      <c r="AE20713">
        <f t="shared" si="2264"/>
        <v>1.7107238738557327E-2</v>
      </c>
      <c r="AF20713">
        <f t="shared" si="2265"/>
        <v>0.13079464338633034</v>
      </c>
      <c r="AG20713">
        <f t="shared" si="2266"/>
        <v>0</v>
      </c>
      <c r="AH20713" t="b">
        <f t="shared" si="2267"/>
        <v>1</v>
      </c>
    </row>
    <row r="20714" spans="1:34" x14ac:dyDescent="0.25">
      <c r="A20714">
        <v>5616</v>
      </c>
      <c r="B20714">
        <v>0.49494949494949497</v>
      </c>
      <c r="C20714">
        <v>1</v>
      </c>
      <c r="D20714">
        <v>0.33333333333333331</v>
      </c>
      <c r="E20714">
        <v>0.66666666666666663</v>
      </c>
      <c r="F20714">
        <v>0.20689655172413793</v>
      </c>
      <c r="G20714">
        <v>0</v>
      </c>
      <c r="H20714">
        <v>0</v>
      </c>
      <c r="I20714">
        <v>0</v>
      </c>
      <c r="J20714">
        <v>0.1</v>
      </c>
      <c r="K20714">
        <v>0.2</v>
      </c>
      <c r="L20714">
        <v>0.2</v>
      </c>
      <c r="M20714">
        <v>0.15827397970605908</v>
      </c>
      <c r="N20714">
        <v>8.2602580601077336E-2</v>
      </c>
      <c r="O20714">
        <v>0.13092574586035766</v>
      </c>
      <c r="P20714">
        <v>0.19786338553824184</v>
      </c>
      <c r="Q20714">
        <v>0.13444851537672098</v>
      </c>
      <c r="R20714">
        <v>0.30675641509390461</v>
      </c>
      <c r="S20714">
        <v>1.9816793963038263E-2</v>
      </c>
      <c r="T20714">
        <v>4.8649287312699532E-2</v>
      </c>
      <c r="U20714">
        <v>4.470782554350252E-2</v>
      </c>
      <c r="V20714">
        <v>4.8309178743961352E-2</v>
      </c>
      <c r="W20714">
        <v>4.6890129393312059E-2</v>
      </c>
      <c r="X20714">
        <v>1.8915534571922538E-2</v>
      </c>
      <c r="Y20714">
        <v>1</v>
      </c>
      <c r="Z20714">
        <v>0.69243555021623304</v>
      </c>
      <c r="AA20714">
        <v>0</v>
      </c>
      <c r="AB20714">
        <f t="shared" si="2261"/>
        <v>-0.22054166666666666</v>
      </c>
      <c r="AC20714">
        <f t="shared" si="2262"/>
        <v>-9.8293475304935013E-2</v>
      </c>
      <c r="AD20714">
        <f t="shared" si="2263"/>
        <v>-9.8293475304935013E-2</v>
      </c>
      <c r="AE20714">
        <f t="shared" si="2264"/>
        <v>9.66160728752187E-3</v>
      </c>
      <c r="AF20714">
        <f t="shared" si="2265"/>
        <v>9.8293475304935013E-2</v>
      </c>
      <c r="AG20714">
        <f t="shared" si="2266"/>
        <v>0</v>
      </c>
      <c r="AH20714" t="b">
        <f t="shared" si="2267"/>
        <v>1</v>
      </c>
    </row>
    <row r="20715" spans="1:34" x14ac:dyDescent="0.25">
      <c r="A20715">
        <v>1011</v>
      </c>
      <c r="B20715">
        <v>0.27272727272727271</v>
      </c>
      <c r="C20715">
        <v>0</v>
      </c>
      <c r="D20715">
        <v>0.16666666666666666</v>
      </c>
      <c r="E20715">
        <v>0.66666666666666663</v>
      </c>
      <c r="F20715">
        <v>0.17241379310344829</v>
      </c>
      <c r="G20715">
        <v>0.2</v>
      </c>
      <c r="H20715">
        <v>0.2</v>
      </c>
      <c r="I20715">
        <v>0.2</v>
      </c>
      <c r="J20715">
        <v>0.2</v>
      </c>
      <c r="K20715">
        <v>0.2</v>
      </c>
      <c r="L20715">
        <v>0.4</v>
      </c>
      <c r="M20715">
        <v>0.29229150572829976</v>
      </c>
      <c r="N20715">
        <v>0.2280907044456339</v>
      </c>
      <c r="O20715">
        <v>0.16906662245045304</v>
      </c>
      <c r="P20715">
        <v>0.28586002452933629</v>
      </c>
      <c r="Q20715">
        <v>0.21305794220157559</v>
      </c>
      <c r="R20715">
        <v>0.36315913644163728</v>
      </c>
      <c r="S20715">
        <v>1.0111590380423833E-2</v>
      </c>
      <c r="T20715">
        <v>7.127763604053771E-3</v>
      </c>
      <c r="U20715">
        <v>5.580108030891478E-3</v>
      </c>
      <c r="V20715">
        <v>1.2882447665056361E-2</v>
      </c>
      <c r="W20715">
        <v>7.0335194089968089E-3</v>
      </c>
      <c r="X20715">
        <v>9.4577672859612692E-3</v>
      </c>
      <c r="Y20715">
        <v>1</v>
      </c>
      <c r="Z20715">
        <v>0.69246371184886202</v>
      </c>
      <c r="AA20715">
        <v>0</v>
      </c>
      <c r="AB20715">
        <f t="shared" si="2261"/>
        <v>-0.22054166666666666</v>
      </c>
      <c r="AC20715">
        <f t="shared" si="2262"/>
        <v>0.17731791530817612</v>
      </c>
      <c r="AD20715">
        <f t="shared" si="2263"/>
        <v>0.17731791530817612</v>
      </c>
      <c r="AE20715">
        <f t="shared" si="2264"/>
        <v>3.1441643089237518E-2</v>
      </c>
      <c r="AF20715">
        <f t="shared" si="2265"/>
        <v>0.17731791530817612</v>
      </c>
      <c r="AG20715">
        <f t="shared" si="2266"/>
        <v>0</v>
      </c>
      <c r="AH20715" t="b">
        <f t="shared" si="2267"/>
        <v>1</v>
      </c>
    </row>
    <row r="20716" spans="1:34" x14ac:dyDescent="0.25">
      <c r="A20716">
        <v>4463</v>
      </c>
      <c r="B20716">
        <v>4.0404040404040407E-2</v>
      </c>
      <c r="C20716">
        <v>0</v>
      </c>
      <c r="D20716">
        <v>0.33333333333333331</v>
      </c>
      <c r="E20716">
        <v>0.33333333333333331</v>
      </c>
      <c r="F20716">
        <v>0.10344827586206896</v>
      </c>
      <c r="G20716">
        <v>0.2</v>
      </c>
      <c r="H20716">
        <v>0.2</v>
      </c>
      <c r="I20716">
        <v>0.2</v>
      </c>
      <c r="J20716">
        <v>0.2</v>
      </c>
      <c r="K20716">
        <v>0.2</v>
      </c>
      <c r="L20716">
        <v>0.2</v>
      </c>
      <c r="M20716">
        <v>0.15522378286350391</v>
      </c>
      <c r="N20716">
        <v>6.9919750063584973E-2</v>
      </c>
      <c r="O20716">
        <v>9.8248939112846323E-2</v>
      </c>
      <c r="P20716">
        <v>0.17976216717251359</v>
      </c>
      <c r="Q20716">
        <v>0.10076598529506547</v>
      </c>
      <c r="R20716">
        <v>0.27587190023261943</v>
      </c>
      <c r="S20716">
        <v>1.1561990585563309E-3</v>
      </c>
      <c r="T20716">
        <v>1.2635823825195531E-2</v>
      </c>
      <c r="U20716">
        <v>7.7451899468773721E-4</v>
      </c>
      <c r="V20716">
        <v>1.6103059581320451E-3</v>
      </c>
      <c r="W20716">
        <v>1.641154528765922E-3</v>
      </c>
      <c r="X20716">
        <v>7.5662138287690148E-4</v>
      </c>
      <c r="Y20716">
        <v>1</v>
      </c>
      <c r="Z20716">
        <v>0.69248654508148721</v>
      </c>
      <c r="AA20716">
        <v>0</v>
      </c>
      <c r="AB20716">
        <f t="shared" si="2261"/>
        <v>-0.22054166666666666</v>
      </c>
      <c r="AC20716">
        <f t="shared" si="2262"/>
        <v>0.26601976557909746</v>
      </c>
      <c r="AD20716">
        <f t="shared" si="2263"/>
        <v>0.26601976557909746</v>
      </c>
      <c r="AE20716">
        <f t="shared" si="2264"/>
        <v>7.0766515678757969E-2</v>
      </c>
      <c r="AF20716">
        <f t="shared" si="2265"/>
        <v>0.26601976557909746</v>
      </c>
      <c r="AG20716">
        <f t="shared" si="2266"/>
        <v>0</v>
      </c>
      <c r="AH20716" t="b">
        <f t="shared" si="2267"/>
        <v>1</v>
      </c>
    </row>
    <row r="20717" spans="1:34" x14ac:dyDescent="0.25">
      <c r="A20717">
        <v>18313</v>
      </c>
      <c r="B20717">
        <v>2.0202020202020204E-2</v>
      </c>
      <c r="C20717">
        <v>1</v>
      </c>
      <c r="D20717">
        <v>0.33333333333333331</v>
      </c>
      <c r="E20717">
        <v>0.66666666666666663</v>
      </c>
      <c r="F20717">
        <v>1.7241379310344827E-2</v>
      </c>
      <c r="G20717">
        <v>0.2</v>
      </c>
      <c r="H20717">
        <v>0.2</v>
      </c>
      <c r="I20717">
        <v>0.2</v>
      </c>
      <c r="J20717">
        <v>0.2</v>
      </c>
      <c r="K20717">
        <v>0.2</v>
      </c>
      <c r="L20717">
        <v>0.2</v>
      </c>
      <c r="M20717">
        <v>0.16813336271149845</v>
      </c>
      <c r="N20717">
        <v>9.0353304710602933E-2</v>
      </c>
      <c r="O20717">
        <v>0.10088928395538921</v>
      </c>
      <c r="P20717">
        <v>0.18569574203126266</v>
      </c>
      <c r="Q20717">
        <v>0.10808672242576883</v>
      </c>
      <c r="R20717">
        <v>0.28269063920010268</v>
      </c>
      <c r="S20717">
        <v>1.959814641830137E-3</v>
      </c>
      <c r="T20717">
        <v>1.0532821852221065E-3</v>
      </c>
      <c r="U20717">
        <v>1.5791705727422882E-3</v>
      </c>
      <c r="V20717">
        <v>1.5378421900161031E-3</v>
      </c>
      <c r="W20717">
        <v>2.3234059114386127E-3</v>
      </c>
      <c r="X20717">
        <v>2.5687295948670806E-3</v>
      </c>
      <c r="Y20717">
        <v>1</v>
      </c>
      <c r="Z20717">
        <v>0.69251149715785454</v>
      </c>
      <c r="AA20717">
        <v>0</v>
      </c>
      <c r="AB20717">
        <f t="shared" si="2261"/>
        <v>-0.22054166666666666</v>
      </c>
      <c r="AC20717">
        <f t="shared" si="2262"/>
        <v>0.22735973371033377</v>
      </c>
      <c r="AD20717">
        <f t="shared" si="2263"/>
        <v>0.22735973371033377</v>
      </c>
      <c r="AE20717">
        <f t="shared" si="2264"/>
        <v>5.1692448512833881E-2</v>
      </c>
      <c r="AF20717">
        <f t="shared" si="2265"/>
        <v>0.22735973371033377</v>
      </c>
      <c r="AG20717">
        <f t="shared" si="2266"/>
        <v>0</v>
      </c>
      <c r="AH20717" t="b">
        <f t="shared" si="2267"/>
        <v>1</v>
      </c>
    </row>
    <row r="20718" spans="1:34" x14ac:dyDescent="0.25">
      <c r="A20718">
        <v>6216</v>
      </c>
      <c r="B20718">
        <v>0.19191919191919191</v>
      </c>
      <c r="C20718">
        <v>0</v>
      </c>
      <c r="D20718">
        <v>0.33333333333333331</v>
      </c>
      <c r="E20718">
        <v>0.33333333333333331</v>
      </c>
      <c r="F20718">
        <v>0.34482758620689657</v>
      </c>
      <c r="G20718">
        <v>0.3</v>
      </c>
      <c r="H20718">
        <v>0.4</v>
      </c>
      <c r="I20718">
        <v>0.4</v>
      </c>
      <c r="J20718">
        <v>0.4</v>
      </c>
      <c r="K20718">
        <v>0.4</v>
      </c>
      <c r="L20718">
        <v>0.1</v>
      </c>
      <c r="M20718">
        <v>0.15643076531005026</v>
      </c>
      <c r="N20718">
        <v>6.7532940814722858E-2</v>
      </c>
      <c r="O20718">
        <v>8.6880467432727204E-2</v>
      </c>
      <c r="P20718">
        <v>0.16119843328755276</v>
      </c>
      <c r="Q20718">
        <v>8.1206340077639674E-2</v>
      </c>
      <c r="R20718">
        <v>0.26129610602589631</v>
      </c>
      <c r="S20718">
        <v>1.1218565122625786E-3</v>
      </c>
      <c r="T20718">
        <v>0</v>
      </c>
      <c r="U20718">
        <v>6.2832016427838042E-4</v>
      </c>
      <c r="V20718">
        <v>0</v>
      </c>
      <c r="W20718">
        <v>9.6828117197189406E-4</v>
      </c>
      <c r="X20718">
        <v>4.753473837924134E-3</v>
      </c>
      <c r="Y20718">
        <v>1</v>
      </c>
      <c r="Z20718">
        <v>0.69258663707113832</v>
      </c>
      <c r="AA20718">
        <v>0</v>
      </c>
      <c r="AB20718">
        <f t="shared" si="2261"/>
        <v>-0.22054166666666666</v>
      </c>
      <c r="AC20718">
        <f t="shared" si="2262"/>
        <v>0.44273579603872837</v>
      </c>
      <c r="AD20718">
        <f t="shared" si="2263"/>
        <v>0.44273579603872837</v>
      </c>
      <c r="AE20718">
        <f t="shared" si="2264"/>
        <v>0.1960149850940465</v>
      </c>
      <c r="AF20718">
        <f t="shared" si="2265"/>
        <v>0.44273579603872837</v>
      </c>
      <c r="AG20718">
        <f t="shared" si="2266"/>
        <v>0</v>
      </c>
      <c r="AH20718" t="b">
        <f t="shared" si="2267"/>
        <v>1</v>
      </c>
    </row>
    <row r="20719" spans="1:34" x14ac:dyDescent="0.25">
      <c r="A20719">
        <v>17684</v>
      </c>
      <c r="B20719">
        <v>6.0606060606060608E-2</v>
      </c>
      <c r="C20719">
        <v>1</v>
      </c>
      <c r="D20719">
        <v>0.16666666666666666</v>
      </c>
      <c r="E20719">
        <v>0.66666666666666663</v>
      </c>
      <c r="F20719">
        <v>0.25862068965517243</v>
      </c>
      <c r="G20719">
        <v>0.2</v>
      </c>
      <c r="H20719">
        <v>0.2</v>
      </c>
      <c r="I20719">
        <v>0.2</v>
      </c>
      <c r="J20719">
        <v>0.2</v>
      </c>
      <c r="K20719">
        <v>0.2</v>
      </c>
      <c r="L20719">
        <v>0.2</v>
      </c>
      <c r="M20719">
        <v>0.21699137503086036</v>
      </c>
      <c r="N20719">
        <v>0.13741757678597866</v>
      </c>
      <c r="O20719">
        <v>0.12538206487155429</v>
      </c>
      <c r="P20719">
        <v>0.22968558364560196</v>
      </c>
      <c r="Q20719">
        <v>0.1271505842806927</v>
      </c>
      <c r="R20719">
        <v>0.29839302771836984</v>
      </c>
      <c r="S20719">
        <v>3.4342546293752406E-3</v>
      </c>
      <c r="T20719">
        <v>1.7176693133300757E-3</v>
      </c>
      <c r="U20719">
        <v>4.7218874157403685E-3</v>
      </c>
      <c r="V20719">
        <v>1.2882447665056361E-2</v>
      </c>
      <c r="W20719">
        <v>5.8612661741640074E-3</v>
      </c>
      <c r="X20719">
        <v>3.1683520407970248E-3</v>
      </c>
      <c r="Y20719">
        <v>1</v>
      </c>
      <c r="Z20719">
        <v>0.69260573572545547</v>
      </c>
      <c r="AA20719">
        <v>0</v>
      </c>
      <c r="AB20719">
        <f t="shared" si="2261"/>
        <v>-0.22054166666666666</v>
      </c>
      <c r="AC20719">
        <f t="shared" si="2262"/>
        <v>0.22366714026026485</v>
      </c>
      <c r="AD20719">
        <f t="shared" si="2263"/>
        <v>0.22366714026026485</v>
      </c>
      <c r="AE20719">
        <f t="shared" si="2264"/>
        <v>5.0026989632204991E-2</v>
      </c>
      <c r="AF20719">
        <f t="shared" si="2265"/>
        <v>0.22366714026026485</v>
      </c>
      <c r="AG20719">
        <f t="shared" si="2266"/>
        <v>0</v>
      </c>
      <c r="AH20719" t="b">
        <f t="shared" si="2267"/>
        <v>1</v>
      </c>
    </row>
    <row r="20720" spans="1:34" x14ac:dyDescent="0.25">
      <c r="A20720">
        <v>22383</v>
      </c>
      <c r="B20720">
        <v>0.13131313131313133</v>
      </c>
      <c r="C20720">
        <v>1</v>
      </c>
      <c r="D20720">
        <v>0.33333333333333331</v>
      </c>
      <c r="E20720">
        <v>0.33333333333333331</v>
      </c>
      <c r="F20720">
        <v>0.22413793103448276</v>
      </c>
      <c r="G20720">
        <v>0.2</v>
      </c>
      <c r="H20720">
        <v>0.2</v>
      </c>
      <c r="I20720">
        <v>0.2</v>
      </c>
      <c r="J20720">
        <v>0.2</v>
      </c>
      <c r="K20720">
        <v>0.2</v>
      </c>
      <c r="L20720">
        <v>0.2</v>
      </c>
      <c r="M20720">
        <v>0.18892460872619993</v>
      </c>
      <c r="N20720">
        <v>0.11360547703917974</v>
      </c>
      <c r="O20720">
        <v>0.1148838253759705</v>
      </c>
      <c r="P20720">
        <v>0.21157588739866576</v>
      </c>
      <c r="Q20720">
        <v>0.1354024025661747</v>
      </c>
      <c r="R20720">
        <v>0.30441869347336098</v>
      </c>
      <c r="S20720">
        <v>3.1022766818689673E-3</v>
      </c>
      <c r="T20720">
        <v>1.638702836083999E-3</v>
      </c>
      <c r="U20720">
        <v>3.778849158519709E-3</v>
      </c>
      <c r="V20720">
        <v>3.2206119162640902E-3</v>
      </c>
      <c r="W20720">
        <v>4.8812624698437853E-3</v>
      </c>
      <c r="X20720">
        <v>3.7831069143845074E-3</v>
      </c>
      <c r="Y20720">
        <v>1</v>
      </c>
      <c r="Z20720">
        <v>0.69262605706472424</v>
      </c>
      <c r="AA20720">
        <v>0</v>
      </c>
      <c r="AB20720">
        <f t="shared" si="2261"/>
        <v>-0.22054166666666666</v>
      </c>
      <c r="AC20720">
        <f t="shared" si="2262"/>
        <v>0.24272001830133977</v>
      </c>
      <c r="AD20720">
        <f t="shared" si="2263"/>
        <v>0.24272001830133977</v>
      </c>
      <c r="AE20720">
        <f t="shared" si="2264"/>
        <v>5.8913007284202713E-2</v>
      </c>
      <c r="AF20720">
        <f t="shared" si="2265"/>
        <v>0.24272001830133977</v>
      </c>
      <c r="AG20720">
        <f t="shared" si="2266"/>
        <v>0</v>
      </c>
      <c r="AH20720" t="b">
        <f t="shared" si="2267"/>
        <v>1</v>
      </c>
    </row>
    <row r="20721" spans="1:34" x14ac:dyDescent="0.25">
      <c r="A20721">
        <v>7258</v>
      </c>
      <c r="B20721">
        <v>5.0505050505050504E-2</v>
      </c>
      <c r="C20721">
        <v>1</v>
      </c>
      <c r="D20721">
        <v>0.33333333333333331</v>
      </c>
      <c r="E20721">
        <v>0.66666666666666663</v>
      </c>
      <c r="F20721">
        <v>5.1724137931034482E-2</v>
      </c>
      <c r="G20721">
        <v>0.2</v>
      </c>
      <c r="H20721">
        <v>0.2</v>
      </c>
      <c r="I20721">
        <v>0.2</v>
      </c>
      <c r="J20721">
        <v>0.2</v>
      </c>
      <c r="K20721">
        <v>0.2</v>
      </c>
      <c r="L20721">
        <v>0.2</v>
      </c>
      <c r="M20721">
        <v>0.19796901311487305</v>
      </c>
      <c r="N20721">
        <v>0.12337193985430499</v>
      </c>
      <c r="O20721">
        <v>0.11387084217062809</v>
      </c>
      <c r="P20721">
        <v>0.17855642406738598</v>
      </c>
      <c r="Q20721">
        <v>9.2443765772108222E-2</v>
      </c>
      <c r="R20721">
        <v>0.27269115408290534</v>
      </c>
      <c r="S20721">
        <v>3.4846236972727439E-3</v>
      </c>
      <c r="T20721">
        <v>6.6676205975446765E-4</v>
      </c>
      <c r="U20721">
        <v>8.4293111914646671E-3</v>
      </c>
      <c r="V20721">
        <v>7.632850241545894E-4</v>
      </c>
      <c r="W20721">
        <v>8.4074002002208527E-3</v>
      </c>
      <c r="X20721">
        <v>5.7692380444363737E-4</v>
      </c>
      <c r="Y20721">
        <v>1</v>
      </c>
      <c r="Z20721">
        <v>0.69263455182693967</v>
      </c>
      <c r="AA20721">
        <v>1</v>
      </c>
      <c r="AB20721">
        <f t="shared" si="2261"/>
        <v>0.77945833333333336</v>
      </c>
      <c r="AC20721">
        <f t="shared" si="2262"/>
        <v>0.20762210211723159</v>
      </c>
      <c r="AD20721">
        <f t="shared" si="2263"/>
        <v>-0.79237789788276847</v>
      </c>
      <c r="AE20721">
        <f t="shared" si="2264"/>
        <v>0.62786273305311502</v>
      </c>
      <c r="AF20721">
        <f t="shared" si="2265"/>
        <v>0.79237789788276847</v>
      </c>
      <c r="AG20721">
        <f t="shared" si="2266"/>
        <v>0</v>
      </c>
      <c r="AH20721" t="b">
        <f t="shared" si="2267"/>
        <v>0</v>
      </c>
    </row>
    <row r="20722" spans="1:34" x14ac:dyDescent="0.25">
      <c r="A20722">
        <v>21581</v>
      </c>
      <c r="B20722">
        <v>2.0202020202020204E-2</v>
      </c>
      <c r="C20722">
        <v>1</v>
      </c>
      <c r="D20722">
        <v>0.5</v>
      </c>
      <c r="E20722">
        <v>0.33333333333333331</v>
      </c>
      <c r="F20722">
        <v>3.4482758620689655E-2</v>
      </c>
      <c r="G20722">
        <v>0.3</v>
      </c>
      <c r="H20722">
        <v>0.4</v>
      </c>
      <c r="I20722">
        <v>0.2</v>
      </c>
      <c r="J20722">
        <v>0.2</v>
      </c>
      <c r="K20722">
        <v>0.2</v>
      </c>
      <c r="L20722">
        <v>0.4</v>
      </c>
      <c r="M20722">
        <v>0.17340196497450205</v>
      </c>
      <c r="N20722">
        <v>9.0742406814791191E-2</v>
      </c>
      <c r="O20722">
        <v>0.10059938957467333</v>
      </c>
      <c r="P20722">
        <v>0.18559965937757281</v>
      </c>
      <c r="Q20722">
        <v>0.10948185680784925</v>
      </c>
      <c r="R20722">
        <v>0.2839294318537241</v>
      </c>
      <c r="S20722">
        <v>1.1447515431250802E-6</v>
      </c>
      <c r="T20722">
        <v>8.5081926235810524E-4</v>
      </c>
      <c r="U20722">
        <v>1.6740324092674435E-3</v>
      </c>
      <c r="V20722">
        <v>4.0257648953301124E-3</v>
      </c>
      <c r="W20722">
        <v>3.2823090575318441E-3</v>
      </c>
      <c r="X20722">
        <v>2.6481748400691554E-3</v>
      </c>
      <c r="Y20722">
        <v>1</v>
      </c>
      <c r="Z20722">
        <v>0.69265649356168113</v>
      </c>
      <c r="AA20722">
        <v>1</v>
      </c>
      <c r="AB20722">
        <f t="shared" si="2261"/>
        <v>0.77945833333333336</v>
      </c>
      <c r="AC20722">
        <f t="shared" si="2262"/>
        <v>0.37485043246147742</v>
      </c>
      <c r="AD20722">
        <f t="shared" si="2263"/>
        <v>-0.62514956753852258</v>
      </c>
      <c r="AE20722">
        <f t="shared" si="2264"/>
        <v>0.39081198179360183</v>
      </c>
      <c r="AF20722">
        <f t="shared" si="2265"/>
        <v>0.62514956753852258</v>
      </c>
      <c r="AG20722">
        <f t="shared" si="2266"/>
        <v>0</v>
      </c>
      <c r="AH20722" t="b">
        <f t="shared" si="2267"/>
        <v>0</v>
      </c>
    </row>
    <row r="20723" spans="1:34" x14ac:dyDescent="0.25">
      <c r="A20723">
        <v>28296</v>
      </c>
      <c r="B20723">
        <v>0.27272727272727271</v>
      </c>
      <c r="C20723">
        <v>1</v>
      </c>
      <c r="D20723">
        <v>0.33333333333333331</v>
      </c>
      <c r="E20723">
        <v>0.66666666666666663</v>
      </c>
      <c r="F20723">
        <v>0.15517241379310345</v>
      </c>
      <c r="G20723">
        <v>0.1</v>
      </c>
      <c r="H20723">
        <v>0.1</v>
      </c>
      <c r="I20723">
        <v>0.1</v>
      </c>
      <c r="J20723">
        <v>0.1</v>
      </c>
      <c r="K20723">
        <v>0.1</v>
      </c>
      <c r="L20723">
        <v>0.1</v>
      </c>
      <c r="M20723">
        <v>0.15818372148791557</v>
      </c>
      <c r="N20723">
        <v>7.1240799158780233E-2</v>
      </c>
      <c r="O20723">
        <v>8.7833055975420474E-2</v>
      </c>
      <c r="P20723">
        <v>0.16434278522889337</v>
      </c>
      <c r="Q20723">
        <v>8.4682773015503143E-2</v>
      </c>
      <c r="R20723">
        <v>0.26494485758879616</v>
      </c>
      <c r="S20723">
        <v>6.0557356631316742E-3</v>
      </c>
      <c r="T20723">
        <v>1.6096099234143917E-3</v>
      </c>
      <c r="U20723">
        <v>4.9953127092540513E-3</v>
      </c>
      <c r="V20723">
        <v>6.5523349436392916E-3</v>
      </c>
      <c r="W20723">
        <v>1.2099997889944177E-2</v>
      </c>
      <c r="X20723">
        <v>1.5181608047425028E-2</v>
      </c>
      <c r="Y20723">
        <v>1</v>
      </c>
      <c r="Z20723">
        <v>0.69271383501517869</v>
      </c>
      <c r="AA20723">
        <v>0</v>
      </c>
      <c r="AB20723">
        <f t="shared" si="2261"/>
        <v>-0.22054166666666666</v>
      </c>
      <c r="AC20723">
        <f t="shared" si="2262"/>
        <v>7.4830115239621076E-2</v>
      </c>
      <c r="AD20723">
        <f t="shared" si="2263"/>
        <v>7.4830115239621076E-2</v>
      </c>
      <c r="AE20723">
        <f t="shared" si="2264"/>
        <v>5.5995461467749702E-3</v>
      </c>
      <c r="AF20723">
        <f t="shared" si="2265"/>
        <v>7.4830115239621076E-2</v>
      </c>
      <c r="AG20723">
        <f t="shared" si="2266"/>
        <v>0</v>
      </c>
      <c r="AH20723" t="b">
        <f t="shared" si="2267"/>
        <v>1</v>
      </c>
    </row>
    <row r="20724" spans="1:34" x14ac:dyDescent="0.25">
      <c r="A20724">
        <v>23250</v>
      </c>
      <c r="B20724">
        <v>0.26262626262626265</v>
      </c>
      <c r="C20724">
        <v>1</v>
      </c>
      <c r="D20724">
        <v>0.33333333333333331</v>
      </c>
      <c r="E20724">
        <v>0.33333333333333331</v>
      </c>
      <c r="F20724">
        <v>0.27586206896551724</v>
      </c>
      <c r="G20724">
        <v>0.1</v>
      </c>
      <c r="H20724">
        <v>0.1</v>
      </c>
      <c r="I20724">
        <v>0</v>
      </c>
      <c r="J20724">
        <v>0.1</v>
      </c>
      <c r="K20724">
        <v>0.1</v>
      </c>
      <c r="L20724">
        <v>0.1</v>
      </c>
      <c r="M20724">
        <v>0.14678817900505359</v>
      </c>
      <c r="N20724">
        <v>6.619955433573628E-2</v>
      </c>
      <c r="O20724">
        <v>8.6153535311386642E-2</v>
      </c>
      <c r="P20724">
        <v>0.16044484384684801</v>
      </c>
      <c r="Q20724">
        <v>8.0971338763813766E-2</v>
      </c>
      <c r="R20724">
        <v>0.26121234151023581</v>
      </c>
      <c r="S20724">
        <v>0</v>
      </c>
      <c r="T20724">
        <v>0</v>
      </c>
      <c r="U20724">
        <v>1.1160216061782955E-3</v>
      </c>
      <c r="V20724">
        <v>5.2495974235104671E-4</v>
      </c>
      <c r="W20724">
        <v>7.1272996677834331E-4</v>
      </c>
      <c r="X20724">
        <v>0</v>
      </c>
      <c r="Y20724">
        <v>1</v>
      </c>
      <c r="Z20724">
        <v>0.69274449545022487</v>
      </c>
      <c r="AA20724">
        <v>0</v>
      </c>
      <c r="AB20724">
        <f t="shared" si="2261"/>
        <v>-0.22054166666666666</v>
      </c>
      <c r="AC20724">
        <f t="shared" si="2262"/>
        <v>0.10697872022006751</v>
      </c>
      <c r="AD20724">
        <f t="shared" si="2263"/>
        <v>0.10697872022006751</v>
      </c>
      <c r="AE20724">
        <f t="shared" si="2264"/>
        <v>1.144444657992348E-2</v>
      </c>
      <c r="AF20724">
        <f t="shared" si="2265"/>
        <v>0.10697872022006751</v>
      </c>
      <c r="AG20724">
        <f t="shared" si="2266"/>
        <v>0</v>
      </c>
      <c r="AH20724" t="b">
        <f t="shared" si="2267"/>
        <v>1</v>
      </c>
    </row>
    <row r="20725" spans="1:34" x14ac:dyDescent="0.25">
      <c r="A20725">
        <v>25023</v>
      </c>
      <c r="B20725">
        <v>0.20202020202020202</v>
      </c>
      <c r="C20725">
        <v>0</v>
      </c>
      <c r="D20725">
        <v>0.5</v>
      </c>
      <c r="E20725">
        <v>0.33333333333333331</v>
      </c>
      <c r="F20725">
        <v>0.5</v>
      </c>
      <c r="G20725">
        <v>0.1</v>
      </c>
      <c r="H20725">
        <v>0.1</v>
      </c>
      <c r="I20725">
        <v>0.1</v>
      </c>
      <c r="J20725">
        <v>0.1</v>
      </c>
      <c r="K20725">
        <v>0.1</v>
      </c>
      <c r="L20725">
        <v>0.1</v>
      </c>
      <c r="M20725">
        <v>0.15017994126136744</v>
      </c>
      <c r="N20725">
        <v>6.6590554498969348E-2</v>
      </c>
      <c r="O20725">
        <v>8.6558728593523607E-2</v>
      </c>
      <c r="P20725">
        <v>0.16481189465573209</v>
      </c>
      <c r="Q20725">
        <v>8.0648088011462518E-2</v>
      </c>
      <c r="R20725">
        <v>0.26157813884467984</v>
      </c>
      <c r="S20725">
        <v>4.4645310181878125E-4</v>
      </c>
      <c r="T20725">
        <v>2.3155583553360854E-4</v>
      </c>
      <c r="U20725">
        <v>5.5376992098567024E-3</v>
      </c>
      <c r="V20725">
        <v>0</v>
      </c>
      <c r="W20725">
        <v>1.8287150463391704E-3</v>
      </c>
      <c r="X20725">
        <v>1.2612878452557947E-2</v>
      </c>
      <c r="Y20725">
        <v>1</v>
      </c>
      <c r="Z20725">
        <v>0.69278124262505669</v>
      </c>
      <c r="AA20725">
        <v>1</v>
      </c>
      <c r="AB20725">
        <f t="shared" si="2261"/>
        <v>0.77945833333333336</v>
      </c>
      <c r="AC20725">
        <f t="shared" si="2262"/>
        <v>0.13730737705953572</v>
      </c>
      <c r="AD20725">
        <f t="shared" si="2263"/>
        <v>-0.86269262294046434</v>
      </c>
      <c r="AE20725">
        <f t="shared" si="2264"/>
        <v>0.74423856167589819</v>
      </c>
      <c r="AF20725">
        <f t="shared" si="2265"/>
        <v>0.86269262294046434</v>
      </c>
      <c r="AG20725">
        <f t="shared" si="2266"/>
        <v>0</v>
      </c>
      <c r="AH20725" t="b">
        <f t="shared" si="2267"/>
        <v>0</v>
      </c>
    </row>
    <row r="20726" spans="1:34" x14ac:dyDescent="0.25">
      <c r="A20726">
        <v>8144</v>
      </c>
      <c r="B20726">
        <v>0.14141414141414141</v>
      </c>
      <c r="C20726">
        <v>1</v>
      </c>
      <c r="D20726">
        <v>0.33333333333333331</v>
      </c>
      <c r="E20726">
        <v>0.33333333333333331</v>
      </c>
      <c r="F20726">
        <v>0.44827586206896552</v>
      </c>
      <c r="G20726">
        <v>0.1</v>
      </c>
      <c r="H20726">
        <v>0.1</v>
      </c>
      <c r="I20726">
        <v>0.1</v>
      </c>
      <c r="J20726">
        <v>0.1</v>
      </c>
      <c r="K20726">
        <v>0.1</v>
      </c>
      <c r="L20726">
        <v>0.4</v>
      </c>
      <c r="M20726">
        <v>0.14679879761895281</v>
      </c>
      <c r="N20726">
        <v>6.6520326314310985E-2</v>
      </c>
      <c r="O20726">
        <v>8.6518099456832365E-2</v>
      </c>
      <c r="P20726">
        <v>0.16013775614976083</v>
      </c>
      <c r="Q20726">
        <v>8.1423493190415516E-2</v>
      </c>
      <c r="R20726">
        <v>0.26122156329177643</v>
      </c>
      <c r="S20726">
        <v>3.6174148762752533E-4</v>
      </c>
      <c r="T20726">
        <v>1.8761960007338538E-4</v>
      </c>
      <c r="U20726">
        <v>0</v>
      </c>
      <c r="V20726">
        <v>1.7681159420289854E-3</v>
      </c>
      <c r="W20726">
        <v>0</v>
      </c>
      <c r="X20726">
        <v>0</v>
      </c>
      <c r="Y20726">
        <v>1</v>
      </c>
      <c r="Z20726">
        <v>0.69279743743228972</v>
      </c>
      <c r="AA20726">
        <v>0</v>
      </c>
      <c r="AB20726">
        <f t="shared" si="2261"/>
        <v>-0.22054166666666666</v>
      </c>
      <c r="AC20726">
        <f t="shared" si="2262"/>
        <v>0.15192955533282701</v>
      </c>
      <c r="AD20726">
        <f t="shared" si="2263"/>
        <v>0.15192955533282701</v>
      </c>
      <c r="AE20726">
        <f t="shared" si="2264"/>
        <v>2.3082589783630543E-2</v>
      </c>
      <c r="AF20726">
        <f t="shared" si="2265"/>
        <v>0.15192955533282701</v>
      </c>
      <c r="AG20726">
        <f t="shared" si="2266"/>
        <v>0</v>
      </c>
      <c r="AH20726" t="b">
        <f t="shared" si="2267"/>
        <v>1</v>
      </c>
    </row>
    <row r="20727" spans="1:34" x14ac:dyDescent="0.25">
      <c r="A20727">
        <v>17805</v>
      </c>
      <c r="B20727">
        <v>0.16161616161616163</v>
      </c>
      <c r="C20727">
        <v>0</v>
      </c>
      <c r="D20727">
        <v>0.33333333333333331</v>
      </c>
      <c r="E20727">
        <v>0.66666666666666663</v>
      </c>
      <c r="F20727">
        <v>0.10344827586206896</v>
      </c>
      <c r="G20727">
        <v>0.2</v>
      </c>
      <c r="H20727">
        <v>0.2</v>
      </c>
      <c r="I20727">
        <v>0.2</v>
      </c>
      <c r="J20727">
        <v>0.2</v>
      </c>
      <c r="K20727">
        <v>0.2</v>
      </c>
      <c r="L20727">
        <v>0.2</v>
      </c>
      <c r="M20727">
        <v>0.29615845095660437</v>
      </c>
      <c r="N20727">
        <v>0.20098072710845888</v>
      </c>
      <c r="O20727">
        <v>0.16003267900291707</v>
      </c>
      <c r="P20727">
        <v>0.28584589472732308</v>
      </c>
      <c r="Q20727">
        <v>0.20659689342145057</v>
      </c>
      <c r="R20727">
        <v>0.3558785399153287</v>
      </c>
      <c r="S20727">
        <v>5.7237577156254004E-3</v>
      </c>
      <c r="T20727">
        <v>3.2702808772285021E-3</v>
      </c>
      <c r="U20727">
        <v>6.6012678005446185E-3</v>
      </c>
      <c r="V20727">
        <v>4.830917874396135E-3</v>
      </c>
      <c r="W20727">
        <v>9.3780258786624118E-3</v>
      </c>
      <c r="X20727">
        <v>7.5662138287690148E-3</v>
      </c>
      <c r="Y20727">
        <v>1</v>
      </c>
      <c r="Z20727">
        <v>0.69280396333766259</v>
      </c>
      <c r="AA20727">
        <v>0</v>
      </c>
      <c r="AB20727">
        <f t="shared" si="2261"/>
        <v>-0.22054166666666666</v>
      </c>
      <c r="AC20727">
        <f t="shared" si="2262"/>
        <v>0.15917786389486033</v>
      </c>
      <c r="AD20727">
        <f t="shared" si="2263"/>
        <v>0.15917786389486033</v>
      </c>
      <c r="AE20727">
        <f t="shared" si="2264"/>
        <v>2.5337592354130679E-2</v>
      </c>
      <c r="AF20727">
        <f t="shared" si="2265"/>
        <v>0.15917786389486033</v>
      </c>
      <c r="AG20727">
        <f t="shared" si="2266"/>
        <v>0</v>
      </c>
      <c r="AH20727" t="b">
        <f t="shared" si="2267"/>
        <v>1</v>
      </c>
    </row>
    <row r="20728" spans="1:34" x14ac:dyDescent="0.25">
      <c r="A20728">
        <v>29362</v>
      </c>
      <c r="B20728">
        <v>0.30303030303030304</v>
      </c>
      <c r="C20728">
        <v>0</v>
      </c>
      <c r="D20728">
        <v>0.5</v>
      </c>
      <c r="E20728">
        <v>0.66666666666666663</v>
      </c>
      <c r="F20728">
        <v>0.1206896551724138</v>
      </c>
      <c r="G20728">
        <v>0.1</v>
      </c>
      <c r="H20728">
        <v>0.4</v>
      </c>
      <c r="I20728">
        <v>0.1</v>
      </c>
      <c r="J20728">
        <v>0.1</v>
      </c>
      <c r="K20728">
        <v>0.1</v>
      </c>
      <c r="L20728">
        <v>0.2</v>
      </c>
      <c r="M20728">
        <v>0.14668376263504443</v>
      </c>
      <c r="N20728">
        <v>6.6396952476397639E-2</v>
      </c>
      <c r="O20728">
        <v>8.82937025387171E-2</v>
      </c>
      <c r="P20728">
        <v>0.16075287353073608</v>
      </c>
      <c r="Q20728">
        <v>9.488004521544266E-2</v>
      </c>
      <c r="R20728">
        <v>0.27322217500328527</v>
      </c>
      <c r="S20728">
        <v>0</v>
      </c>
      <c r="T20728">
        <v>2.1178452957650814E-3</v>
      </c>
      <c r="U20728">
        <v>7.2987813044060536E-4</v>
      </c>
      <c r="V20728">
        <v>2.3233494363929148E-2</v>
      </c>
      <c r="W20728">
        <v>3.5209798161438023E-2</v>
      </c>
      <c r="X20728">
        <v>3.7831069143845077E-2</v>
      </c>
      <c r="Y20728">
        <v>1</v>
      </c>
      <c r="Z20728">
        <v>0.69286054136059594</v>
      </c>
      <c r="AA20728">
        <v>0</v>
      </c>
      <c r="AB20728">
        <f t="shared" si="2261"/>
        <v>-0.22054166666666666</v>
      </c>
      <c r="AC20728">
        <f t="shared" si="2262"/>
        <v>0.13990107039180352</v>
      </c>
      <c r="AD20728">
        <f t="shared" si="2263"/>
        <v>0.13990107039180352</v>
      </c>
      <c r="AE20728">
        <f t="shared" si="2264"/>
        <v>1.9572309496772366E-2</v>
      </c>
      <c r="AF20728">
        <f t="shared" si="2265"/>
        <v>0.13990107039180352</v>
      </c>
      <c r="AG20728">
        <f t="shared" si="2266"/>
        <v>0</v>
      </c>
      <c r="AH20728" t="b">
        <f t="shared" si="2267"/>
        <v>1</v>
      </c>
    </row>
    <row r="20729" spans="1:34" x14ac:dyDescent="0.25">
      <c r="A20729">
        <v>13054</v>
      </c>
      <c r="B20729">
        <v>0.28282828282828282</v>
      </c>
      <c r="C20729">
        <v>0</v>
      </c>
      <c r="D20729">
        <v>0.33333333333333331</v>
      </c>
      <c r="E20729">
        <v>0.33333333333333331</v>
      </c>
      <c r="F20729">
        <v>0.32758620689655171</v>
      </c>
      <c r="G20729">
        <v>0.2</v>
      </c>
      <c r="H20729">
        <v>0.2</v>
      </c>
      <c r="I20729">
        <v>0.2</v>
      </c>
      <c r="J20729">
        <v>0.4</v>
      </c>
      <c r="K20729">
        <v>0.2</v>
      </c>
      <c r="L20729">
        <v>0.2</v>
      </c>
      <c r="M20729">
        <v>0.38833155913992767</v>
      </c>
      <c r="N20729">
        <v>0.32525234695000893</v>
      </c>
      <c r="O20729">
        <v>0.2436435990167749</v>
      </c>
      <c r="P20729">
        <v>0.42308960366847342</v>
      </c>
      <c r="Q20729">
        <v>0.25867001155175234</v>
      </c>
      <c r="R20729">
        <v>0.32173489376123426</v>
      </c>
      <c r="S20729">
        <v>1.3762203051449713E-2</v>
      </c>
      <c r="T20729">
        <v>1.4249589878991295E-2</v>
      </c>
      <c r="U20729">
        <v>3.3480648185348867E-6</v>
      </c>
      <c r="V20729">
        <v>1.6140096618357486E-2</v>
      </c>
      <c r="W20729">
        <v>2.344506469665603E-2</v>
      </c>
      <c r="X20729">
        <v>9.4577672859612692E-3</v>
      </c>
      <c r="Y20729">
        <v>1</v>
      </c>
      <c r="Z20729">
        <v>0.69287482169138892</v>
      </c>
      <c r="AA20729">
        <v>0</v>
      </c>
      <c r="AB20729">
        <f t="shared" si="2261"/>
        <v>-0.22054166666666666</v>
      </c>
      <c r="AC20729">
        <f t="shared" si="2262"/>
        <v>0.12463406739492058</v>
      </c>
      <c r="AD20729">
        <f t="shared" si="2263"/>
        <v>0.12463406739492058</v>
      </c>
      <c r="AE20729">
        <f t="shared" si="2264"/>
        <v>1.5533650755401605E-2</v>
      </c>
      <c r="AF20729">
        <f t="shared" si="2265"/>
        <v>0.12463406739492058</v>
      </c>
      <c r="AG20729">
        <f t="shared" si="2266"/>
        <v>0</v>
      </c>
      <c r="AH20729" t="b">
        <f t="shared" si="2267"/>
        <v>1</v>
      </c>
    </row>
    <row r="20730" spans="1:34" x14ac:dyDescent="0.25">
      <c r="A20730">
        <v>26014</v>
      </c>
      <c r="B20730">
        <v>0.30303030303030304</v>
      </c>
      <c r="C20730">
        <v>1</v>
      </c>
      <c r="D20730">
        <v>0.16666666666666666</v>
      </c>
      <c r="E20730">
        <v>0.66666666666666663</v>
      </c>
      <c r="F20730">
        <v>0.1206896551724138</v>
      </c>
      <c r="G20730">
        <v>0.2</v>
      </c>
      <c r="H20730">
        <v>0.2</v>
      </c>
      <c r="I20730">
        <v>0.2</v>
      </c>
      <c r="J20730">
        <v>0.2</v>
      </c>
      <c r="K20730">
        <v>0.2</v>
      </c>
      <c r="L20730">
        <v>0.2</v>
      </c>
      <c r="M20730">
        <v>0.38528932625779694</v>
      </c>
      <c r="N20730">
        <v>0.31469344448367098</v>
      </c>
      <c r="O20730">
        <v>0.21516147611144024</v>
      </c>
      <c r="P20730">
        <v>0.38863549443945189</v>
      </c>
      <c r="Q20730">
        <v>0.324645886733333</v>
      </c>
      <c r="R20730">
        <v>0.45185115737200743</v>
      </c>
      <c r="S20730">
        <v>1.7545606901478102E-2</v>
      </c>
      <c r="T20730">
        <v>5.9373291162463726E-3</v>
      </c>
      <c r="U20730">
        <v>1.3392259274139548E-2</v>
      </c>
      <c r="V20730">
        <v>1.4523349436392914E-2</v>
      </c>
      <c r="W20730">
        <v>2.3501332851928004E-2</v>
      </c>
      <c r="X20730">
        <v>2.8448963996171497E-2</v>
      </c>
      <c r="Y20730">
        <v>1</v>
      </c>
      <c r="Z20730">
        <v>0.69288097998460274</v>
      </c>
      <c r="AA20730">
        <v>0</v>
      </c>
      <c r="AB20730">
        <f t="shared" si="2261"/>
        <v>-0.22054166666666666</v>
      </c>
      <c r="AC20730">
        <f t="shared" si="2262"/>
        <v>0.10029885360827713</v>
      </c>
      <c r="AD20730">
        <f t="shared" si="2263"/>
        <v>0.10029885360827713</v>
      </c>
      <c r="AE20730">
        <f t="shared" si="2264"/>
        <v>1.0059860035134606E-2</v>
      </c>
      <c r="AF20730">
        <f t="shared" si="2265"/>
        <v>0.10029885360827713</v>
      </c>
      <c r="AG20730">
        <f t="shared" si="2266"/>
        <v>0</v>
      </c>
      <c r="AH20730" t="b">
        <f t="shared" si="2267"/>
        <v>1</v>
      </c>
    </row>
    <row r="20731" spans="1:34" x14ac:dyDescent="0.25">
      <c r="A20731">
        <v>24943</v>
      </c>
      <c r="B20731">
        <v>0.27272727272727271</v>
      </c>
      <c r="C20731">
        <v>0</v>
      </c>
      <c r="D20731">
        <v>0.16666666666666666</v>
      </c>
      <c r="E20731">
        <v>0.33333333333333331</v>
      </c>
      <c r="F20731">
        <v>0.22413793103448276</v>
      </c>
      <c r="G20731">
        <v>0.3</v>
      </c>
      <c r="H20731">
        <v>0</v>
      </c>
      <c r="I20731">
        <v>0</v>
      </c>
      <c r="J20731">
        <v>0.1</v>
      </c>
      <c r="K20731">
        <v>0.1</v>
      </c>
      <c r="L20731">
        <v>0.1</v>
      </c>
      <c r="M20731">
        <v>0.1465191741196063</v>
      </c>
      <c r="N20731">
        <v>6.6220432985229311E-2</v>
      </c>
      <c r="O20731">
        <v>8.6344602062313022E-2</v>
      </c>
      <c r="P20731">
        <v>0.17665549470320821</v>
      </c>
      <c r="Q20731">
        <v>8.9690184976772544E-2</v>
      </c>
      <c r="R20731">
        <v>0.27554913787869822</v>
      </c>
      <c r="S20731">
        <v>0</v>
      </c>
      <c r="T20731">
        <v>0</v>
      </c>
      <c r="U20731">
        <v>1.9569438864336413E-2</v>
      </c>
      <c r="V20731">
        <v>1.4684380032206118E-2</v>
      </c>
      <c r="W20731">
        <v>4.4451842664859832E-2</v>
      </c>
      <c r="X20731">
        <v>2.2698641486307044E-3</v>
      </c>
      <c r="Y20731">
        <v>1</v>
      </c>
      <c r="Z20731">
        <v>0.69301701382229208</v>
      </c>
      <c r="AA20731">
        <v>0</v>
      </c>
      <c r="AB20731">
        <f t="shared" si="2261"/>
        <v>-0.22054166666666666</v>
      </c>
      <c r="AC20731">
        <f t="shared" si="2262"/>
        <v>0.29329095345833084</v>
      </c>
      <c r="AD20731">
        <f t="shared" si="2263"/>
        <v>0.29329095345833084</v>
      </c>
      <c r="AE20731">
        <f t="shared" si="2264"/>
        <v>8.6019583380496784E-2</v>
      </c>
      <c r="AF20731">
        <f t="shared" si="2265"/>
        <v>0.29329095345833084</v>
      </c>
      <c r="AG20731">
        <f t="shared" si="2266"/>
        <v>0</v>
      </c>
      <c r="AH20731" t="b">
        <f t="shared" si="2267"/>
        <v>1</v>
      </c>
    </row>
    <row r="20732" spans="1:34" x14ac:dyDescent="0.25">
      <c r="A20732">
        <v>15307</v>
      </c>
      <c r="B20732">
        <v>5.0505050505050504E-2</v>
      </c>
      <c r="C20732">
        <v>1</v>
      </c>
      <c r="D20732">
        <v>0.33333333333333331</v>
      </c>
      <c r="E20732">
        <v>0.33333333333333331</v>
      </c>
      <c r="F20732">
        <v>0.22413793103448276</v>
      </c>
      <c r="G20732">
        <v>0.1</v>
      </c>
      <c r="H20732">
        <v>0.4</v>
      </c>
      <c r="I20732">
        <v>0.4</v>
      </c>
      <c r="J20732">
        <v>0.4</v>
      </c>
      <c r="K20732">
        <v>0.4</v>
      </c>
      <c r="L20732">
        <v>0.1</v>
      </c>
      <c r="M20732">
        <v>0.14836327340010672</v>
      </c>
      <c r="N20732">
        <v>6.6358042265978814E-2</v>
      </c>
      <c r="O20732">
        <v>8.6424213208532344E-2</v>
      </c>
      <c r="P20732">
        <v>0.16027434423588857</v>
      </c>
      <c r="Q20732">
        <v>8.0791865186588069E-2</v>
      </c>
      <c r="R20732">
        <v>0.26189705878962583</v>
      </c>
      <c r="S20732">
        <v>0</v>
      </c>
      <c r="T20732">
        <v>0</v>
      </c>
      <c r="U20732">
        <v>0</v>
      </c>
      <c r="V20732">
        <v>0</v>
      </c>
      <c r="W20732">
        <v>2.8134077635987237E-3</v>
      </c>
      <c r="X20732">
        <v>0</v>
      </c>
      <c r="Y20732">
        <v>1</v>
      </c>
      <c r="Z20732">
        <v>0.69304688145548243</v>
      </c>
      <c r="AA20732">
        <v>1</v>
      </c>
      <c r="AB20732">
        <f t="shared" si="2261"/>
        <v>0.77945833333333336</v>
      </c>
      <c r="AC20732">
        <f t="shared" si="2262"/>
        <v>0.24820388518294079</v>
      </c>
      <c r="AD20732">
        <f t="shared" si="2263"/>
        <v>-0.75179611481705921</v>
      </c>
      <c r="AE20732">
        <f t="shared" si="2264"/>
        <v>0.56519739825402493</v>
      </c>
      <c r="AF20732">
        <f t="shared" si="2265"/>
        <v>0.75179611481705921</v>
      </c>
      <c r="AG20732">
        <f t="shared" si="2266"/>
        <v>0</v>
      </c>
      <c r="AH20732" t="b">
        <f t="shared" si="2267"/>
        <v>0</v>
      </c>
    </row>
    <row r="20733" spans="1:34" x14ac:dyDescent="0.25">
      <c r="A20733">
        <v>10546</v>
      </c>
      <c r="B20733">
        <v>4.0404040404040407E-2</v>
      </c>
      <c r="C20733">
        <v>0</v>
      </c>
      <c r="D20733">
        <v>0.16666666666666666</v>
      </c>
      <c r="E20733">
        <v>0.66666666666666663</v>
      </c>
      <c r="F20733">
        <v>0.1206896551724138</v>
      </c>
      <c r="G20733">
        <v>0.3</v>
      </c>
      <c r="H20733">
        <v>0.4</v>
      </c>
      <c r="I20733">
        <v>0.2</v>
      </c>
      <c r="J20733">
        <v>0.2</v>
      </c>
      <c r="K20733">
        <v>0.2</v>
      </c>
      <c r="L20733">
        <v>0.1</v>
      </c>
      <c r="M20733">
        <v>0.19089259183552476</v>
      </c>
      <c r="N20733">
        <v>0.11169602964009004</v>
      </c>
      <c r="O20733">
        <v>0.11317410738061211</v>
      </c>
      <c r="P20733">
        <v>0.16425612244321233</v>
      </c>
      <c r="Q20733">
        <v>7.9455233241282883E-2</v>
      </c>
      <c r="R20733">
        <v>0.29927217089190766</v>
      </c>
      <c r="S20733">
        <v>0</v>
      </c>
      <c r="T20733">
        <v>1.4249589878991295E-3</v>
      </c>
      <c r="U20733">
        <v>1.1160216061782955E-3</v>
      </c>
      <c r="V20733">
        <v>0</v>
      </c>
      <c r="W20733">
        <v>0.12151577032276821</v>
      </c>
      <c r="X20733">
        <v>0</v>
      </c>
      <c r="Y20733">
        <v>1</v>
      </c>
      <c r="Z20733">
        <v>0.6930750084453835</v>
      </c>
      <c r="AA20733">
        <v>0</v>
      </c>
      <c r="AB20733">
        <f t="shared" si="2261"/>
        <v>-0.22054166666666666</v>
      </c>
      <c r="AC20733">
        <f t="shared" si="2262"/>
        <v>0.36996462216765291</v>
      </c>
      <c r="AD20733">
        <f t="shared" si="2263"/>
        <v>0.36996462216765291</v>
      </c>
      <c r="AE20733">
        <f t="shared" si="2264"/>
        <v>0.13687382165565418</v>
      </c>
      <c r="AF20733">
        <f t="shared" si="2265"/>
        <v>0.36996462216765291</v>
      </c>
      <c r="AG20733">
        <f t="shared" si="2266"/>
        <v>0</v>
      </c>
      <c r="AH20733" t="b">
        <f t="shared" si="2267"/>
        <v>1</v>
      </c>
    </row>
    <row r="20734" spans="1:34" x14ac:dyDescent="0.25">
      <c r="A20734">
        <v>20081</v>
      </c>
      <c r="B20734">
        <v>0.23232323232323232</v>
      </c>
      <c r="C20734">
        <v>1</v>
      </c>
      <c r="D20734">
        <v>0.33333333333333331</v>
      </c>
      <c r="E20734">
        <v>0.33333333333333331</v>
      </c>
      <c r="F20734">
        <v>0.34482758620689657</v>
      </c>
      <c r="G20734">
        <v>0</v>
      </c>
      <c r="H20734">
        <v>0.1</v>
      </c>
      <c r="I20734">
        <v>0.1</v>
      </c>
      <c r="J20734">
        <v>0.1</v>
      </c>
      <c r="K20734">
        <v>0</v>
      </c>
      <c r="L20734">
        <v>0</v>
      </c>
      <c r="M20734">
        <v>0.14727309570645195</v>
      </c>
      <c r="N20734">
        <v>6.7869846295178546E-2</v>
      </c>
      <c r="O20734">
        <v>0.1888359917050676</v>
      </c>
      <c r="P20734">
        <v>0.16533469733022102</v>
      </c>
      <c r="Q20734">
        <v>8.328565549997273E-2</v>
      </c>
      <c r="R20734">
        <v>0.26211607610121518</v>
      </c>
      <c r="S20734">
        <v>1.9987361942963898E-3</v>
      </c>
      <c r="T20734">
        <v>0.11130889014100563</v>
      </c>
      <c r="U20734">
        <v>6.1570912012856565E-3</v>
      </c>
      <c r="V20734">
        <v>4.2834138486312397E-3</v>
      </c>
      <c r="W20734">
        <v>3.4698695751050924E-3</v>
      </c>
      <c r="X20734">
        <v>0</v>
      </c>
      <c r="Y20734">
        <v>1</v>
      </c>
      <c r="Z20734">
        <v>0.69316675113408799</v>
      </c>
      <c r="AA20734">
        <v>0</v>
      </c>
      <c r="AB20734">
        <f t="shared" si="2261"/>
        <v>-0.22054166666666666</v>
      </c>
      <c r="AC20734">
        <f t="shared" si="2262"/>
        <v>-2.2590488250866181E-2</v>
      </c>
      <c r="AD20734">
        <f t="shared" si="2263"/>
        <v>-2.2590488250866181E-2</v>
      </c>
      <c r="AE20734">
        <f t="shared" si="2264"/>
        <v>5.1033015941252292E-4</v>
      </c>
      <c r="AF20734">
        <f t="shared" si="2265"/>
        <v>2.2590488250866181E-2</v>
      </c>
      <c r="AG20734">
        <f t="shared" si="2266"/>
        <v>0</v>
      </c>
      <c r="AH20734" t="b">
        <f t="shared" si="2267"/>
        <v>1</v>
      </c>
    </row>
    <row r="20735" spans="1:34" x14ac:dyDescent="0.25">
      <c r="A20735">
        <v>21393</v>
      </c>
      <c r="B20735">
        <v>0.14141414141414141</v>
      </c>
      <c r="C20735">
        <v>0</v>
      </c>
      <c r="D20735">
        <v>0.16666666666666666</v>
      </c>
      <c r="E20735">
        <v>0.33333333333333331</v>
      </c>
      <c r="F20735">
        <v>0.56896551724137934</v>
      </c>
      <c r="G20735">
        <v>0.3</v>
      </c>
      <c r="H20735">
        <v>0.4</v>
      </c>
      <c r="I20735">
        <v>0.4</v>
      </c>
      <c r="J20735">
        <v>0.4</v>
      </c>
      <c r="K20735">
        <v>0.4</v>
      </c>
      <c r="L20735">
        <v>0.4</v>
      </c>
      <c r="M20735">
        <v>0.16772012165391992</v>
      </c>
      <c r="N20735">
        <v>8.8310044148853378E-2</v>
      </c>
      <c r="O20735">
        <v>0.10023208021728902</v>
      </c>
      <c r="P20735">
        <v>0.18536416267735256</v>
      </c>
      <c r="Q20735">
        <v>0.1075621836282418</v>
      </c>
      <c r="R20735">
        <v>0.28216038676151783</v>
      </c>
      <c r="S20735">
        <v>0</v>
      </c>
      <c r="T20735">
        <v>1.4249589878991295E-3</v>
      </c>
      <c r="U20735">
        <v>2.4563635551984285E-3</v>
      </c>
      <c r="V20735">
        <v>1.7713365539452496E-3</v>
      </c>
      <c r="W20735">
        <v>2.344506469665603E-3</v>
      </c>
      <c r="X20735">
        <v>0</v>
      </c>
      <c r="Y20735">
        <v>1</v>
      </c>
      <c r="Z20735">
        <v>0.69316759154501739</v>
      </c>
      <c r="AA20735">
        <v>1</v>
      </c>
      <c r="AB20735">
        <f t="shared" si="2261"/>
        <v>0.77945833333333336</v>
      </c>
      <c r="AC20735">
        <f t="shared" si="2262"/>
        <v>0.48390342854643997</v>
      </c>
      <c r="AD20735">
        <f t="shared" si="2263"/>
        <v>-0.51609657145356003</v>
      </c>
      <c r="AE20735">
        <f t="shared" si="2264"/>
        <v>0.26635567106611957</v>
      </c>
      <c r="AF20735">
        <f t="shared" si="2265"/>
        <v>0.51609657145356003</v>
      </c>
      <c r="AG20735">
        <f t="shared" si="2266"/>
        <v>0</v>
      </c>
      <c r="AH20735" t="b">
        <f t="shared" si="2267"/>
        <v>0</v>
      </c>
    </row>
    <row r="20736" spans="1:34" x14ac:dyDescent="0.25">
      <c r="A20736">
        <v>4809</v>
      </c>
      <c r="B20736">
        <v>0.18181818181818182</v>
      </c>
      <c r="C20736">
        <v>0</v>
      </c>
      <c r="D20736">
        <v>0.16666666666666666</v>
      </c>
      <c r="E20736">
        <v>0.66666666666666663</v>
      </c>
      <c r="F20736">
        <v>0.10344827586206896</v>
      </c>
      <c r="G20736">
        <v>0.3</v>
      </c>
      <c r="H20736">
        <v>0.1</v>
      </c>
      <c r="I20736">
        <v>0.2</v>
      </c>
      <c r="J20736">
        <v>0.2</v>
      </c>
      <c r="K20736">
        <v>0.2</v>
      </c>
      <c r="L20736">
        <v>0.2</v>
      </c>
      <c r="M20736">
        <v>0.14265222889130166</v>
      </c>
      <c r="N20736">
        <v>0.14440812824805355</v>
      </c>
      <c r="O20736">
        <v>0.13229999895681946</v>
      </c>
      <c r="P20736">
        <v>0.24023960376267209</v>
      </c>
      <c r="Q20736">
        <v>0.16640076152324482</v>
      </c>
      <c r="R20736">
        <v>0.32873115202337416</v>
      </c>
      <c r="S20736">
        <v>0.1007358462919208</v>
      </c>
      <c r="T20736">
        <v>1.7912921943715307E-3</v>
      </c>
      <c r="U20736">
        <v>3.3804294451140575E-3</v>
      </c>
      <c r="V20736">
        <v>5.0354267310789048E-3</v>
      </c>
      <c r="W20736">
        <v>8.0486907103620147E-3</v>
      </c>
      <c r="X20736">
        <v>6.3480534023372037E-3</v>
      </c>
      <c r="Y20736">
        <v>1</v>
      </c>
      <c r="Z20736">
        <v>0.69318417425134982</v>
      </c>
      <c r="AA20736">
        <v>0</v>
      </c>
      <c r="AB20736">
        <f t="shared" si="2261"/>
        <v>-0.22054166666666666</v>
      </c>
      <c r="AC20736">
        <f t="shared" si="2262"/>
        <v>0.30116666065257458</v>
      </c>
      <c r="AD20736">
        <f t="shared" si="2263"/>
        <v>0.30116666065257458</v>
      </c>
      <c r="AE20736">
        <f t="shared" si="2264"/>
        <v>9.0701357488623013E-2</v>
      </c>
      <c r="AF20736">
        <f t="shared" si="2265"/>
        <v>0.30116666065257458</v>
      </c>
      <c r="AG20736">
        <f t="shared" si="2266"/>
        <v>0</v>
      </c>
      <c r="AH20736" t="b">
        <f t="shared" si="2267"/>
        <v>1</v>
      </c>
    </row>
    <row r="20737" spans="1:34" x14ac:dyDescent="0.25">
      <c r="A20737">
        <v>1033</v>
      </c>
      <c r="B20737">
        <v>0.13131313131313133</v>
      </c>
      <c r="C20737">
        <v>1</v>
      </c>
      <c r="D20737">
        <v>0.16666666666666666</v>
      </c>
      <c r="E20737">
        <v>0.66666666666666663</v>
      </c>
      <c r="F20737">
        <v>0.17241379310344829</v>
      </c>
      <c r="G20737">
        <v>0.1</v>
      </c>
      <c r="H20737">
        <v>0.4</v>
      </c>
      <c r="I20737">
        <v>0.1</v>
      </c>
      <c r="J20737">
        <v>0.1</v>
      </c>
      <c r="K20737">
        <v>0.1</v>
      </c>
      <c r="L20737">
        <v>0.1</v>
      </c>
      <c r="M20737">
        <v>0.14709611880813139</v>
      </c>
      <c r="N20737">
        <v>6.6529816609535095E-2</v>
      </c>
      <c r="O20737">
        <v>8.6523589880709559E-2</v>
      </c>
      <c r="P20737">
        <v>0.16044484384684801</v>
      </c>
      <c r="Q20737">
        <v>8.1120073772564347E-2</v>
      </c>
      <c r="R20737">
        <v>0.26122924810972692</v>
      </c>
      <c r="S20737">
        <v>0</v>
      </c>
      <c r="T20737">
        <v>1.9355692918963176E-4</v>
      </c>
      <c r="U20737">
        <v>3.6382304361412435E-4</v>
      </c>
      <c r="V20737">
        <v>7.6650563607085344E-4</v>
      </c>
      <c r="W20737">
        <v>7.6430910911098654E-4</v>
      </c>
      <c r="X20737">
        <v>6.1664642704467468E-4</v>
      </c>
      <c r="Y20737">
        <v>1</v>
      </c>
      <c r="Z20737">
        <v>0.69330547705915824</v>
      </c>
      <c r="AA20737">
        <v>1</v>
      </c>
      <c r="AB20737">
        <f t="shared" si="2261"/>
        <v>0.77945833333333336</v>
      </c>
      <c r="AC20737">
        <f t="shared" si="2262"/>
        <v>0.1801977720937924</v>
      </c>
      <c r="AD20737">
        <f t="shared" si="2263"/>
        <v>-0.8198022279062076</v>
      </c>
      <c r="AE20737">
        <f t="shared" si="2264"/>
        <v>0.67207569287998159</v>
      </c>
      <c r="AF20737">
        <f t="shared" si="2265"/>
        <v>0.8198022279062076</v>
      </c>
      <c r="AG20737">
        <f t="shared" si="2266"/>
        <v>0</v>
      </c>
      <c r="AH20737" t="b">
        <f t="shared" si="2267"/>
        <v>0</v>
      </c>
    </row>
    <row r="20738" spans="1:34" x14ac:dyDescent="0.25">
      <c r="A20738">
        <v>22639</v>
      </c>
      <c r="B20738">
        <v>0.14141414141414141</v>
      </c>
      <c r="C20738">
        <v>1</v>
      </c>
      <c r="D20738">
        <v>0.16666666666666666</v>
      </c>
      <c r="E20738">
        <v>0.66666666666666663</v>
      </c>
      <c r="F20738">
        <v>0.22413793103448276</v>
      </c>
      <c r="G20738">
        <v>0.1</v>
      </c>
      <c r="H20738">
        <v>0.2</v>
      </c>
      <c r="I20738">
        <v>0.2</v>
      </c>
      <c r="J20738">
        <v>0.2</v>
      </c>
      <c r="K20738">
        <v>0.2</v>
      </c>
      <c r="L20738">
        <v>0.2</v>
      </c>
      <c r="M20738">
        <v>0.15293370179923563</v>
      </c>
      <c r="N20738">
        <v>7.0101963731887776E-2</v>
      </c>
      <c r="O20738">
        <v>0.1066026190419979</v>
      </c>
      <c r="P20738">
        <v>0.19381849421525907</v>
      </c>
      <c r="Q20738">
        <v>9.6762038859499952E-2</v>
      </c>
      <c r="R20738">
        <v>0.26665934047355383</v>
      </c>
      <c r="S20738">
        <v>1.2248841511438358E-3</v>
      </c>
      <c r="T20738">
        <v>2.1228920255138908E-2</v>
      </c>
      <c r="U20738">
        <v>2.232043212356591E-3</v>
      </c>
      <c r="V20738">
        <v>0</v>
      </c>
      <c r="W20738">
        <v>4.6890129393312059E-3</v>
      </c>
      <c r="X20738">
        <v>5.5441431830304958E-3</v>
      </c>
      <c r="Y20738">
        <v>1</v>
      </c>
      <c r="Z20738">
        <v>0.69339690554108735</v>
      </c>
      <c r="AA20738">
        <v>0</v>
      </c>
      <c r="AB20738">
        <f t="shared" si="2261"/>
        <v>-0.22054166666666666</v>
      </c>
      <c r="AC20738">
        <f t="shared" si="2262"/>
        <v>0.14732047528107722</v>
      </c>
      <c r="AD20738">
        <f t="shared" si="2263"/>
        <v>0.14732047528107722</v>
      </c>
      <c r="AE20738">
        <f t="shared" si="2264"/>
        <v>2.1703322437042486E-2</v>
      </c>
      <c r="AF20738">
        <f t="shared" si="2265"/>
        <v>0.14732047528107722</v>
      </c>
      <c r="AG20738">
        <f t="shared" si="2266"/>
        <v>0</v>
      </c>
      <c r="AH20738" t="b">
        <f t="shared" si="2267"/>
        <v>1</v>
      </c>
    </row>
    <row r="20739" spans="1:34" x14ac:dyDescent="0.25">
      <c r="A20739">
        <v>23040</v>
      </c>
      <c r="B20739">
        <v>0.21212121212121213</v>
      </c>
      <c r="C20739">
        <v>1</v>
      </c>
      <c r="D20739">
        <v>0.16666666666666666</v>
      </c>
      <c r="E20739">
        <v>0.33333333333333331</v>
      </c>
      <c r="F20739">
        <v>0.34482758620689657</v>
      </c>
      <c r="G20739">
        <v>1</v>
      </c>
      <c r="H20739">
        <v>0.9</v>
      </c>
      <c r="I20739">
        <v>0.8</v>
      </c>
      <c r="J20739">
        <v>0.7</v>
      </c>
      <c r="K20739">
        <v>0.6</v>
      </c>
      <c r="L20739">
        <v>0.5</v>
      </c>
      <c r="M20739">
        <v>0.36501042836373354</v>
      </c>
      <c r="N20739">
        <v>0.29705667983919642</v>
      </c>
      <c r="O20739">
        <v>0.21711112563023202</v>
      </c>
      <c r="P20739">
        <v>0.3790988200673332</v>
      </c>
      <c r="Q20739">
        <v>0.30652698796733779</v>
      </c>
      <c r="R20739">
        <v>0.4339209401298888</v>
      </c>
      <c r="S20739">
        <v>0</v>
      </c>
      <c r="T20739">
        <v>0</v>
      </c>
      <c r="U20739">
        <v>0</v>
      </c>
      <c r="V20739">
        <v>0</v>
      </c>
      <c r="W20739">
        <v>0</v>
      </c>
      <c r="X20739">
        <v>0</v>
      </c>
      <c r="Y20739">
        <v>1</v>
      </c>
      <c r="Z20739">
        <v>0.69344336480746238</v>
      </c>
      <c r="AA20739">
        <v>1</v>
      </c>
      <c r="AB20739">
        <f t="shared" ref="AB20739:AB20802" si="2268">AA20739 - $AK$5</f>
        <v>0.77945833333333336</v>
      </c>
      <c r="AC20739">
        <f t="shared" ref="AC20739:AC20802" si="2269">SUMPRODUCT($B$2:$Y$2, B20739:Y20739)</f>
        <v>1.1944719751937458</v>
      </c>
      <c r="AD20739">
        <f t="shared" si="2263"/>
        <v>0.19447197519374582</v>
      </c>
      <c r="AE20739">
        <f t="shared" si="2264"/>
        <v>3.7819349135756887E-2</v>
      </c>
      <c r="AF20739">
        <f t="shared" si="2265"/>
        <v>0.19447197519374582</v>
      </c>
      <c r="AG20739">
        <f t="shared" si="2266"/>
        <v>1</v>
      </c>
      <c r="AH20739" t="b">
        <f t="shared" si="2267"/>
        <v>1</v>
      </c>
    </row>
    <row r="20740" spans="1:34" x14ac:dyDescent="0.25">
      <c r="A20740">
        <v>601</v>
      </c>
      <c r="B20740">
        <v>0.30303030303030304</v>
      </c>
      <c r="C20740">
        <v>1</v>
      </c>
      <c r="D20740">
        <v>0.33333333333333331</v>
      </c>
      <c r="E20740">
        <v>0.33333333333333331</v>
      </c>
      <c r="F20740">
        <v>0.37931034482758619</v>
      </c>
      <c r="G20740">
        <v>0.2</v>
      </c>
      <c r="H20740">
        <v>0.2</v>
      </c>
      <c r="I20740">
        <v>0.2</v>
      </c>
      <c r="J20740">
        <v>0.2</v>
      </c>
      <c r="K20740">
        <v>0.2</v>
      </c>
      <c r="L20740">
        <v>0.2</v>
      </c>
      <c r="M20740">
        <v>0.16722193168514748</v>
      </c>
      <c r="N20740">
        <v>8.9169864896157192E-2</v>
      </c>
      <c r="O20740">
        <v>0.10014478247764162</v>
      </c>
      <c r="P20740">
        <v>0.18377691491786818</v>
      </c>
      <c r="Q20740">
        <v>0.10579025389065994</v>
      </c>
      <c r="R20740">
        <v>0.28058576756345932</v>
      </c>
      <c r="S20740">
        <v>1.6324157004963642E-3</v>
      </c>
      <c r="T20740">
        <v>8.1875768513037489E-4</v>
      </c>
      <c r="U20740">
        <v>9.6759073255658229E-4</v>
      </c>
      <c r="V20740">
        <v>1.4460547504025765E-3</v>
      </c>
      <c r="W20740">
        <v>2.1874245361980077E-3</v>
      </c>
      <c r="X20740">
        <v>1.5264836399541488E-3</v>
      </c>
      <c r="Y20740">
        <v>1</v>
      </c>
      <c r="Z20740">
        <v>0.69346401680346903</v>
      </c>
      <c r="AA20740">
        <v>0</v>
      </c>
      <c r="AB20740">
        <f t="shared" si="2268"/>
        <v>-0.22054166666666666</v>
      </c>
      <c r="AC20740">
        <f t="shared" si="2269"/>
        <v>0.25034598963388899</v>
      </c>
      <c r="AD20740">
        <f t="shared" ref="AD20740:AD20803" si="2270" xml:space="preserve"> AC20740 - AA20740</f>
        <v>0.25034598963388899</v>
      </c>
      <c r="AE20740">
        <f t="shared" ref="AE20740:AE20803" si="2271">AD20740 * AD20740</f>
        <v>6.2673114525771248E-2</v>
      </c>
      <c r="AF20740">
        <f t="shared" ref="AF20740:AF20803" si="2272">ABS(AD20740)</f>
        <v>0.25034598963388899</v>
      </c>
      <c r="AG20740">
        <f t="shared" ref="AG20740:AG20803" si="2273">IF(AC20740 &gt;= 0.5, 1, 0)</f>
        <v>0</v>
      </c>
      <c r="AH20740" t="b">
        <f t="shared" ref="AH20740:AH20803" si="2274">IF(AA20740=AG20740, TRUE, FALSE)</f>
        <v>1</v>
      </c>
    </row>
    <row r="20741" spans="1:34" x14ac:dyDescent="0.25">
      <c r="A20741">
        <v>11680</v>
      </c>
      <c r="B20741">
        <v>9.0909090909090912E-2</v>
      </c>
      <c r="C20741">
        <v>1</v>
      </c>
      <c r="D20741">
        <v>0.5</v>
      </c>
      <c r="E20741">
        <v>0.66666666666666663</v>
      </c>
      <c r="F20741">
        <v>0.46551724137931033</v>
      </c>
      <c r="G20741">
        <v>0.1</v>
      </c>
      <c r="H20741">
        <v>0.1</v>
      </c>
      <c r="I20741">
        <v>0.1</v>
      </c>
      <c r="J20741">
        <v>0.2</v>
      </c>
      <c r="K20741">
        <v>0.2</v>
      </c>
      <c r="L20741">
        <v>0.2</v>
      </c>
      <c r="M20741">
        <v>0.16119409852834859</v>
      </c>
      <c r="N20741">
        <v>8.1413446609497134E-2</v>
      </c>
      <c r="O20741">
        <v>0.12196976643187785</v>
      </c>
      <c r="P20741">
        <v>0.22249916634168121</v>
      </c>
      <c r="Q20741">
        <v>0.15256245630909118</v>
      </c>
      <c r="R20741">
        <v>0.31809459549807995</v>
      </c>
      <c r="S20741">
        <v>1.8472855651409419E-2</v>
      </c>
      <c r="T20741">
        <v>3.8524953703676215E-2</v>
      </c>
      <c r="U20741">
        <v>2.6259988393375296E-3</v>
      </c>
      <c r="V20741">
        <v>1.610305958132045E-2</v>
      </c>
      <c r="W20741">
        <v>7.0335194089968089E-3</v>
      </c>
      <c r="X20741">
        <v>5.0504477307033177E-3</v>
      </c>
      <c r="Y20741">
        <v>1</v>
      </c>
      <c r="Z20741">
        <v>0.69347646511769112</v>
      </c>
      <c r="AA20741">
        <v>0</v>
      </c>
      <c r="AB20741">
        <f t="shared" si="2268"/>
        <v>-0.22054166666666666</v>
      </c>
      <c r="AC20741">
        <f t="shared" si="2269"/>
        <v>8.8889409465227415E-2</v>
      </c>
      <c r="AD20741">
        <f t="shared" si="2270"/>
        <v>8.8889409465227415E-2</v>
      </c>
      <c r="AE20741">
        <f t="shared" si="2271"/>
        <v>7.9013271150768609E-3</v>
      </c>
      <c r="AF20741">
        <f t="shared" si="2272"/>
        <v>8.8889409465227415E-2</v>
      </c>
      <c r="AG20741">
        <f t="shared" si="2273"/>
        <v>0</v>
      </c>
      <c r="AH20741" t="b">
        <f t="shared" si="2274"/>
        <v>1</v>
      </c>
    </row>
    <row r="20742" spans="1:34" x14ac:dyDescent="0.25">
      <c r="A20742">
        <v>17711</v>
      </c>
      <c r="B20742">
        <v>0.18181818181818182</v>
      </c>
      <c r="C20742">
        <v>1</v>
      </c>
      <c r="D20742">
        <v>0.16666666666666666</v>
      </c>
      <c r="E20742">
        <v>0.33333333333333331</v>
      </c>
      <c r="F20742">
        <v>0.37931034482758619</v>
      </c>
      <c r="G20742">
        <v>0.4</v>
      </c>
      <c r="H20742">
        <v>0.2</v>
      </c>
      <c r="I20742">
        <v>0.2</v>
      </c>
      <c r="J20742">
        <v>0.2</v>
      </c>
      <c r="K20742">
        <v>0.2</v>
      </c>
      <c r="L20742">
        <v>0.2</v>
      </c>
      <c r="M20742">
        <v>0.31630107663896095</v>
      </c>
      <c r="N20742">
        <v>0.25000949029522412</v>
      </c>
      <c r="O20742">
        <v>0.18234356547028499</v>
      </c>
      <c r="P20742">
        <v>0.27767510121648176</v>
      </c>
      <c r="Q20742">
        <v>0.17255045835171864</v>
      </c>
      <c r="R20742">
        <v>0.33794294330064467</v>
      </c>
      <c r="S20742">
        <v>8.3624100225287105E-3</v>
      </c>
      <c r="T20742">
        <v>3.621177027998663E-3</v>
      </c>
      <c r="U20742">
        <v>5.3490915584125708E-3</v>
      </c>
      <c r="V20742">
        <v>5.9323671497584539E-3</v>
      </c>
      <c r="W20742">
        <v>2.8722548759873304E-2</v>
      </c>
      <c r="X20742">
        <v>2.392815123348201E-3</v>
      </c>
      <c r="Y20742">
        <v>1</v>
      </c>
      <c r="Z20742">
        <v>0.69349237022127108</v>
      </c>
      <c r="AA20742">
        <v>0</v>
      </c>
      <c r="AB20742">
        <f t="shared" si="2268"/>
        <v>-0.22054166666666666</v>
      </c>
      <c r="AC20742">
        <f t="shared" si="2269"/>
        <v>0.37883503266894569</v>
      </c>
      <c r="AD20742">
        <f t="shared" si="2270"/>
        <v>0.37883503266894569</v>
      </c>
      <c r="AE20742">
        <f t="shared" si="2271"/>
        <v>0.14351598197728116</v>
      </c>
      <c r="AF20742">
        <f t="shared" si="2272"/>
        <v>0.37883503266894569</v>
      </c>
      <c r="AG20742">
        <f t="shared" si="2273"/>
        <v>0</v>
      </c>
      <c r="AH20742" t="b">
        <f t="shared" si="2274"/>
        <v>1</v>
      </c>
    </row>
    <row r="20743" spans="1:34" x14ac:dyDescent="0.25">
      <c r="A20743">
        <v>29365</v>
      </c>
      <c r="B20743">
        <v>1.0101010101010102E-2</v>
      </c>
      <c r="C20743">
        <v>0</v>
      </c>
      <c r="D20743">
        <v>0.16666666666666666</v>
      </c>
      <c r="E20743">
        <v>0.66666666666666663</v>
      </c>
      <c r="F20743">
        <v>1.7241379310344827E-2</v>
      </c>
      <c r="G20743">
        <v>0</v>
      </c>
      <c r="H20743">
        <v>0</v>
      </c>
      <c r="I20743">
        <v>0</v>
      </c>
      <c r="J20743">
        <v>0</v>
      </c>
      <c r="K20743">
        <v>0</v>
      </c>
      <c r="L20743">
        <v>0</v>
      </c>
      <c r="M20743">
        <v>0.14651297992816509</v>
      </c>
      <c r="N20743">
        <v>6.6213789778572438E-2</v>
      </c>
      <c r="O20743">
        <v>8.6745403005348221E-2</v>
      </c>
      <c r="P20743">
        <v>0.16107974295064179</v>
      </c>
      <c r="Q20743">
        <v>8.0945558028963666E-2</v>
      </c>
      <c r="R20743">
        <v>0.26097872304454045</v>
      </c>
      <c r="S20743">
        <v>0</v>
      </c>
      <c r="T20743">
        <v>4.3758115586735769E-4</v>
      </c>
      <c r="U20743">
        <v>1.1829829025489934E-3</v>
      </c>
      <c r="V20743">
        <v>4.8309178743961351E-4</v>
      </c>
      <c r="W20743">
        <v>0</v>
      </c>
      <c r="X20743">
        <v>0</v>
      </c>
      <c r="Y20743">
        <v>1</v>
      </c>
      <c r="Z20743">
        <v>0.69349691546769809</v>
      </c>
      <c r="AA20743">
        <v>0</v>
      </c>
      <c r="AB20743">
        <f t="shared" si="2268"/>
        <v>-0.22054166666666666</v>
      </c>
      <c r="AC20743">
        <f t="shared" si="2269"/>
        <v>-6.8317326694946057E-3</v>
      </c>
      <c r="AD20743">
        <f t="shared" si="2270"/>
        <v>-6.8317326694946057E-3</v>
      </c>
      <c r="AE20743">
        <f t="shared" si="2271"/>
        <v>4.6672571267439891E-5</v>
      </c>
      <c r="AF20743">
        <f t="shared" si="2272"/>
        <v>6.8317326694946057E-3</v>
      </c>
      <c r="AG20743">
        <f t="shared" si="2273"/>
        <v>0</v>
      </c>
      <c r="AH20743" t="b">
        <f t="shared" si="2274"/>
        <v>1</v>
      </c>
    </row>
    <row r="20744" spans="1:34" x14ac:dyDescent="0.25">
      <c r="A20744">
        <v>10987</v>
      </c>
      <c r="B20744">
        <v>2.0202020202020204E-2</v>
      </c>
      <c r="C20744">
        <v>0</v>
      </c>
      <c r="D20744">
        <v>0.33333333333333331</v>
      </c>
      <c r="E20744">
        <v>0.66666666666666663</v>
      </c>
      <c r="F20744">
        <v>0.1206896551724138</v>
      </c>
      <c r="G20744">
        <v>0.2</v>
      </c>
      <c r="H20744">
        <v>0.2</v>
      </c>
      <c r="I20744">
        <v>0.2</v>
      </c>
      <c r="J20744">
        <v>0.2</v>
      </c>
      <c r="K20744">
        <v>0.2</v>
      </c>
      <c r="L20744">
        <v>0.2</v>
      </c>
      <c r="M20744">
        <v>0.16881649353901587</v>
      </c>
      <c r="N20744">
        <v>9.0883812213630344E-2</v>
      </c>
      <c r="O20744">
        <v>0.10122749406622439</v>
      </c>
      <c r="P20744">
        <v>0.18599529383394281</v>
      </c>
      <c r="Q20744">
        <v>0.10959489541449968</v>
      </c>
      <c r="R20744">
        <v>0.28201360673866316</v>
      </c>
      <c r="S20744">
        <v>1.7171273146876203E-3</v>
      </c>
      <c r="T20744">
        <v>9.4997265859941967E-4</v>
      </c>
      <c r="U20744">
        <v>1.1160216061782955E-3</v>
      </c>
      <c r="V20744">
        <v>3.3816425120772949E-3</v>
      </c>
      <c r="W20744">
        <v>3.2823090575318441E-3</v>
      </c>
      <c r="X20744">
        <v>9.4577672859612685E-4</v>
      </c>
      <c r="Y20744">
        <v>1</v>
      </c>
      <c r="Z20744">
        <v>0.6935075573113233</v>
      </c>
      <c r="AA20744">
        <v>0</v>
      </c>
      <c r="AB20744">
        <f t="shared" si="2268"/>
        <v>-0.22054166666666666</v>
      </c>
      <c r="AC20744">
        <f t="shared" si="2269"/>
        <v>0.24746893981186291</v>
      </c>
      <c r="AD20744">
        <f t="shared" si="2270"/>
        <v>0.24746893981186291</v>
      </c>
      <c r="AE20744">
        <f t="shared" si="2271"/>
        <v>6.1240876171607429E-2</v>
      </c>
      <c r="AF20744">
        <f t="shared" si="2272"/>
        <v>0.24746893981186291</v>
      </c>
      <c r="AG20744">
        <f t="shared" si="2273"/>
        <v>0</v>
      </c>
      <c r="AH20744" t="b">
        <f t="shared" si="2274"/>
        <v>1</v>
      </c>
    </row>
    <row r="20745" spans="1:34" x14ac:dyDescent="0.25">
      <c r="A20745">
        <v>27268</v>
      </c>
      <c r="B20745">
        <v>0.15151515151515152</v>
      </c>
      <c r="C20745">
        <v>0</v>
      </c>
      <c r="D20745">
        <v>0.16666666666666666</v>
      </c>
      <c r="E20745">
        <v>0.33333333333333331</v>
      </c>
      <c r="F20745">
        <v>0.36206896551724138</v>
      </c>
      <c r="G20745">
        <v>0.4</v>
      </c>
      <c r="H20745">
        <v>0.4</v>
      </c>
      <c r="I20745">
        <v>0.2</v>
      </c>
      <c r="J20745">
        <v>0.2</v>
      </c>
      <c r="K20745">
        <v>0.4</v>
      </c>
      <c r="L20745">
        <v>0.4</v>
      </c>
      <c r="M20745">
        <v>0.15902878617739633</v>
      </c>
      <c r="N20745">
        <v>7.9139571873801856E-2</v>
      </c>
      <c r="O20745">
        <v>9.4379288364199579E-2</v>
      </c>
      <c r="P20745">
        <v>0.17571068194192463</v>
      </c>
      <c r="Q20745">
        <v>9.6482417043048871E-2</v>
      </c>
      <c r="R20745">
        <v>0.2745816192987296</v>
      </c>
      <c r="S20745">
        <v>0</v>
      </c>
      <c r="T20745">
        <v>7.4038494079592268E-4</v>
      </c>
      <c r="U20745">
        <v>2.393866345252444E-3</v>
      </c>
      <c r="V20745">
        <v>0</v>
      </c>
      <c r="W20745">
        <v>4.6890129393312059E-3</v>
      </c>
      <c r="X20745">
        <v>0</v>
      </c>
      <c r="Y20745">
        <v>1</v>
      </c>
      <c r="Z20745">
        <v>0.69353227694752118</v>
      </c>
      <c r="AA20745">
        <v>1</v>
      </c>
      <c r="AB20745">
        <f t="shared" si="2268"/>
        <v>0.77945833333333336</v>
      </c>
      <c r="AC20745">
        <f t="shared" si="2269"/>
        <v>0.54070146981280609</v>
      </c>
      <c r="AD20745">
        <f t="shared" si="2270"/>
        <v>-0.45929853018719391</v>
      </c>
      <c r="AE20745">
        <f t="shared" si="2271"/>
        <v>0.21095513983211667</v>
      </c>
      <c r="AF20745">
        <f t="shared" si="2272"/>
        <v>0.45929853018719391</v>
      </c>
      <c r="AG20745">
        <f t="shared" si="2273"/>
        <v>1</v>
      </c>
      <c r="AH20745" t="b">
        <f t="shared" si="2274"/>
        <v>1</v>
      </c>
    </row>
    <row r="20746" spans="1:34" x14ac:dyDescent="0.25">
      <c r="A20746">
        <v>17451</v>
      </c>
      <c r="B20746">
        <v>9.0909090909090912E-2</v>
      </c>
      <c r="C20746">
        <v>1</v>
      </c>
      <c r="D20746">
        <v>0.33333333333333331</v>
      </c>
      <c r="E20746">
        <v>0.33333333333333331</v>
      </c>
      <c r="F20746">
        <v>0.29310344827586204</v>
      </c>
      <c r="G20746">
        <v>0.2</v>
      </c>
      <c r="H20746">
        <v>0.2</v>
      </c>
      <c r="I20746">
        <v>0.2</v>
      </c>
      <c r="J20746">
        <v>0.2</v>
      </c>
      <c r="K20746">
        <v>0.2</v>
      </c>
      <c r="L20746">
        <v>0.2</v>
      </c>
      <c r="M20746">
        <v>0.22459341769822078</v>
      </c>
      <c r="N20746">
        <v>0.1526675321815911</v>
      </c>
      <c r="O20746">
        <v>0.13901698352817932</v>
      </c>
      <c r="P20746">
        <v>0.23449725222450182</v>
      </c>
      <c r="Q20746">
        <v>0.10907333131714766</v>
      </c>
      <c r="R20746">
        <v>0.28368659160648813</v>
      </c>
      <c r="S20746">
        <v>4.9521951755590963E-3</v>
      </c>
      <c r="T20746">
        <v>4.393623546022316E-3</v>
      </c>
      <c r="U20746">
        <v>3.2520869604035535E-3</v>
      </c>
      <c r="V20746">
        <v>2.4154589371980675E-3</v>
      </c>
      <c r="W20746">
        <v>3.5167597044984044E-3</v>
      </c>
      <c r="X20746">
        <v>2.8373301857883807E-3</v>
      </c>
      <c r="Y20746">
        <v>1</v>
      </c>
      <c r="Z20746">
        <v>0.69354839053759232</v>
      </c>
      <c r="AA20746">
        <v>1</v>
      </c>
      <c r="AB20746">
        <f t="shared" si="2268"/>
        <v>0.77945833333333336</v>
      </c>
      <c r="AC20746">
        <f t="shared" si="2269"/>
        <v>0.2249395645614605</v>
      </c>
      <c r="AD20746">
        <f t="shared" si="2270"/>
        <v>-0.77506043543853953</v>
      </c>
      <c r="AE20746">
        <f t="shared" si="2271"/>
        <v>0.60071867858217853</v>
      </c>
      <c r="AF20746">
        <f t="shared" si="2272"/>
        <v>0.77506043543853953</v>
      </c>
      <c r="AG20746">
        <f t="shared" si="2273"/>
        <v>0</v>
      </c>
      <c r="AH20746" t="b">
        <f t="shared" si="2274"/>
        <v>0</v>
      </c>
    </row>
    <row r="20747" spans="1:34" x14ac:dyDescent="0.25">
      <c r="A20747">
        <v>5826</v>
      </c>
      <c r="B20747">
        <v>4.0404040404040407E-2</v>
      </c>
      <c r="C20747">
        <v>0</v>
      </c>
      <c r="D20747">
        <v>0.5</v>
      </c>
      <c r="E20747">
        <v>0.33333333333333331</v>
      </c>
      <c r="F20747">
        <v>0.5</v>
      </c>
      <c r="G20747">
        <v>0.4</v>
      </c>
      <c r="H20747">
        <v>0.2</v>
      </c>
      <c r="I20747">
        <v>0.2</v>
      </c>
      <c r="J20747">
        <v>0.2</v>
      </c>
      <c r="K20747">
        <v>0.2</v>
      </c>
      <c r="L20747">
        <v>0.2</v>
      </c>
      <c r="M20747">
        <v>0.18953075460294791</v>
      </c>
      <c r="N20747">
        <v>0.11323535552543969</v>
      </c>
      <c r="O20747">
        <v>0.11356777077260696</v>
      </c>
      <c r="P20747">
        <v>0.17869018619311106</v>
      </c>
      <c r="Q20747">
        <v>0.10048338877843938</v>
      </c>
      <c r="R20747">
        <v>0.27627458469322591</v>
      </c>
      <c r="S20747">
        <v>2.4039782405626681E-3</v>
      </c>
      <c r="T20747">
        <v>8.9059936743695592E-4</v>
      </c>
      <c r="U20747">
        <v>1.1160216061782955E-3</v>
      </c>
      <c r="V20747">
        <v>1.6103059581320451E-3</v>
      </c>
      <c r="W20747">
        <v>2.344506469665603E-3</v>
      </c>
      <c r="X20747">
        <v>1.3240874200345777E-3</v>
      </c>
      <c r="Y20747">
        <v>1</v>
      </c>
      <c r="Z20747">
        <v>0.69354991208768746</v>
      </c>
      <c r="AA20747">
        <v>0</v>
      </c>
      <c r="AB20747">
        <f t="shared" si="2268"/>
        <v>-0.22054166666666666</v>
      </c>
      <c r="AC20747">
        <f t="shared" si="2269"/>
        <v>0.46058932148304133</v>
      </c>
      <c r="AD20747">
        <f t="shared" si="2270"/>
        <v>0.46058932148304133</v>
      </c>
      <c r="AE20747">
        <f t="shared" si="2271"/>
        <v>0.21214252306420839</v>
      </c>
      <c r="AF20747">
        <f t="shared" si="2272"/>
        <v>0.46058932148304133</v>
      </c>
      <c r="AG20747">
        <f t="shared" si="2273"/>
        <v>0</v>
      </c>
      <c r="AH20747" t="b">
        <f t="shared" si="2274"/>
        <v>1</v>
      </c>
    </row>
    <row r="20748" spans="1:34" x14ac:dyDescent="0.25">
      <c r="A20748">
        <v>28031</v>
      </c>
      <c r="B20748">
        <v>4.0404040404040407E-2</v>
      </c>
      <c r="C20748">
        <v>1</v>
      </c>
      <c r="D20748">
        <v>0.5</v>
      </c>
      <c r="E20748">
        <v>0.33333333333333331</v>
      </c>
      <c r="F20748">
        <v>0.13793103448275862</v>
      </c>
      <c r="G20748">
        <v>0.2</v>
      </c>
      <c r="H20748">
        <v>0.2</v>
      </c>
      <c r="I20748">
        <v>0.2</v>
      </c>
      <c r="J20748">
        <v>0.2</v>
      </c>
      <c r="K20748">
        <v>0.2</v>
      </c>
      <c r="L20748">
        <v>0.2</v>
      </c>
      <c r="M20748">
        <v>0.18828041281631303</v>
      </c>
      <c r="N20748">
        <v>0.11213543030896606</v>
      </c>
      <c r="O20748">
        <v>0.11202715783266616</v>
      </c>
      <c r="P20748">
        <v>0.19727087584048772</v>
      </c>
      <c r="Q20748">
        <v>8.9397672792896413E-2</v>
      </c>
      <c r="R20748">
        <v>0.26790197553615053</v>
      </c>
      <c r="S20748">
        <v>2.2917925893364104E-3</v>
      </c>
      <c r="T20748">
        <v>1.1874658232492747E-3</v>
      </c>
      <c r="U20748">
        <v>1.7075130574527922E-3</v>
      </c>
      <c r="V20748">
        <v>1.6103059581320451E-3</v>
      </c>
      <c r="W20748">
        <v>7.6665361558065216E-4</v>
      </c>
      <c r="X20748">
        <v>6.2232108741625144E-4</v>
      </c>
      <c r="Y20748">
        <v>1</v>
      </c>
      <c r="Z20748">
        <v>0.69356284453506456</v>
      </c>
      <c r="AA20748">
        <v>1</v>
      </c>
      <c r="AB20748">
        <f t="shared" si="2268"/>
        <v>0.77945833333333336</v>
      </c>
      <c r="AC20748">
        <f t="shared" si="2269"/>
        <v>0.22629921660145835</v>
      </c>
      <c r="AD20748">
        <f t="shared" si="2270"/>
        <v>-0.77370078339854165</v>
      </c>
      <c r="AE20748">
        <f t="shared" si="2271"/>
        <v>0.59861290223151709</v>
      </c>
      <c r="AF20748">
        <f t="shared" si="2272"/>
        <v>0.77370078339854165</v>
      </c>
      <c r="AG20748">
        <f t="shared" si="2273"/>
        <v>0</v>
      </c>
      <c r="AH20748" t="b">
        <f t="shared" si="2274"/>
        <v>0</v>
      </c>
    </row>
    <row r="20749" spans="1:34" x14ac:dyDescent="0.25">
      <c r="A20749">
        <v>6699</v>
      </c>
      <c r="B20749">
        <v>0.18181818181818182</v>
      </c>
      <c r="C20749">
        <v>0</v>
      </c>
      <c r="D20749">
        <v>0.5</v>
      </c>
      <c r="E20749">
        <v>0.33333333333333331</v>
      </c>
      <c r="F20749">
        <v>0.13793103448275862</v>
      </c>
      <c r="G20749">
        <v>0</v>
      </c>
      <c r="H20749">
        <v>0</v>
      </c>
      <c r="I20749">
        <v>0</v>
      </c>
      <c r="J20749">
        <v>0</v>
      </c>
      <c r="K20749">
        <v>0</v>
      </c>
      <c r="L20749">
        <v>0</v>
      </c>
      <c r="M20749">
        <v>0.19220753019004663</v>
      </c>
      <c r="N20749">
        <v>7.5523769393418289E-2</v>
      </c>
      <c r="O20749">
        <v>8.8226170325027609E-2</v>
      </c>
      <c r="P20749">
        <v>0.16100815195377483</v>
      </c>
      <c r="Q20749">
        <v>7.977947556035915E-2</v>
      </c>
      <c r="R20749">
        <v>0.2602340641851365</v>
      </c>
      <c r="S20749">
        <v>1.1447515431250801E-3</v>
      </c>
      <c r="T20749">
        <v>2.0923147805652219E-3</v>
      </c>
      <c r="U20749">
        <v>1.0367840721396367E-3</v>
      </c>
      <c r="V20749">
        <v>1.3993558776167472E-3</v>
      </c>
      <c r="W20749">
        <v>1.6411545287659223E-5</v>
      </c>
      <c r="X20749">
        <v>3.0018953365641065E-3</v>
      </c>
      <c r="Y20749">
        <v>1</v>
      </c>
      <c r="Z20749">
        <v>0.69356834049800375</v>
      </c>
      <c r="AA20749">
        <v>0</v>
      </c>
      <c r="AB20749">
        <f t="shared" si="2268"/>
        <v>-0.22054166666666666</v>
      </c>
      <c r="AC20749">
        <f t="shared" si="2269"/>
        <v>-5.7076313941290813E-2</v>
      </c>
      <c r="AD20749">
        <f t="shared" si="2270"/>
        <v>-5.7076313941290813E-2</v>
      </c>
      <c r="AE20749">
        <f t="shared" si="2271"/>
        <v>3.257705613124788E-3</v>
      </c>
      <c r="AF20749">
        <f t="shared" si="2272"/>
        <v>5.7076313941290813E-2</v>
      </c>
      <c r="AG20749">
        <f t="shared" si="2273"/>
        <v>0</v>
      </c>
      <c r="AH20749" t="b">
        <f t="shared" si="2274"/>
        <v>1</v>
      </c>
    </row>
    <row r="20750" spans="1:34" x14ac:dyDescent="0.25">
      <c r="A20750">
        <v>6135</v>
      </c>
      <c r="B20750">
        <v>0.27272727272727271</v>
      </c>
      <c r="C20750">
        <v>1</v>
      </c>
      <c r="D20750">
        <v>0.16666666666666666</v>
      </c>
      <c r="E20750">
        <v>0.66666666666666663</v>
      </c>
      <c r="F20750">
        <v>0.15517241379310345</v>
      </c>
      <c r="G20750">
        <v>0.1</v>
      </c>
      <c r="H20750">
        <v>0.1</v>
      </c>
      <c r="I20750">
        <v>0.1</v>
      </c>
      <c r="J20750">
        <v>0.1</v>
      </c>
      <c r="K20750">
        <v>0.1</v>
      </c>
      <c r="L20750">
        <v>0.1</v>
      </c>
      <c r="M20750">
        <v>0.17305597513828533</v>
      </c>
      <c r="N20750">
        <v>6.6379869944994244E-2</v>
      </c>
      <c r="O20750">
        <v>8.7006747181902683E-2</v>
      </c>
      <c r="P20750">
        <v>0.16042035219002512</v>
      </c>
      <c r="Q20750">
        <v>8.1104208704964278E-2</v>
      </c>
      <c r="R20750">
        <v>0.26164038587007893</v>
      </c>
      <c r="S20750">
        <v>1.9231825924501347E-4</v>
      </c>
      <c r="T20750">
        <v>7.1604189141931255E-4</v>
      </c>
      <c r="U20750">
        <v>3.3480648185348869E-4</v>
      </c>
      <c r="V20750">
        <v>7.407407407407407E-4</v>
      </c>
      <c r="W20750">
        <v>2.0186200703820843E-3</v>
      </c>
      <c r="X20750">
        <v>1.4366348507375167E-2</v>
      </c>
      <c r="Y20750">
        <v>1</v>
      </c>
      <c r="Z20750">
        <v>0.69359821937095945</v>
      </c>
      <c r="AA20750">
        <v>1</v>
      </c>
      <c r="AB20750">
        <f t="shared" si="2268"/>
        <v>0.77945833333333336</v>
      </c>
      <c r="AC20750">
        <f t="shared" si="2269"/>
        <v>8.2294834900300012E-2</v>
      </c>
      <c r="AD20750">
        <f t="shared" si="2270"/>
        <v>-0.91770516509970002</v>
      </c>
      <c r="AE20750">
        <f t="shared" si="2271"/>
        <v>0.84218277005066766</v>
      </c>
      <c r="AF20750">
        <f t="shared" si="2272"/>
        <v>0.91770516509970002</v>
      </c>
      <c r="AG20750">
        <f t="shared" si="2273"/>
        <v>0</v>
      </c>
      <c r="AH20750" t="b">
        <f t="shared" si="2274"/>
        <v>0</v>
      </c>
    </row>
    <row r="20751" spans="1:34" x14ac:dyDescent="0.25">
      <c r="A20751">
        <v>7702</v>
      </c>
      <c r="B20751">
        <v>0.24242424242424243</v>
      </c>
      <c r="C20751">
        <v>1</v>
      </c>
      <c r="D20751">
        <v>0.16666666666666666</v>
      </c>
      <c r="E20751">
        <v>0.33333333333333331</v>
      </c>
      <c r="F20751">
        <v>0.17241379310344829</v>
      </c>
      <c r="G20751">
        <v>0.1</v>
      </c>
      <c r="H20751">
        <v>0.1</v>
      </c>
      <c r="I20751">
        <v>0.1</v>
      </c>
      <c r="J20751">
        <v>0.1</v>
      </c>
      <c r="K20751">
        <v>0.1</v>
      </c>
      <c r="L20751">
        <v>0</v>
      </c>
      <c r="M20751">
        <v>0.14679791273446122</v>
      </c>
      <c r="N20751">
        <v>6.6152102859615758E-2</v>
      </c>
      <c r="O20751">
        <v>9.0354807662215944E-2</v>
      </c>
      <c r="P20751">
        <v>0.16022724489584453</v>
      </c>
      <c r="Q20751">
        <v>8.0648088011462518E-2</v>
      </c>
      <c r="R20751">
        <v>0.26097872304454045</v>
      </c>
      <c r="S20751">
        <v>0</v>
      </c>
      <c r="T20751">
        <v>4.3793739561433249E-3</v>
      </c>
      <c r="U20751">
        <v>0</v>
      </c>
      <c r="V20751">
        <v>0</v>
      </c>
      <c r="W20751">
        <v>0</v>
      </c>
      <c r="X20751">
        <v>0</v>
      </c>
      <c r="Y20751">
        <v>1</v>
      </c>
      <c r="Z20751">
        <v>0.69362155457776431</v>
      </c>
      <c r="AA20751">
        <v>0</v>
      </c>
      <c r="AB20751">
        <f t="shared" si="2268"/>
        <v>-0.22054166666666666</v>
      </c>
      <c r="AC20751">
        <f t="shared" si="2269"/>
        <v>0.12402938154549294</v>
      </c>
      <c r="AD20751">
        <f t="shared" si="2270"/>
        <v>0.12402938154549294</v>
      </c>
      <c r="AE20751">
        <f t="shared" si="2271"/>
        <v>1.5383287486557463E-2</v>
      </c>
      <c r="AF20751">
        <f t="shared" si="2272"/>
        <v>0.12402938154549294</v>
      </c>
      <c r="AG20751">
        <f t="shared" si="2273"/>
        <v>0</v>
      </c>
      <c r="AH20751" t="b">
        <f t="shared" si="2274"/>
        <v>1</v>
      </c>
    </row>
    <row r="20752" spans="1:34" x14ac:dyDescent="0.25">
      <c r="A20752">
        <v>23437</v>
      </c>
      <c r="B20752">
        <v>0.18181818181818182</v>
      </c>
      <c r="C20752">
        <v>1</v>
      </c>
      <c r="D20752">
        <v>0.33333333333333331</v>
      </c>
      <c r="E20752">
        <v>0.33333333333333331</v>
      </c>
      <c r="F20752">
        <v>0.27586206896551724</v>
      </c>
      <c r="G20752">
        <v>0.2</v>
      </c>
      <c r="H20752">
        <v>0.2</v>
      </c>
      <c r="I20752">
        <v>0.4</v>
      </c>
      <c r="J20752">
        <v>0.4</v>
      </c>
      <c r="K20752">
        <v>0.4</v>
      </c>
      <c r="L20752">
        <v>0.4</v>
      </c>
      <c r="M20752">
        <v>0.24003288230770797</v>
      </c>
      <c r="N20752">
        <v>0.17540533050902146</v>
      </c>
      <c r="O20752">
        <v>0.1510525417093776</v>
      </c>
      <c r="P20752">
        <v>0.27277111793109554</v>
      </c>
      <c r="Q20752">
        <v>0.19595143306180932</v>
      </c>
      <c r="R20752">
        <v>0.3559077422235406</v>
      </c>
      <c r="S20752">
        <v>1.2592266974375882E-2</v>
      </c>
      <c r="T20752">
        <v>3.5623974697478237E-3</v>
      </c>
      <c r="U20752">
        <v>5.580108030891478E-3</v>
      </c>
      <c r="V20752">
        <v>0</v>
      </c>
      <c r="W20752">
        <v>2.1100558226990428E-2</v>
      </c>
      <c r="X20752">
        <v>7.5662138287690148E-3</v>
      </c>
      <c r="Y20752">
        <v>1</v>
      </c>
      <c r="Z20752">
        <v>0.69362778200647568</v>
      </c>
      <c r="AA20752">
        <v>0</v>
      </c>
      <c r="AB20752">
        <f t="shared" si="2268"/>
        <v>-0.22054166666666666</v>
      </c>
      <c r="AC20752">
        <f t="shared" si="2269"/>
        <v>0.25222152205302323</v>
      </c>
      <c r="AD20752">
        <f t="shared" si="2270"/>
        <v>0.25222152205302323</v>
      </c>
      <c r="AE20752">
        <f t="shared" si="2271"/>
        <v>6.3615696186743689E-2</v>
      </c>
      <c r="AF20752">
        <f t="shared" si="2272"/>
        <v>0.25222152205302323</v>
      </c>
      <c r="AG20752">
        <f t="shared" si="2273"/>
        <v>0</v>
      </c>
      <c r="AH20752" t="b">
        <f t="shared" si="2274"/>
        <v>1</v>
      </c>
    </row>
    <row r="20753" spans="1:34" x14ac:dyDescent="0.25">
      <c r="A20753">
        <v>2771</v>
      </c>
      <c r="B20753">
        <v>8.0808080808080815E-2</v>
      </c>
      <c r="C20753">
        <v>1</v>
      </c>
      <c r="D20753">
        <v>0.33333333333333331</v>
      </c>
      <c r="E20753">
        <v>0.66666666666666663</v>
      </c>
      <c r="F20753">
        <v>3.4482758620689655E-2</v>
      </c>
      <c r="G20753">
        <v>0.4</v>
      </c>
      <c r="H20753">
        <v>0.2</v>
      </c>
      <c r="I20753">
        <v>0.2</v>
      </c>
      <c r="J20753">
        <v>0.2</v>
      </c>
      <c r="K20753">
        <v>0.2</v>
      </c>
      <c r="L20753">
        <v>0.2</v>
      </c>
      <c r="M20753">
        <v>0.22409611261393994</v>
      </c>
      <c r="N20753">
        <v>0.14845668819065624</v>
      </c>
      <c r="O20753">
        <v>0.11808968387786442</v>
      </c>
      <c r="P20753">
        <v>0.18924043836297766</v>
      </c>
      <c r="Q20753">
        <v>9.5068442893193383E-2</v>
      </c>
      <c r="R20753">
        <v>0.26814788971056669</v>
      </c>
      <c r="S20753">
        <v>4.0054856493946557E-3</v>
      </c>
      <c r="T20753">
        <v>1.7811987348739118E-3</v>
      </c>
      <c r="U20753">
        <v>3.348064818534887E-3</v>
      </c>
      <c r="V20753">
        <v>1.610305958132045E-2</v>
      </c>
      <c r="W20753">
        <v>4.6890129393312059E-3</v>
      </c>
      <c r="X20753">
        <v>1.8915534571922538E-2</v>
      </c>
      <c r="Y20753">
        <v>1</v>
      </c>
      <c r="Z20753">
        <v>0.69365477400440756</v>
      </c>
      <c r="AA20753">
        <v>0</v>
      </c>
      <c r="AB20753">
        <f t="shared" si="2268"/>
        <v>-0.22054166666666666</v>
      </c>
      <c r="AC20753">
        <f t="shared" si="2269"/>
        <v>0.37495570895142527</v>
      </c>
      <c r="AD20753">
        <f t="shared" si="2270"/>
        <v>0.37495570895142527</v>
      </c>
      <c r="AE20753">
        <f t="shared" si="2271"/>
        <v>0.14059178367526592</v>
      </c>
      <c r="AF20753">
        <f t="shared" si="2272"/>
        <v>0.37495570895142527</v>
      </c>
      <c r="AG20753">
        <f t="shared" si="2273"/>
        <v>0</v>
      </c>
      <c r="AH20753" t="b">
        <f t="shared" si="2274"/>
        <v>1</v>
      </c>
    </row>
    <row r="20754" spans="1:34" x14ac:dyDescent="0.25">
      <c r="A20754">
        <v>20013</v>
      </c>
      <c r="B20754">
        <v>0.19191919191919191</v>
      </c>
      <c r="C20754">
        <v>1</v>
      </c>
      <c r="D20754">
        <v>0.16666666666666666</v>
      </c>
      <c r="E20754">
        <v>0.66666666666666663</v>
      </c>
      <c r="F20754">
        <v>0.34482758620689657</v>
      </c>
      <c r="G20754">
        <v>0.1</v>
      </c>
      <c r="H20754">
        <v>0.1</v>
      </c>
      <c r="I20754">
        <v>0.1</v>
      </c>
      <c r="J20754">
        <v>0.1</v>
      </c>
      <c r="K20754">
        <v>0.1</v>
      </c>
      <c r="L20754">
        <v>0.1</v>
      </c>
      <c r="M20754">
        <v>0.14883314706514786</v>
      </c>
      <c r="N20754">
        <v>7.5573118928583635E-2</v>
      </c>
      <c r="O20754">
        <v>9.2473013194037626E-2</v>
      </c>
      <c r="P20754">
        <v>0.20309894817753812</v>
      </c>
      <c r="Q20754">
        <v>0.10381009514082726</v>
      </c>
      <c r="R20754">
        <v>0.28073869544067437</v>
      </c>
      <c r="S20754">
        <v>1.1281526457497665E-2</v>
      </c>
      <c r="T20754">
        <v>1.2564575875800574E-2</v>
      </c>
      <c r="U20754">
        <v>5.0906209544216777E-2</v>
      </c>
      <c r="V20754">
        <v>3.7615136876006441E-2</v>
      </c>
      <c r="W20754">
        <v>6.0284294854511651E-2</v>
      </c>
      <c r="X20754">
        <v>1.8696114370888237E-2</v>
      </c>
      <c r="Y20754">
        <v>1</v>
      </c>
      <c r="Z20754">
        <v>0.69366325632614612</v>
      </c>
      <c r="AA20754">
        <v>0</v>
      </c>
      <c r="AB20754">
        <f t="shared" si="2268"/>
        <v>-0.22054166666666666</v>
      </c>
      <c r="AC20754">
        <f t="shared" si="2269"/>
        <v>9.8757058356739341E-2</v>
      </c>
      <c r="AD20754">
        <f t="shared" si="2270"/>
        <v>9.8757058356739341E-2</v>
      </c>
      <c r="AE20754">
        <f t="shared" si="2271"/>
        <v>9.7529565752764204E-3</v>
      </c>
      <c r="AF20754">
        <f t="shared" si="2272"/>
        <v>9.8757058356739341E-2</v>
      </c>
      <c r="AG20754">
        <f t="shared" si="2273"/>
        <v>0</v>
      </c>
      <c r="AH20754" t="b">
        <f t="shared" si="2274"/>
        <v>1</v>
      </c>
    </row>
    <row r="20755" spans="1:34" x14ac:dyDescent="0.25">
      <c r="A20755">
        <v>21771</v>
      </c>
      <c r="B20755">
        <v>0.30303030303030304</v>
      </c>
      <c r="C20755">
        <v>1</v>
      </c>
      <c r="D20755">
        <v>0.16666666666666666</v>
      </c>
      <c r="E20755">
        <v>0.66666666666666663</v>
      </c>
      <c r="F20755">
        <v>6.8965517241379309E-2</v>
      </c>
      <c r="G20755">
        <v>0.2</v>
      </c>
      <c r="H20755">
        <v>0.2</v>
      </c>
      <c r="I20755">
        <v>0.2</v>
      </c>
      <c r="J20755">
        <v>0.2</v>
      </c>
      <c r="K20755">
        <v>0.2</v>
      </c>
      <c r="L20755">
        <v>0.2</v>
      </c>
      <c r="M20755">
        <v>0.27083040215345489</v>
      </c>
      <c r="N20755">
        <v>0.20078902314493199</v>
      </c>
      <c r="O20755">
        <v>0.16602437858009952</v>
      </c>
      <c r="P20755">
        <v>0.29991729355888264</v>
      </c>
      <c r="Q20755">
        <v>0.23149711701974704</v>
      </c>
      <c r="R20755">
        <v>0.38077504462958023</v>
      </c>
      <c r="S20755">
        <v>4.5790061725003205E-3</v>
      </c>
      <c r="T20755">
        <v>2.6717981023108681E-3</v>
      </c>
      <c r="U20755">
        <v>5.0220972278023305E-3</v>
      </c>
      <c r="V20755">
        <v>8.0515297906602248E-3</v>
      </c>
      <c r="W20755">
        <v>1.1722532348328015E-2</v>
      </c>
      <c r="X20755">
        <v>9.4577672859612692E-3</v>
      </c>
      <c r="Y20755">
        <v>1</v>
      </c>
      <c r="Z20755">
        <v>0.69366600414806634</v>
      </c>
      <c r="AA20755">
        <v>0</v>
      </c>
      <c r="AB20755">
        <f t="shared" si="2268"/>
        <v>-0.22054166666666666</v>
      </c>
      <c r="AC20755">
        <f t="shared" si="2269"/>
        <v>0.168251762249157</v>
      </c>
      <c r="AD20755">
        <f t="shared" si="2270"/>
        <v>0.168251762249157</v>
      </c>
      <c r="AE20755">
        <f t="shared" si="2271"/>
        <v>2.8308655499946853E-2</v>
      </c>
      <c r="AF20755">
        <f t="shared" si="2272"/>
        <v>0.168251762249157</v>
      </c>
      <c r="AG20755">
        <f t="shared" si="2273"/>
        <v>0</v>
      </c>
      <c r="AH20755" t="b">
        <f t="shared" si="2274"/>
        <v>1</v>
      </c>
    </row>
    <row r="20756" spans="1:34" x14ac:dyDescent="0.25">
      <c r="A20756">
        <v>15739</v>
      </c>
      <c r="B20756">
        <v>0.13131313131313133</v>
      </c>
      <c r="C20756">
        <v>1</v>
      </c>
      <c r="D20756">
        <v>0.33333333333333331</v>
      </c>
      <c r="E20756">
        <v>0.66666666666666663</v>
      </c>
      <c r="F20756">
        <v>0.10344827586206896</v>
      </c>
      <c r="G20756">
        <v>0.2</v>
      </c>
      <c r="H20756">
        <v>0.2</v>
      </c>
      <c r="I20756">
        <v>0.2</v>
      </c>
      <c r="J20756">
        <v>0.2</v>
      </c>
      <c r="K20756">
        <v>0.2</v>
      </c>
      <c r="L20756">
        <v>0.2</v>
      </c>
      <c r="M20756">
        <v>0.26592194787853368</v>
      </c>
      <c r="N20756">
        <v>0.19654875923880241</v>
      </c>
      <c r="O20756">
        <v>0.1625335670789792</v>
      </c>
      <c r="P20756">
        <v>0.28940754682145392</v>
      </c>
      <c r="Q20756">
        <v>0.20779470602525521</v>
      </c>
      <c r="R20756">
        <v>0.34612881138152279</v>
      </c>
      <c r="S20756">
        <v>7.6698353389380372E-3</v>
      </c>
      <c r="T20756">
        <v>3.9803854395315686E-3</v>
      </c>
      <c r="U20756">
        <v>5.580108030891478E-3</v>
      </c>
      <c r="V20756">
        <v>6.6908212560386473E-3</v>
      </c>
      <c r="W20756">
        <v>9.6124765256289726E-3</v>
      </c>
      <c r="X20756">
        <v>6.8095924458921138E-3</v>
      </c>
      <c r="Y20756">
        <v>1</v>
      </c>
      <c r="Z20756">
        <v>0.69369258862842409</v>
      </c>
      <c r="AA20756">
        <v>0</v>
      </c>
      <c r="AB20756">
        <f t="shared" si="2268"/>
        <v>-0.22054166666666666</v>
      </c>
      <c r="AC20756">
        <f t="shared" si="2269"/>
        <v>0.17016230347768904</v>
      </c>
      <c r="AD20756">
        <f t="shared" si="2270"/>
        <v>0.17016230347768904</v>
      </c>
      <c r="AE20756">
        <f t="shared" si="2271"/>
        <v>2.8955209524833145E-2</v>
      </c>
      <c r="AF20756">
        <f t="shared" si="2272"/>
        <v>0.17016230347768904</v>
      </c>
      <c r="AG20756">
        <f t="shared" si="2273"/>
        <v>0</v>
      </c>
      <c r="AH20756" t="b">
        <f t="shared" si="2274"/>
        <v>1</v>
      </c>
    </row>
    <row r="20757" spans="1:34" x14ac:dyDescent="0.25">
      <c r="A20757">
        <v>24819</v>
      </c>
      <c r="B20757">
        <v>0.19191919191919191</v>
      </c>
      <c r="C20757">
        <v>0</v>
      </c>
      <c r="D20757">
        <v>0.5</v>
      </c>
      <c r="E20757">
        <v>0.33333333333333331</v>
      </c>
      <c r="F20757">
        <v>0.44827586206896552</v>
      </c>
      <c r="G20757">
        <v>0</v>
      </c>
      <c r="H20757">
        <v>0</v>
      </c>
      <c r="I20757">
        <v>0</v>
      </c>
      <c r="J20757">
        <v>0</v>
      </c>
      <c r="K20757">
        <v>0</v>
      </c>
      <c r="L20757">
        <v>0</v>
      </c>
      <c r="M20757">
        <v>0.1465191741196063</v>
      </c>
      <c r="N20757">
        <v>7.5389007201236022E-2</v>
      </c>
      <c r="O20757">
        <v>8.6344602062313022E-2</v>
      </c>
      <c r="P20757">
        <v>0.18241386001699345</v>
      </c>
      <c r="Q20757">
        <v>8.1218238878339719E-2</v>
      </c>
      <c r="R20757">
        <v>0.26162962712494825</v>
      </c>
      <c r="S20757">
        <v>1.10594446581314E-2</v>
      </c>
      <c r="T20757">
        <v>1.2943377473417092E-4</v>
      </c>
      <c r="U20757">
        <v>2.6391678942904336E-2</v>
      </c>
      <c r="V20757">
        <v>9.2592592592592596E-4</v>
      </c>
      <c r="W20757">
        <v>1.9857969798067658E-3</v>
      </c>
      <c r="X20757">
        <v>4.7099681084087117E-4</v>
      </c>
      <c r="Y20757">
        <v>1</v>
      </c>
      <c r="Z20757">
        <v>0.69372879840449209</v>
      </c>
      <c r="AA20757">
        <v>0</v>
      </c>
      <c r="AB20757">
        <f t="shared" si="2268"/>
        <v>-0.22054166666666666</v>
      </c>
      <c r="AC20757">
        <f t="shared" si="2269"/>
        <v>-5.2555554407273664E-3</v>
      </c>
      <c r="AD20757">
        <f t="shared" si="2270"/>
        <v>-5.2555554407273664E-3</v>
      </c>
      <c r="AE20757">
        <f t="shared" si="2271"/>
        <v>2.7620862990559022E-5</v>
      </c>
      <c r="AF20757">
        <f t="shared" si="2272"/>
        <v>5.2555554407273664E-3</v>
      </c>
      <c r="AG20757">
        <f t="shared" si="2273"/>
        <v>0</v>
      </c>
      <c r="AH20757" t="b">
        <f t="shared" si="2274"/>
        <v>1</v>
      </c>
    </row>
    <row r="20758" spans="1:34" x14ac:dyDescent="0.25">
      <c r="A20758">
        <v>18450</v>
      </c>
      <c r="B20758">
        <v>1.0101010101010102E-2</v>
      </c>
      <c r="C20758">
        <v>1</v>
      </c>
      <c r="D20758">
        <v>0.33333333333333331</v>
      </c>
      <c r="E20758">
        <v>0.33333333333333331</v>
      </c>
      <c r="F20758">
        <v>8.6206896551724144E-2</v>
      </c>
      <c r="G20758">
        <v>0.3</v>
      </c>
      <c r="H20758">
        <v>0.4</v>
      </c>
      <c r="I20758">
        <v>0.2</v>
      </c>
      <c r="J20758">
        <v>0.2</v>
      </c>
      <c r="K20758">
        <v>0.2</v>
      </c>
      <c r="L20758">
        <v>0.2</v>
      </c>
      <c r="M20758">
        <v>0.15277707724422193</v>
      </c>
      <c r="N20758">
        <v>6.765726368215863E-2</v>
      </c>
      <c r="O20758">
        <v>8.7386684514204546E-2</v>
      </c>
      <c r="P20758">
        <v>0.16254735838641429</v>
      </c>
      <c r="Q20758">
        <v>8.3125021690522105E-2</v>
      </c>
      <c r="R20758">
        <v>0.26410951787757625</v>
      </c>
      <c r="S20758">
        <v>2.2895030862501604E-6</v>
      </c>
      <c r="T20758">
        <v>7.1129202812631549E-4</v>
      </c>
      <c r="U20758">
        <v>1.6740324092674435E-3</v>
      </c>
      <c r="V20758">
        <v>8.0515297906602254E-4</v>
      </c>
      <c r="W20758">
        <v>4.6890129393312059E-3</v>
      </c>
      <c r="X20758">
        <v>0</v>
      </c>
      <c r="Y20758">
        <v>1</v>
      </c>
      <c r="Z20758">
        <v>0.69378907794961764</v>
      </c>
      <c r="AA20758">
        <v>0</v>
      </c>
      <c r="AB20758">
        <f t="shared" si="2268"/>
        <v>-0.22054166666666666</v>
      </c>
      <c r="AC20758">
        <f t="shared" si="2269"/>
        <v>0.39820964624814548</v>
      </c>
      <c r="AD20758">
        <f t="shared" si="2270"/>
        <v>0.39820964624814548</v>
      </c>
      <c r="AE20758">
        <f t="shared" si="2271"/>
        <v>0.15857092236507317</v>
      </c>
      <c r="AF20758">
        <f t="shared" si="2272"/>
        <v>0.39820964624814548</v>
      </c>
      <c r="AG20758">
        <f t="shared" si="2273"/>
        <v>0</v>
      </c>
      <c r="AH20758" t="b">
        <f t="shared" si="2274"/>
        <v>1</v>
      </c>
    </row>
    <row r="20759" spans="1:34" x14ac:dyDescent="0.25">
      <c r="A20759">
        <v>6491</v>
      </c>
      <c r="B20759">
        <v>4.0404040404040407E-2</v>
      </c>
      <c r="C20759">
        <v>0</v>
      </c>
      <c r="D20759">
        <v>0.5</v>
      </c>
      <c r="E20759">
        <v>0.33333333333333331</v>
      </c>
      <c r="F20759">
        <v>0.22413793103448276</v>
      </c>
      <c r="G20759">
        <v>0.2</v>
      </c>
      <c r="H20759">
        <v>0.2</v>
      </c>
      <c r="I20759">
        <v>0.2</v>
      </c>
      <c r="J20759">
        <v>0.2</v>
      </c>
      <c r="K20759">
        <v>0.2</v>
      </c>
      <c r="L20759">
        <v>0.2</v>
      </c>
      <c r="M20759">
        <v>0.15254346773843877</v>
      </c>
      <c r="N20759">
        <v>7.2102517965128857E-2</v>
      </c>
      <c r="O20759">
        <v>9.8673897920941195E-2</v>
      </c>
      <c r="P20759">
        <v>0.17876648712398241</v>
      </c>
      <c r="Q20759">
        <v>9.0001536928423762E-2</v>
      </c>
      <c r="R20759">
        <v>0.26673234624408365</v>
      </c>
      <c r="S20759">
        <v>1.5087825338388557E-3</v>
      </c>
      <c r="T20759">
        <v>1.1741662060288828E-2</v>
      </c>
      <c r="U20759">
        <v>1.2231596803714119E-3</v>
      </c>
      <c r="V20759">
        <v>9.2109500805152974E-4</v>
      </c>
      <c r="W20759">
        <v>1.5122066729343141E-3</v>
      </c>
      <c r="X20759">
        <v>0</v>
      </c>
      <c r="Y20759">
        <v>1</v>
      </c>
      <c r="Z20759">
        <v>0.69379309730147831</v>
      </c>
      <c r="AA20759">
        <v>0</v>
      </c>
      <c r="AB20759">
        <f t="shared" si="2268"/>
        <v>-0.22054166666666666</v>
      </c>
      <c r="AC20759">
        <f t="shared" si="2269"/>
        <v>0.2623886570439169</v>
      </c>
      <c r="AD20759">
        <f t="shared" si="2270"/>
        <v>0.2623886570439169</v>
      </c>
      <c r="AE20759">
        <f t="shared" si="2271"/>
        <v>6.8847807345310236E-2</v>
      </c>
      <c r="AF20759">
        <f t="shared" si="2272"/>
        <v>0.2623886570439169</v>
      </c>
      <c r="AG20759">
        <f t="shared" si="2273"/>
        <v>0</v>
      </c>
      <c r="AH20759" t="b">
        <f t="shared" si="2274"/>
        <v>1</v>
      </c>
    </row>
    <row r="20760" spans="1:34" x14ac:dyDescent="0.25">
      <c r="A20760">
        <v>25432</v>
      </c>
      <c r="B20760">
        <v>0.16161616161616163</v>
      </c>
      <c r="C20760">
        <v>1</v>
      </c>
      <c r="D20760">
        <v>0.33333333333333331</v>
      </c>
      <c r="E20760">
        <v>0.66666666666666663</v>
      </c>
      <c r="F20760">
        <v>0.1206896551724138</v>
      </c>
      <c r="G20760">
        <v>0.2</v>
      </c>
      <c r="H20760">
        <v>0.1</v>
      </c>
      <c r="I20760">
        <v>0.2</v>
      </c>
      <c r="J20760">
        <v>0.2</v>
      </c>
      <c r="K20760">
        <v>0.2</v>
      </c>
      <c r="L20760">
        <v>0.2</v>
      </c>
      <c r="M20760">
        <v>0.17382670953047144</v>
      </c>
      <c r="N20760">
        <v>0.22560140000835147</v>
      </c>
      <c r="O20760">
        <v>0.18048286081830375</v>
      </c>
      <c r="P20760">
        <v>0.3233934886104376</v>
      </c>
      <c r="Q20760">
        <v>0.31935587825543749</v>
      </c>
      <c r="R20760">
        <v>0.36527860923238659</v>
      </c>
      <c r="S20760">
        <v>0.34893744161767132</v>
      </c>
      <c r="T20760">
        <v>4.7498632929970988E-3</v>
      </c>
      <c r="U20760">
        <v>9.0699075934110081E-3</v>
      </c>
      <c r="V20760">
        <v>7.745571658615137E-3</v>
      </c>
      <c r="W20760">
        <v>1.1722532348328015E-2</v>
      </c>
      <c r="X20760">
        <v>1.021438866883817E-2</v>
      </c>
      <c r="Y20760">
        <v>1</v>
      </c>
      <c r="Z20760">
        <v>0.69381632405007476</v>
      </c>
      <c r="AA20760">
        <v>0</v>
      </c>
      <c r="AB20760">
        <f t="shared" si="2268"/>
        <v>-0.22054166666666666</v>
      </c>
      <c r="AC20760">
        <f t="shared" si="2269"/>
        <v>4.867626093724213E-2</v>
      </c>
      <c r="AD20760">
        <f t="shared" si="2270"/>
        <v>4.867626093724213E-2</v>
      </c>
      <c r="AE20760">
        <f t="shared" si="2271"/>
        <v>2.369378378830484E-3</v>
      </c>
      <c r="AF20760">
        <f t="shared" si="2272"/>
        <v>4.867626093724213E-2</v>
      </c>
      <c r="AG20760">
        <f t="shared" si="2273"/>
        <v>0</v>
      </c>
      <c r="AH20760" t="b">
        <f t="shared" si="2274"/>
        <v>1</v>
      </c>
    </row>
    <row r="20761" spans="1:34" x14ac:dyDescent="0.25">
      <c r="A20761">
        <v>3002</v>
      </c>
      <c r="B20761">
        <v>0.22222222222222221</v>
      </c>
      <c r="C20761">
        <v>0</v>
      </c>
      <c r="D20761">
        <v>0.5</v>
      </c>
      <c r="E20761">
        <v>0.66666666666666663</v>
      </c>
      <c r="F20761">
        <v>0.1206896551724138</v>
      </c>
      <c r="G20761">
        <v>0.2</v>
      </c>
      <c r="H20761">
        <v>0.1</v>
      </c>
      <c r="I20761">
        <v>0.1</v>
      </c>
      <c r="J20761">
        <v>0.1</v>
      </c>
      <c r="K20761">
        <v>0.1</v>
      </c>
      <c r="L20761">
        <v>0.2</v>
      </c>
      <c r="M20761">
        <v>0.28187641526213375</v>
      </c>
      <c r="N20761">
        <v>0.12859255125708449</v>
      </c>
      <c r="O20761">
        <v>9.2749730557448229E-2</v>
      </c>
      <c r="P20761">
        <v>0.17788855542556137</v>
      </c>
      <c r="Q20761">
        <v>0.11533606675227193</v>
      </c>
      <c r="R20761">
        <v>0.30242678866059003</v>
      </c>
      <c r="S20761">
        <v>7.5235360917266514E-2</v>
      </c>
      <c r="T20761">
        <v>1.1874658232492745E-2</v>
      </c>
      <c r="U20761">
        <v>2.1030311146823803E-2</v>
      </c>
      <c r="V20761">
        <v>5.6333333333333332E-2</v>
      </c>
      <c r="W20761">
        <v>9.5655863962356607E-4</v>
      </c>
      <c r="X20761">
        <v>2.7567500085119906E-2</v>
      </c>
      <c r="Y20761">
        <v>1</v>
      </c>
      <c r="Z20761">
        <v>0.69387964043552697</v>
      </c>
      <c r="AA20761">
        <v>0</v>
      </c>
      <c r="AB20761">
        <f t="shared" si="2268"/>
        <v>-0.22054166666666666</v>
      </c>
      <c r="AC20761">
        <f t="shared" si="2269"/>
        <v>3.7923161803283825E-2</v>
      </c>
      <c r="AD20761">
        <f t="shared" si="2270"/>
        <v>3.7923161803283825E-2</v>
      </c>
      <c r="AE20761">
        <f t="shared" si="2271"/>
        <v>1.4381662011580454E-3</v>
      </c>
      <c r="AF20761">
        <f t="shared" si="2272"/>
        <v>3.7923161803283825E-2</v>
      </c>
      <c r="AG20761">
        <f t="shared" si="2273"/>
        <v>0</v>
      </c>
      <c r="AH20761" t="b">
        <f t="shared" si="2274"/>
        <v>1</v>
      </c>
    </row>
    <row r="20762" spans="1:34" x14ac:dyDescent="0.25">
      <c r="A20762">
        <v>20240</v>
      </c>
      <c r="B20762">
        <v>0.42424242424242425</v>
      </c>
      <c r="C20762">
        <v>1</v>
      </c>
      <c r="D20762">
        <v>0.33333333333333331</v>
      </c>
      <c r="E20762">
        <v>0.66666666666666663</v>
      </c>
      <c r="F20762">
        <v>0.5</v>
      </c>
      <c r="G20762">
        <v>0.2</v>
      </c>
      <c r="H20762">
        <v>0.2</v>
      </c>
      <c r="I20762">
        <v>0.2</v>
      </c>
      <c r="J20762">
        <v>0.2</v>
      </c>
      <c r="K20762">
        <v>0.2</v>
      </c>
      <c r="L20762">
        <v>0.2</v>
      </c>
      <c r="M20762">
        <v>0.38414340084117121</v>
      </c>
      <c r="N20762">
        <v>0.26278152960782303</v>
      </c>
      <c r="O20762">
        <v>0.19747736984538417</v>
      </c>
      <c r="P20762">
        <v>0.35559624938535361</v>
      </c>
      <c r="Q20762">
        <v>0.32887392724874936</v>
      </c>
      <c r="R20762">
        <v>0.45715445023965107</v>
      </c>
      <c r="S20762">
        <v>1.1447515431250801E-2</v>
      </c>
      <c r="T20762">
        <v>4.7498632929970988E-3</v>
      </c>
      <c r="U20762">
        <v>1.3392259274139548E-2</v>
      </c>
      <c r="V20762">
        <v>8.0515297906602251E-2</v>
      </c>
      <c r="W20762">
        <v>6.564618115063689E-2</v>
      </c>
      <c r="X20762">
        <v>0.11349320743153522</v>
      </c>
      <c r="Y20762">
        <v>1</v>
      </c>
      <c r="Z20762">
        <v>0.69392319061140117</v>
      </c>
      <c r="AA20762">
        <v>0</v>
      </c>
      <c r="AB20762">
        <f t="shared" si="2268"/>
        <v>-0.22054166666666666</v>
      </c>
      <c r="AC20762">
        <f t="shared" si="2269"/>
        <v>8.0876907258637692E-2</v>
      </c>
      <c r="AD20762">
        <f t="shared" si="2270"/>
        <v>8.0876907258637692E-2</v>
      </c>
      <c r="AE20762">
        <f t="shared" si="2271"/>
        <v>6.5410741277222824E-3</v>
      </c>
      <c r="AF20762">
        <f t="shared" si="2272"/>
        <v>8.0876907258637692E-2</v>
      </c>
      <c r="AG20762">
        <f t="shared" si="2273"/>
        <v>0</v>
      </c>
      <c r="AH20762" t="b">
        <f t="shared" si="2274"/>
        <v>1</v>
      </c>
    </row>
    <row r="20763" spans="1:34" x14ac:dyDescent="0.25">
      <c r="A20763">
        <v>13337</v>
      </c>
      <c r="B20763">
        <v>0.17171717171717171</v>
      </c>
      <c r="C20763">
        <v>0</v>
      </c>
      <c r="D20763">
        <v>0.16666666666666666</v>
      </c>
      <c r="E20763">
        <v>0.66666666666666663</v>
      </c>
      <c r="F20763">
        <v>0.17241379310344829</v>
      </c>
      <c r="G20763">
        <v>0.1</v>
      </c>
      <c r="H20763">
        <v>0.1</v>
      </c>
      <c r="I20763">
        <v>0.1</v>
      </c>
      <c r="J20763">
        <v>0</v>
      </c>
      <c r="K20763">
        <v>0</v>
      </c>
      <c r="L20763">
        <v>0</v>
      </c>
      <c r="M20763">
        <v>0.14678463946708717</v>
      </c>
      <c r="N20763">
        <v>6.646053745439913E-2</v>
      </c>
      <c r="O20763">
        <v>8.6344602062313022E-2</v>
      </c>
      <c r="P20763">
        <v>0.16013775614976083</v>
      </c>
      <c r="Q20763">
        <v>8.0648088011462518E-2</v>
      </c>
      <c r="R20763">
        <v>0.26097872304454045</v>
      </c>
      <c r="S20763">
        <v>2.8962214041064525E-4</v>
      </c>
      <c r="T20763">
        <v>0</v>
      </c>
      <c r="U20763">
        <v>0</v>
      </c>
      <c r="V20763">
        <v>0</v>
      </c>
      <c r="W20763">
        <v>0</v>
      </c>
      <c r="X20763">
        <v>6.8890376910941877E-3</v>
      </c>
      <c r="Y20763">
        <v>1</v>
      </c>
      <c r="Z20763">
        <v>0.69393137262481996</v>
      </c>
      <c r="AA20763">
        <v>0</v>
      </c>
      <c r="AB20763">
        <f t="shared" si="2268"/>
        <v>-0.22054166666666666</v>
      </c>
      <c r="AC20763">
        <f t="shared" si="2269"/>
        <v>0.12015597128422931</v>
      </c>
      <c r="AD20763">
        <f t="shared" si="2270"/>
        <v>0.12015597128422931</v>
      </c>
      <c r="AE20763">
        <f t="shared" si="2271"/>
        <v>1.4437457435256538E-2</v>
      </c>
      <c r="AF20763">
        <f t="shared" si="2272"/>
        <v>0.12015597128422931</v>
      </c>
      <c r="AG20763">
        <f t="shared" si="2273"/>
        <v>0</v>
      </c>
      <c r="AH20763" t="b">
        <f t="shared" si="2274"/>
        <v>1</v>
      </c>
    </row>
    <row r="20764" spans="1:34" x14ac:dyDescent="0.25">
      <c r="A20764">
        <v>22118</v>
      </c>
      <c r="B20764">
        <v>0.19191919191919191</v>
      </c>
      <c r="C20764">
        <v>1</v>
      </c>
      <c r="D20764">
        <v>0.16666666666666666</v>
      </c>
      <c r="E20764">
        <v>0.66666666666666663</v>
      </c>
      <c r="F20764">
        <v>0.13793103448275862</v>
      </c>
      <c r="G20764">
        <v>0.2</v>
      </c>
      <c r="H20764">
        <v>0.2</v>
      </c>
      <c r="I20764">
        <v>0.2</v>
      </c>
      <c r="J20764">
        <v>0.2</v>
      </c>
      <c r="K20764">
        <v>0.2</v>
      </c>
      <c r="L20764">
        <v>0.2</v>
      </c>
      <c r="M20764">
        <v>0.25119746993826159</v>
      </c>
      <c r="N20764">
        <v>0.15628238563245225</v>
      </c>
      <c r="O20764">
        <v>0.12535406370978058</v>
      </c>
      <c r="P20764">
        <v>0.22510375984611702</v>
      </c>
      <c r="Q20764">
        <v>0.12819470404212174</v>
      </c>
      <c r="R20764">
        <v>0.29595924587344485</v>
      </c>
      <c r="S20764">
        <v>4.4645310181878122E-3</v>
      </c>
      <c r="T20764">
        <v>1.7811987348739118E-3</v>
      </c>
      <c r="U20764">
        <v>3.3648051426275615E-3</v>
      </c>
      <c r="V20764">
        <v>2.5764895330112722E-3</v>
      </c>
      <c r="W20764">
        <v>3.7512103514649648E-3</v>
      </c>
      <c r="X20764">
        <v>2.6481748400691554E-3</v>
      </c>
      <c r="Y20764">
        <v>1</v>
      </c>
      <c r="Z20764">
        <v>0.69395736939450059</v>
      </c>
      <c r="AA20764">
        <v>0</v>
      </c>
      <c r="AB20764">
        <f t="shared" si="2268"/>
        <v>-0.22054166666666666</v>
      </c>
      <c r="AC20764">
        <f t="shared" si="2269"/>
        <v>0.18106430641141405</v>
      </c>
      <c r="AD20764">
        <f t="shared" si="2270"/>
        <v>0.18106430641141405</v>
      </c>
      <c r="AE20764">
        <f t="shared" si="2271"/>
        <v>3.2784283056246435E-2</v>
      </c>
      <c r="AF20764">
        <f t="shared" si="2272"/>
        <v>0.18106430641141405</v>
      </c>
      <c r="AG20764">
        <f t="shared" si="2273"/>
        <v>0</v>
      </c>
      <c r="AH20764" t="b">
        <f t="shared" si="2274"/>
        <v>1</v>
      </c>
    </row>
    <row r="20765" spans="1:34" x14ac:dyDescent="0.25">
      <c r="A20765">
        <v>21295</v>
      </c>
      <c r="B20765">
        <v>0.27272727272727271</v>
      </c>
      <c r="C20765">
        <v>0</v>
      </c>
      <c r="D20765">
        <v>0.33333333333333331</v>
      </c>
      <c r="E20765">
        <v>0.33333333333333331</v>
      </c>
      <c r="F20765">
        <v>0.5</v>
      </c>
      <c r="G20765">
        <v>0</v>
      </c>
      <c r="H20765">
        <v>0</v>
      </c>
      <c r="I20765">
        <v>0</v>
      </c>
      <c r="J20765">
        <v>0</v>
      </c>
      <c r="K20765">
        <v>0</v>
      </c>
      <c r="L20765">
        <v>0</v>
      </c>
      <c r="M20765">
        <v>0.15149399473139774</v>
      </c>
      <c r="N20765">
        <v>7.0542313430286191E-2</v>
      </c>
      <c r="O20765">
        <v>8.8745564423810208E-2</v>
      </c>
      <c r="P20765">
        <v>0.16746076153980929</v>
      </c>
      <c r="Q20765">
        <v>8.39747943738504E-2</v>
      </c>
      <c r="R20765">
        <v>0.27361333223696599</v>
      </c>
      <c r="S20765">
        <v>5.2349488067109911E-3</v>
      </c>
      <c r="T20765">
        <v>2.6100498795019055E-3</v>
      </c>
      <c r="U20765">
        <v>8.9895540377661707E-3</v>
      </c>
      <c r="V20765">
        <v>5.5024154589371982E-3</v>
      </c>
      <c r="W20765">
        <v>3.8817993618253388E-2</v>
      </c>
      <c r="X20765">
        <v>7.7553691744882398E-5</v>
      </c>
      <c r="Y20765">
        <v>1</v>
      </c>
      <c r="Z20765">
        <v>0.69405174432979744</v>
      </c>
      <c r="AA20765">
        <v>0</v>
      </c>
      <c r="AB20765">
        <f t="shared" si="2268"/>
        <v>-0.22054166666666666</v>
      </c>
      <c r="AC20765">
        <f t="shared" si="2269"/>
        <v>4.7184690311416477E-4</v>
      </c>
      <c r="AD20765">
        <f t="shared" si="2270"/>
        <v>4.7184690311416477E-4</v>
      </c>
      <c r="AE20765">
        <f t="shared" si="2271"/>
        <v>2.22639499978428E-7</v>
      </c>
      <c r="AF20765">
        <f t="shared" si="2272"/>
        <v>4.7184690311416477E-4</v>
      </c>
      <c r="AG20765">
        <f t="shared" si="2273"/>
        <v>0</v>
      </c>
      <c r="AH20765" t="b">
        <f t="shared" si="2274"/>
        <v>1</v>
      </c>
    </row>
    <row r="20766" spans="1:34" x14ac:dyDescent="0.25">
      <c r="A20766">
        <v>407</v>
      </c>
      <c r="B20766">
        <v>0.1111111111111111</v>
      </c>
      <c r="C20766">
        <v>1</v>
      </c>
      <c r="D20766">
        <v>0.33333333333333331</v>
      </c>
      <c r="E20766">
        <v>0.33333333333333331</v>
      </c>
      <c r="F20766">
        <v>6.8965517241379309E-2</v>
      </c>
      <c r="G20766">
        <v>0.2</v>
      </c>
      <c r="H20766">
        <v>0.2</v>
      </c>
      <c r="I20766">
        <v>0.2</v>
      </c>
      <c r="J20766">
        <v>0</v>
      </c>
      <c r="K20766">
        <v>0</v>
      </c>
      <c r="L20766">
        <v>0</v>
      </c>
      <c r="M20766">
        <v>0.16994737591928438</v>
      </c>
      <c r="N20766">
        <v>8.6523021558154625E-2</v>
      </c>
      <c r="O20766">
        <v>8.6344602062313022E-2</v>
      </c>
      <c r="P20766">
        <v>0.16013775614976083</v>
      </c>
      <c r="Q20766">
        <v>8.0648088011462518E-2</v>
      </c>
      <c r="R20766">
        <v>0.26097872304454045</v>
      </c>
      <c r="S20766">
        <v>6.8685092587504812E-3</v>
      </c>
      <c r="T20766">
        <v>0</v>
      </c>
      <c r="U20766">
        <v>0</v>
      </c>
      <c r="V20766">
        <v>0</v>
      </c>
      <c r="W20766">
        <v>0</v>
      </c>
      <c r="X20766">
        <v>0</v>
      </c>
      <c r="Y20766">
        <v>1</v>
      </c>
      <c r="Z20766">
        <v>0.69409405903929255</v>
      </c>
      <c r="AA20766">
        <v>0</v>
      </c>
      <c r="AB20766">
        <f t="shared" si="2268"/>
        <v>-0.22054166666666666</v>
      </c>
      <c r="AC20766">
        <f t="shared" si="2269"/>
        <v>0.22314752388702205</v>
      </c>
      <c r="AD20766">
        <f t="shared" si="2270"/>
        <v>0.22314752388702205</v>
      </c>
      <c r="AE20766">
        <f t="shared" si="2271"/>
        <v>4.9794817416909075E-2</v>
      </c>
      <c r="AF20766">
        <f t="shared" si="2272"/>
        <v>0.22314752388702205</v>
      </c>
      <c r="AG20766">
        <f t="shared" si="2273"/>
        <v>0</v>
      </c>
      <c r="AH20766" t="b">
        <f t="shared" si="2274"/>
        <v>1</v>
      </c>
    </row>
    <row r="20767" spans="1:34" x14ac:dyDescent="0.25">
      <c r="A20767">
        <v>19024</v>
      </c>
      <c r="B20767">
        <v>2.0202020202020204E-2</v>
      </c>
      <c r="C20767">
        <v>1</v>
      </c>
      <c r="D20767">
        <v>0.33333333333333331</v>
      </c>
      <c r="E20767">
        <v>0.33333333333333331</v>
      </c>
      <c r="F20767">
        <v>0.36206896551724138</v>
      </c>
      <c r="G20767">
        <v>0.4</v>
      </c>
      <c r="H20767">
        <v>0.4</v>
      </c>
      <c r="I20767">
        <v>0.2</v>
      </c>
      <c r="J20767">
        <v>0.2</v>
      </c>
      <c r="K20767">
        <v>0.2</v>
      </c>
      <c r="L20767">
        <v>0.2</v>
      </c>
      <c r="M20767">
        <v>0.17172510886291459</v>
      </c>
      <c r="N20767">
        <v>9.2037832112881371E-2</v>
      </c>
      <c r="O20767">
        <v>0.10184626483718423</v>
      </c>
      <c r="P20767">
        <v>0.18676960698426692</v>
      </c>
      <c r="Q20767">
        <v>0.10890179027372199</v>
      </c>
      <c r="R20767">
        <v>0.28263607699265408</v>
      </c>
      <c r="S20767">
        <v>0</v>
      </c>
      <c r="T20767">
        <v>1.1874658232492747E-3</v>
      </c>
      <c r="U20767">
        <v>2.7710816481407081E-3</v>
      </c>
      <c r="V20767">
        <v>1.6151368760064413E-3</v>
      </c>
      <c r="W20767">
        <v>2.2718267691059692E-3</v>
      </c>
      <c r="X20767">
        <v>2.2849965762882425E-3</v>
      </c>
      <c r="Y20767">
        <v>1</v>
      </c>
      <c r="Z20767">
        <v>0.69411249731332469</v>
      </c>
      <c r="AA20767">
        <v>1</v>
      </c>
      <c r="AB20767">
        <f t="shared" si="2268"/>
        <v>0.77945833333333336</v>
      </c>
      <c r="AC20767">
        <f t="shared" si="2269"/>
        <v>0.50629441759373561</v>
      </c>
      <c r="AD20767">
        <f t="shared" si="2270"/>
        <v>-0.49370558240626439</v>
      </c>
      <c r="AE20767">
        <f t="shared" si="2271"/>
        <v>0.24374520209910872</v>
      </c>
      <c r="AF20767">
        <f t="shared" si="2272"/>
        <v>0.49370558240626439</v>
      </c>
      <c r="AG20767">
        <f t="shared" si="2273"/>
        <v>1</v>
      </c>
      <c r="AH20767" t="b">
        <f t="shared" si="2274"/>
        <v>1</v>
      </c>
    </row>
    <row r="20768" spans="1:34" x14ac:dyDescent="0.25">
      <c r="A20768">
        <v>1979</v>
      </c>
      <c r="B20768">
        <v>1.0101010101010102E-2</v>
      </c>
      <c r="C20768">
        <v>0</v>
      </c>
      <c r="D20768">
        <v>0.5</v>
      </c>
      <c r="E20768">
        <v>0.66666666666666663</v>
      </c>
      <c r="F20768">
        <v>0.5</v>
      </c>
      <c r="G20768">
        <v>0.1</v>
      </c>
      <c r="H20768">
        <v>0.1</v>
      </c>
      <c r="I20768">
        <v>0.1</v>
      </c>
      <c r="J20768">
        <v>0.1</v>
      </c>
      <c r="K20768">
        <v>0.1</v>
      </c>
      <c r="L20768">
        <v>0.2</v>
      </c>
      <c r="M20768">
        <v>0.14845795604070822</v>
      </c>
      <c r="N20768">
        <v>6.7302326640777135E-2</v>
      </c>
      <c r="O20768">
        <v>9.3293282521290488E-2</v>
      </c>
      <c r="P20768">
        <v>0.16173253980365226</v>
      </c>
      <c r="Q20768">
        <v>8.094853272913867E-2</v>
      </c>
      <c r="R20768">
        <v>0.27043335456904694</v>
      </c>
      <c r="S20768">
        <v>1.3050167591625913E-3</v>
      </c>
      <c r="T20768">
        <v>7.5142837295214095E-3</v>
      </c>
      <c r="U20768">
        <v>1.8972367305031025E-3</v>
      </c>
      <c r="V20768">
        <v>8.0515297906602254E-4</v>
      </c>
      <c r="W20768">
        <v>2.8134077635987235E-2</v>
      </c>
      <c r="X20768">
        <v>0</v>
      </c>
      <c r="Y20768">
        <v>1</v>
      </c>
      <c r="Z20768">
        <v>0.69414484464711512</v>
      </c>
      <c r="AA20768">
        <v>0</v>
      </c>
      <c r="AB20768">
        <f t="shared" si="2268"/>
        <v>-0.22054166666666666</v>
      </c>
      <c r="AC20768">
        <f t="shared" si="2269"/>
        <v>0.13303003551111015</v>
      </c>
      <c r="AD20768">
        <f t="shared" si="2270"/>
        <v>0.13303003551111015</v>
      </c>
      <c r="AE20768">
        <f t="shared" si="2271"/>
        <v>1.7696990348087225E-2</v>
      </c>
      <c r="AF20768">
        <f t="shared" si="2272"/>
        <v>0.13303003551111015</v>
      </c>
      <c r="AG20768">
        <f t="shared" si="2273"/>
        <v>0</v>
      </c>
      <c r="AH20768" t="b">
        <f t="shared" si="2274"/>
        <v>1</v>
      </c>
    </row>
    <row r="20769" spans="1:34" x14ac:dyDescent="0.25">
      <c r="A20769">
        <v>12082</v>
      </c>
      <c r="B20769">
        <v>0.35353535353535354</v>
      </c>
      <c r="C20769">
        <v>0</v>
      </c>
      <c r="D20769">
        <v>0.16666666666666666</v>
      </c>
      <c r="E20769">
        <v>0.66666666666666663</v>
      </c>
      <c r="F20769">
        <v>0.22413793103448276</v>
      </c>
      <c r="G20769">
        <v>0.2</v>
      </c>
      <c r="H20769">
        <v>0.2</v>
      </c>
      <c r="I20769">
        <v>0.1</v>
      </c>
      <c r="J20769">
        <v>0.2</v>
      </c>
      <c r="K20769">
        <v>0.2</v>
      </c>
      <c r="L20769">
        <v>0.2</v>
      </c>
      <c r="M20769">
        <v>0.15967475185626645</v>
      </c>
      <c r="N20769">
        <v>8.0087652366689827E-2</v>
      </c>
      <c r="O20769">
        <v>9.3887895427190671E-2</v>
      </c>
      <c r="P20769">
        <v>0.16766894062280399</v>
      </c>
      <c r="Q20769">
        <v>9.0048140564498932E-2</v>
      </c>
      <c r="R20769">
        <v>0.26862665386888318</v>
      </c>
      <c r="S20769">
        <v>1.2351869150319615E-3</v>
      </c>
      <c r="T20769">
        <v>8.6673130438964553E-3</v>
      </c>
      <c r="U20769">
        <v>1.1349939734833267E-3</v>
      </c>
      <c r="V20769">
        <v>8.0869565217391304E-3</v>
      </c>
      <c r="W20769">
        <v>1.1837413165341629E-2</v>
      </c>
      <c r="X20769">
        <v>6.2496926225632061E-3</v>
      </c>
      <c r="Y20769">
        <v>1</v>
      </c>
      <c r="Z20769">
        <v>0.69421439608953484</v>
      </c>
      <c r="AA20769">
        <v>0</v>
      </c>
      <c r="AB20769">
        <f t="shared" si="2268"/>
        <v>-0.22054166666666666</v>
      </c>
      <c r="AC20769">
        <f t="shared" si="2269"/>
        <v>0.22390712807668625</v>
      </c>
      <c r="AD20769">
        <f t="shared" si="2270"/>
        <v>0.22390712807668625</v>
      </c>
      <c r="AE20769">
        <f t="shared" si="2271"/>
        <v>5.0134402003549579E-2</v>
      </c>
      <c r="AF20769">
        <f t="shared" si="2272"/>
        <v>0.22390712807668625</v>
      </c>
      <c r="AG20769">
        <f t="shared" si="2273"/>
        <v>0</v>
      </c>
      <c r="AH20769" t="b">
        <f t="shared" si="2274"/>
        <v>1</v>
      </c>
    </row>
    <row r="20770" spans="1:34" x14ac:dyDescent="0.25">
      <c r="A20770">
        <v>5018</v>
      </c>
      <c r="B20770">
        <v>0.18181818181818182</v>
      </c>
      <c r="C20770">
        <v>1</v>
      </c>
      <c r="D20770">
        <v>0.33333333333333331</v>
      </c>
      <c r="E20770">
        <v>0.33333333333333331</v>
      </c>
      <c r="F20770">
        <v>0.22413793103448276</v>
      </c>
      <c r="G20770">
        <v>0.2</v>
      </c>
      <c r="H20770">
        <v>0.2</v>
      </c>
      <c r="I20770">
        <v>0.4</v>
      </c>
      <c r="J20770">
        <v>0.4</v>
      </c>
      <c r="K20770">
        <v>0.4</v>
      </c>
      <c r="L20770">
        <v>0.2</v>
      </c>
      <c r="M20770">
        <v>0.22326520607632483</v>
      </c>
      <c r="N20770">
        <v>0.15514924438269426</v>
      </c>
      <c r="O20770">
        <v>0.13648150578169085</v>
      </c>
      <c r="P20770">
        <v>0.25064290599160127</v>
      </c>
      <c r="Q20770">
        <v>0.17427975072012533</v>
      </c>
      <c r="R20770">
        <v>0.3383018242989333</v>
      </c>
      <c r="S20770">
        <v>1.0657636866494496E-2</v>
      </c>
      <c r="T20770">
        <v>0</v>
      </c>
      <c r="U20770">
        <v>8.0353555644837281E-3</v>
      </c>
      <c r="V20770">
        <v>0</v>
      </c>
      <c r="W20770">
        <v>1.8756051757324824E-2</v>
      </c>
      <c r="X20770">
        <v>7.5662138287690148E-3</v>
      </c>
      <c r="Y20770">
        <v>1</v>
      </c>
      <c r="Z20770">
        <v>0.69422519807532568</v>
      </c>
      <c r="AA20770">
        <v>0</v>
      </c>
      <c r="AB20770">
        <f t="shared" si="2268"/>
        <v>-0.22054166666666666</v>
      </c>
      <c r="AC20770">
        <f t="shared" si="2269"/>
        <v>0.25289159856871674</v>
      </c>
      <c r="AD20770">
        <f t="shared" si="2270"/>
        <v>0.25289159856871674</v>
      </c>
      <c r="AE20770">
        <f t="shared" si="2271"/>
        <v>6.3954160626640971E-2</v>
      </c>
      <c r="AF20770">
        <f t="shared" si="2272"/>
        <v>0.25289159856871674</v>
      </c>
      <c r="AG20770">
        <f t="shared" si="2273"/>
        <v>0</v>
      </c>
      <c r="AH20770" t="b">
        <f t="shared" si="2274"/>
        <v>1</v>
      </c>
    </row>
    <row r="20771" spans="1:34" x14ac:dyDescent="0.25">
      <c r="A20771">
        <v>9593</v>
      </c>
      <c r="B20771">
        <v>0.29292929292929293</v>
      </c>
      <c r="C20771">
        <v>1</v>
      </c>
      <c r="D20771">
        <v>0.16666666666666666</v>
      </c>
      <c r="E20771">
        <v>0.33333333333333331</v>
      </c>
      <c r="F20771">
        <v>0.17241379310344829</v>
      </c>
      <c r="G20771">
        <v>0.2</v>
      </c>
      <c r="H20771">
        <v>0.2</v>
      </c>
      <c r="I20771">
        <v>0.2</v>
      </c>
      <c r="J20771">
        <v>0.2</v>
      </c>
      <c r="K20771">
        <v>0.2</v>
      </c>
      <c r="L20771">
        <v>0.2</v>
      </c>
      <c r="M20771">
        <v>0.27915716521943806</v>
      </c>
      <c r="N20771">
        <v>0.21097495700896263</v>
      </c>
      <c r="O20771">
        <v>0.17028330038163936</v>
      </c>
      <c r="P20771">
        <v>0.26690913406921341</v>
      </c>
      <c r="Q20771">
        <v>0.19423602262755266</v>
      </c>
      <c r="R20771">
        <v>0.35039695927123332</v>
      </c>
      <c r="S20771">
        <v>8.0132608018755602E-3</v>
      </c>
      <c r="T20771">
        <v>3.5623974697478237E-3</v>
      </c>
      <c r="U20771">
        <v>4.5578322396321591E-3</v>
      </c>
      <c r="V20771">
        <v>6.5314009661835747E-3</v>
      </c>
      <c r="W20771">
        <v>1.0081377819562093E-2</v>
      </c>
      <c r="X20771">
        <v>1.2501276798583604E-2</v>
      </c>
      <c r="Y20771">
        <v>1</v>
      </c>
      <c r="Z20771">
        <v>0.69428274568079928</v>
      </c>
      <c r="AA20771">
        <v>0</v>
      </c>
      <c r="AB20771">
        <f t="shared" si="2268"/>
        <v>-0.22054166666666666</v>
      </c>
      <c r="AC20771">
        <f t="shared" si="2269"/>
        <v>0.18799664822009274</v>
      </c>
      <c r="AD20771">
        <f t="shared" si="2270"/>
        <v>0.18799664822009274</v>
      </c>
      <c r="AE20771">
        <f t="shared" si="2271"/>
        <v>3.5342739741989301E-2</v>
      </c>
      <c r="AF20771">
        <f t="shared" si="2272"/>
        <v>0.18799664822009274</v>
      </c>
      <c r="AG20771">
        <f t="shared" si="2273"/>
        <v>0</v>
      </c>
      <c r="AH20771" t="b">
        <f t="shared" si="2274"/>
        <v>1</v>
      </c>
    </row>
    <row r="20772" spans="1:34" x14ac:dyDescent="0.25">
      <c r="A20772">
        <v>13008</v>
      </c>
      <c r="B20772">
        <v>5.0505050505050504E-2</v>
      </c>
      <c r="C20772">
        <v>1</v>
      </c>
      <c r="D20772">
        <v>0.33333333333333331</v>
      </c>
      <c r="E20772">
        <v>0.33333333333333331</v>
      </c>
      <c r="F20772">
        <v>0.34482758620689657</v>
      </c>
      <c r="G20772">
        <v>0.2</v>
      </c>
      <c r="H20772">
        <v>0.2</v>
      </c>
      <c r="I20772">
        <v>0.2</v>
      </c>
      <c r="J20772">
        <v>0.2</v>
      </c>
      <c r="K20772">
        <v>0.2</v>
      </c>
      <c r="L20772">
        <v>0.2</v>
      </c>
      <c r="M20772">
        <v>0.19983788916113834</v>
      </c>
      <c r="N20772">
        <v>0.12161908232641301</v>
      </c>
      <c r="O20772">
        <v>0.11294131340821906</v>
      </c>
      <c r="P20772">
        <v>0.2104812987360421</v>
      </c>
      <c r="Q20772">
        <v>0.10811944412769396</v>
      </c>
      <c r="R20772">
        <v>0.28271984150831458</v>
      </c>
      <c r="S20772">
        <v>2.2895030862501602E-3</v>
      </c>
      <c r="T20772">
        <v>1.4843322790615932E-3</v>
      </c>
      <c r="U20772">
        <v>1.1160216061782955E-3</v>
      </c>
      <c r="V20772">
        <v>3.8647342995169081E-3</v>
      </c>
      <c r="W20772">
        <v>2.8134077635987237E-3</v>
      </c>
      <c r="X20772">
        <v>3.7831069143845074E-3</v>
      </c>
      <c r="Y20772">
        <v>1</v>
      </c>
      <c r="Z20772">
        <v>0.69430581397918978</v>
      </c>
      <c r="AA20772">
        <v>0</v>
      </c>
      <c r="AB20772">
        <f t="shared" si="2268"/>
        <v>-0.22054166666666666</v>
      </c>
      <c r="AC20772">
        <f t="shared" si="2269"/>
        <v>0.24857005772938509</v>
      </c>
      <c r="AD20772">
        <f t="shared" si="2270"/>
        <v>0.24857005772938509</v>
      </c>
      <c r="AE20772">
        <f t="shared" si="2271"/>
        <v>6.1787073599589834E-2</v>
      </c>
      <c r="AF20772">
        <f t="shared" si="2272"/>
        <v>0.24857005772938509</v>
      </c>
      <c r="AG20772">
        <f t="shared" si="2273"/>
        <v>0</v>
      </c>
      <c r="AH20772" t="b">
        <f t="shared" si="2274"/>
        <v>1</v>
      </c>
    </row>
    <row r="20773" spans="1:34" x14ac:dyDescent="0.25">
      <c r="A20773">
        <v>15489</v>
      </c>
      <c r="B20773">
        <v>0.19191919191919191</v>
      </c>
      <c r="C20773">
        <v>0</v>
      </c>
      <c r="D20773">
        <v>0.16666666666666666</v>
      </c>
      <c r="E20773">
        <v>0.33333333333333331</v>
      </c>
      <c r="F20773">
        <v>0.36206896551724138</v>
      </c>
      <c r="G20773">
        <v>0.3</v>
      </c>
      <c r="H20773">
        <v>0.1</v>
      </c>
      <c r="I20773">
        <v>0.1</v>
      </c>
      <c r="J20773">
        <v>0.1</v>
      </c>
      <c r="K20773">
        <v>0.1</v>
      </c>
      <c r="L20773">
        <v>0.1</v>
      </c>
      <c r="M20773">
        <v>0.1465191741196063</v>
      </c>
      <c r="N20773">
        <v>6.6771819137749738E-2</v>
      </c>
      <c r="O20773">
        <v>8.6663595689578016E-2</v>
      </c>
      <c r="P20773">
        <v>0.16068505048107265</v>
      </c>
      <c r="Q20773">
        <v>8.1224188278689741E-2</v>
      </c>
      <c r="R20773">
        <v>0.26142521096746479</v>
      </c>
      <c r="S20773">
        <v>6.6510064655567159E-4</v>
      </c>
      <c r="T20773">
        <v>3.4495882165391426E-4</v>
      </c>
      <c r="U20773">
        <v>6.4840855318958979E-4</v>
      </c>
      <c r="V20773">
        <v>9.3558776167471818E-4</v>
      </c>
      <c r="W20773">
        <v>1.3621582588757154E-3</v>
      </c>
      <c r="X20773">
        <v>1.0989925586286993E-3</v>
      </c>
      <c r="Y20773">
        <v>1</v>
      </c>
      <c r="Z20773">
        <v>0.69434962932721767</v>
      </c>
      <c r="AA20773">
        <v>1</v>
      </c>
      <c r="AB20773">
        <f t="shared" si="2268"/>
        <v>0.77945833333333336</v>
      </c>
      <c r="AC20773">
        <f t="shared" si="2269"/>
        <v>0.35178093031141189</v>
      </c>
      <c r="AD20773">
        <f t="shared" si="2270"/>
        <v>-0.64821906968858811</v>
      </c>
      <c r="AE20773">
        <f t="shared" si="2271"/>
        <v>0.42018796230793864</v>
      </c>
      <c r="AF20773">
        <f t="shared" si="2272"/>
        <v>0.64821906968858811</v>
      </c>
      <c r="AG20773">
        <f t="shared" si="2273"/>
        <v>0</v>
      </c>
      <c r="AH20773" t="b">
        <f t="shared" si="2274"/>
        <v>0</v>
      </c>
    </row>
    <row r="20774" spans="1:34" x14ac:dyDescent="0.25">
      <c r="A20774">
        <v>26401</v>
      </c>
      <c r="B20774">
        <v>0.35353535353535354</v>
      </c>
      <c r="C20774">
        <v>1</v>
      </c>
      <c r="D20774">
        <v>0.16666666666666666</v>
      </c>
      <c r="E20774">
        <v>0.33333333333333331</v>
      </c>
      <c r="F20774">
        <v>0.43103448275862066</v>
      </c>
      <c r="G20774">
        <v>0.2</v>
      </c>
      <c r="H20774">
        <v>0.2</v>
      </c>
      <c r="I20774">
        <v>0.1</v>
      </c>
      <c r="J20774">
        <v>0.2</v>
      </c>
      <c r="K20774">
        <v>0.2</v>
      </c>
      <c r="L20774">
        <v>0.2</v>
      </c>
      <c r="M20774">
        <v>0.19818669469980735</v>
      </c>
      <c r="N20774">
        <v>0.10616888170157197</v>
      </c>
      <c r="O20774">
        <v>9.2161157117812961E-2</v>
      </c>
      <c r="P20774">
        <v>0.18984048395513883</v>
      </c>
      <c r="Q20774">
        <v>0.12659927318159056</v>
      </c>
      <c r="R20774">
        <v>0.30445250667234319</v>
      </c>
      <c r="S20774">
        <v>2.2895030862501602E-2</v>
      </c>
      <c r="T20774">
        <v>6.2935688632211554E-3</v>
      </c>
      <c r="U20774">
        <v>3.348064818534887E-2</v>
      </c>
      <c r="V20774">
        <v>3.2206119162640899E-2</v>
      </c>
      <c r="W20774">
        <v>3.5167597044984046E-2</v>
      </c>
      <c r="X20774">
        <v>1.8915534571922538E-2</v>
      </c>
      <c r="Y20774">
        <v>1</v>
      </c>
      <c r="Z20774">
        <v>0.6943506631525721</v>
      </c>
      <c r="AA20774">
        <v>0</v>
      </c>
      <c r="AB20774">
        <f t="shared" si="2268"/>
        <v>-0.22054166666666666</v>
      </c>
      <c r="AC20774">
        <f t="shared" si="2269"/>
        <v>0.20593049966076879</v>
      </c>
      <c r="AD20774">
        <f t="shared" si="2270"/>
        <v>0.20593049966076879</v>
      </c>
      <c r="AE20774">
        <f t="shared" si="2271"/>
        <v>4.2407370690533894E-2</v>
      </c>
      <c r="AF20774">
        <f t="shared" si="2272"/>
        <v>0.20593049966076879</v>
      </c>
      <c r="AG20774">
        <f t="shared" si="2273"/>
        <v>0</v>
      </c>
      <c r="AH20774" t="b">
        <f t="shared" si="2274"/>
        <v>1</v>
      </c>
    </row>
    <row r="20775" spans="1:34" x14ac:dyDescent="0.25">
      <c r="A20775">
        <v>24775</v>
      </c>
      <c r="B20775">
        <v>0.19191919191919191</v>
      </c>
      <c r="C20775">
        <v>0</v>
      </c>
      <c r="D20775">
        <v>0.16666666666666666</v>
      </c>
      <c r="E20775">
        <v>0.66666666666666663</v>
      </c>
      <c r="F20775">
        <v>0.36206896551724138</v>
      </c>
      <c r="G20775">
        <v>0.2</v>
      </c>
      <c r="H20775">
        <v>0.2</v>
      </c>
      <c r="I20775">
        <v>0.2</v>
      </c>
      <c r="J20775">
        <v>0.2</v>
      </c>
      <c r="K20775">
        <v>0.2</v>
      </c>
      <c r="L20775">
        <v>0.2</v>
      </c>
      <c r="M20775">
        <v>0.28944040789635522</v>
      </c>
      <c r="N20775">
        <v>0.22123491517574129</v>
      </c>
      <c r="O20775">
        <v>0.17896860191297348</v>
      </c>
      <c r="P20775">
        <v>0.32222919292454877</v>
      </c>
      <c r="Q20775">
        <v>0.25308848245670573</v>
      </c>
      <c r="R20775">
        <v>0.4024308616141038</v>
      </c>
      <c r="S20775">
        <v>6.8685092587504812E-3</v>
      </c>
      <c r="T20775">
        <v>4.7498632929970988E-3</v>
      </c>
      <c r="U20775">
        <v>8.9281728494263642E-3</v>
      </c>
      <c r="V20775">
        <v>1.0466988727858293E-2</v>
      </c>
      <c r="W20775">
        <v>3.1650837340485641E-2</v>
      </c>
      <c r="X20775">
        <v>0</v>
      </c>
      <c r="Y20775">
        <v>1</v>
      </c>
      <c r="Z20775">
        <v>0.69436743974934723</v>
      </c>
      <c r="AA20775">
        <v>1</v>
      </c>
      <c r="AB20775">
        <f t="shared" si="2268"/>
        <v>0.77945833333333336</v>
      </c>
      <c r="AC20775">
        <f t="shared" si="2269"/>
        <v>0.20026912573659322</v>
      </c>
      <c r="AD20775">
        <f t="shared" si="2270"/>
        <v>-0.79973087426340683</v>
      </c>
      <c r="AE20775">
        <f t="shared" si="2271"/>
        <v>0.63956947125011299</v>
      </c>
      <c r="AF20775">
        <f t="shared" si="2272"/>
        <v>0.79973087426340683</v>
      </c>
      <c r="AG20775">
        <f t="shared" si="2273"/>
        <v>0</v>
      </c>
      <c r="AH20775" t="b">
        <f t="shared" si="2274"/>
        <v>0</v>
      </c>
    </row>
    <row r="20776" spans="1:34" x14ac:dyDescent="0.25">
      <c r="A20776">
        <v>25526</v>
      </c>
      <c r="B20776">
        <v>0.35353535353535354</v>
      </c>
      <c r="C20776">
        <v>1</v>
      </c>
      <c r="D20776">
        <v>0.16666666666666666</v>
      </c>
      <c r="E20776">
        <v>0.66666666666666663</v>
      </c>
      <c r="F20776">
        <v>0.17241379310344829</v>
      </c>
      <c r="G20776">
        <v>0</v>
      </c>
      <c r="H20776">
        <v>0</v>
      </c>
      <c r="I20776">
        <v>0</v>
      </c>
      <c r="J20776">
        <v>0</v>
      </c>
      <c r="K20776">
        <v>0</v>
      </c>
      <c r="L20776">
        <v>0</v>
      </c>
      <c r="M20776">
        <v>0.14678817900505359</v>
      </c>
      <c r="N20776">
        <v>7.4085989666966556E-2</v>
      </c>
      <c r="O20776">
        <v>9.8349413869798993E-2</v>
      </c>
      <c r="P20776">
        <v>0.20199964958091007</v>
      </c>
      <c r="Q20776">
        <v>8.4519164505877514E-2</v>
      </c>
      <c r="R20776">
        <v>0.26097872304454045</v>
      </c>
      <c r="S20776">
        <v>9.4877007894206642E-3</v>
      </c>
      <c r="T20776">
        <v>1.2995625969640061E-2</v>
      </c>
      <c r="U20776">
        <v>4.9819204499799118E-2</v>
      </c>
      <c r="V20776">
        <v>6.2866344605475039E-3</v>
      </c>
      <c r="W20776">
        <v>0</v>
      </c>
      <c r="X20776">
        <v>0</v>
      </c>
      <c r="Y20776">
        <v>1</v>
      </c>
      <c r="Z20776">
        <v>0.69438389996888128</v>
      </c>
      <c r="AA20776">
        <v>0</v>
      </c>
      <c r="AB20776">
        <f t="shared" si="2268"/>
        <v>-0.22054166666666666</v>
      </c>
      <c r="AC20776">
        <f t="shared" si="2269"/>
        <v>-5.2563086172840862E-2</v>
      </c>
      <c r="AD20776">
        <f t="shared" si="2270"/>
        <v>-5.2563086172840862E-2</v>
      </c>
      <c r="AE20776">
        <f t="shared" si="2271"/>
        <v>2.7628780280134942E-3</v>
      </c>
      <c r="AF20776">
        <f t="shared" si="2272"/>
        <v>5.2563086172840862E-2</v>
      </c>
      <c r="AG20776">
        <f t="shared" si="2273"/>
        <v>0</v>
      </c>
      <c r="AH20776" t="b">
        <f t="shared" si="2274"/>
        <v>1</v>
      </c>
    </row>
    <row r="20777" spans="1:34" x14ac:dyDescent="0.25">
      <c r="A20777">
        <v>15632</v>
      </c>
      <c r="B20777">
        <v>0.32323232323232326</v>
      </c>
      <c r="C20777">
        <v>1</v>
      </c>
      <c r="D20777">
        <v>0.16666666666666666</v>
      </c>
      <c r="E20777">
        <v>0.66666666666666663</v>
      </c>
      <c r="F20777">
        <v>0.25862068965517243</v>
      </c>
      <c r="G20777">
        <v>0.2</v>
      </c>
      <c r="H20777">
        <v>0.2</v>
      </c>
      <c r="I20777">
        <v>0.2</v>
      </c>
      <c r="J20777">
        <v>0.2</v>
      </c>
      <c r="K20777">
        <v>0.2</v>
      </c>
      <c r="L20777">
        <v>0.2</v>
      </c>
      <c r="M20777">
        <v>0.18540365333411205</v>
      </c>
      <c r="N20777">
        <v>0.10583102719159387</v>
      </c>
      <c r="O20777">
        <v>0.10707973687692611</v>
      </c>
      <c r="P20777">
        <v>0.1951014802380589</v>
      </c>
      <c r="Q20777">
        <v>0.11094540929395491</v>
      </c>
      <c r="R20777">
        <v>0.27129174873411838</v>
      </c>
      <c r="S20777">
        <v>5.7455079949447771E-3</v>
      </c>
      <c r="T20777">
        <v>1.1589666434912919E-3</v>
      </c>
      <c r="U20777">
        <v>2.232043212356591E-3</v>
      </c>
      <c r="V20777">
        <v>1.3107890499194847E-3</v>
      </c>
      <c r="W20777">
        <v>1.1136405730911615E-3</v>
      </c>
      <c r="X20777">
        <v>1.3184127596630008E-3</v>
      </c>
      <c r="Y20777">
        <v>1</v>
      </c>
      <c r="Z20777">
        <v>0.69438980614289336</v>
      </c>
      <c r="AA20777">
        <v>0</v>
      </c>
      <c r="AB20777">
        <f t="shared" si="2268"/>
        <v>-0.22054166666666666</v>
      </c>
      <c r="AC20777">
        <f t="shared" si="2269"/>
        <v>0.21952984683736024</v>
      </c>
      <c r="AD20777">
        <f t="shared" si="2270"/>
        <v>0.21952984683736024</v>
      </c>
      <c r="AE20777">
        <f t="shared" si="2271"/>
        <v>4.8193353652434844E-2</v>
      </c>
      <c r="AF20777">
        <f t="shared" si="2272"/>
        <v>0.21952984683736024</v>
      </c>
      <c r="AG20777">
        <f t="shared" si="2273"/>
        <v>0</v>
      </c>
      <c r="AH20777" t="b">
        <f t="shared" si="2274"/>
        <v>1</v>
      </c>
    </row>
    <row r="20778" spans="1:34" x14ac:dyDescent="0.25">
      <c r="A20778">
        <v>4744</v>
      </c>
      <c r="B20778">
        <v>0.47474747474747475</v>
      </c>
      <c r="C20778">
        <v>0</v>
      </c>
      <c r="D20778">
        <v>0.5</v>
      </c>
      <c r="E20778">
        <v>0.33333333333333331</v>
      </c>
      <c r="F20778">
        <v>0.60344827586206895</v>
      </c>
      <c r="G20778">
        <v>0.2</v>
      </c>
      <c r="H20778">
        <v>0.2</v>
      </c>
      <c r="I20778">
        <v>0.2</v>
      </c>
      <c r="J20778">
        <v>0.2</v>
      </c>
      <c r="K20778">
        <v>0.2</v>
      </c>
      <c r="L20778">
        <v>0.2</v>
      </c>
      <c r="M20778">
        <v>0.23810206434703046</v>
      </c>
      <c r="N20778">
        <v>0.16616273199026677</v>
      </c>
      <c r="O20778">
        <v>0.14509927509933548</v>
      </c>
      <c r="P20778">
        <v>0.26002509452837547</v>
      </c>
      <c r="Q20778">
        <v>0.18792370885617821</v>
      </c>
      <c r="R20778">
        <v>0.34527425962542663</v>
      </c>
      <c r="S20778">
        <v>6.0671831785629243E-3</v>
      </c>
      <c r="T20778">
        <v>3.1467844316105777E-3</v>
      </c>
      <c r="U20778">
        <v>4.4640864247131821E-3</v>
      </c>
      <c r="V20778">
        <v>8.0515297906602248E-3</v>
      </c>
      <c r="W20778">
        <v>9.3780258786624118E-3</v>
      </c>
      <c r="X20778">
        <v>9.8360779773997188E-3</v>
      </c>
      <c r="Y20778">
        <v>1</v>
      </c>
      <c r="Z20778">
        <v>0.69440736161444383</v>
      </c>
      <c r="AA20778">
        <v>0</v>
      </c>
      <c r="AB20778">
        <f t="shared" si="2268"/>
        <v>-0.22054166666666666</v>
      </c>
      <c r="AC20778">
        <f t="shared" si="2269"/>
        <v>0.21182047244068331</v>
      </c>
      <c r="AD20778">
        <f t="shared" si="2270"/>
        <v>0.21182047244068331</v>
      </c>
      <c r="AE20778">
        <f t="shared" si="2271"/>
        <v>4.4867912544994275E-2</v>
      </c>
      <c r="AF20778">
        <f t="shared" si="2272"/>
        <v>0.21182047244068331</v>
      </c>
      <c r="AG20778">
        <f t="shared" si="2273"/>
        <v>0</v>
      </c>
      <c r="AH20778" t="b">
        <f t="shared" si="2274"/>
        <v>1</v>
      </c>
    </row>
    <row r="20779" spans="1:34" x14ac:dyDescent="0.25">
      <c r="A20779">
        <v>17140</v>
      </c>
      <c r="B20779">
        <v>4.0404040404040407E-2</v>
      </c>
      <c r="C20779">
        <v>1</v>
      </c>
      <c r="D20779">
        <v>0.5</v>
      </c>
      <c r="E20779">
        <v>0.66666666666666663</v>
      </c>
      <c r="F20779">
        <v>6.8965517241379309E-2</v>
      </c>
      <c r="G20779">
        <v>0.2</v>
      </c>
      <c r="H20779">
        <v>0.2</v>
      </c>
      <c r="I20779">
        <v>0.4</v>
      </c>
      <c r="J20779">
        <v>0.4</v>
      </c>
      <c r="K20779">
        <v>0.4</v>
      </c>
      <c r="L20779">
        <v>0.2</v>
      </c>
      <c r="M20779">
        <v>0.18336664923444218</v>
      </c>
      <c r="N20779">
        <v>0.10838961078401227</v>
      </c>
      <c r="O20779">
        <v>0.1115544323368397</v>
      </c>
      <c r="P20779">
        <v>0.20400231351958295</v>
      </c>
      <c r="Q20779">
        <v>0.12578023906673741</v>
      </c>
      <c r="R20779">
        <v>0.29670083080566861</v>
      </c>
      <c r="S20779">
        <v>4.0066304009377801E-3</v>
      </c>
      <c r="T20779">
        <v>1.4843322790615932E-3</v>
      </c>
      <c r="U20779">
        <v>1.8972367305031025E-3</v>
      </c>
      <c r="V20779">
        <v>0</v>
      </c>
      <c r="W20779">
        <v>3.9856609984315252E-3</v>
      </c>
      <c r="X20779">
        <v>7.3770584830497891E-3</v>
      </c>
      <c r="Y20779">
        <v>1</v>
      </c>
      <c r="Z20779">
        <v>0.69444365064610925</v>
      </c>
      <c r="AA20779">
        <v>1</v>
      </c>
      <c r="AB20779">
        <f t="shared" si="2268"/>
        <v>0.77945833333333336</v>
      </c>
      <c r="AC20779">
        <f t="shared" si="2269"/>
        <v>0.24139750976128452</v>
      </c>
      <c r="AD20779">
        <f t="shared" si="2270"/>
        <v>-0.75860249023871551</v>
      </c>
      <c r="AE20779">
        <f t="shared" si="2271"/>
        <v>0.57547773819638048</v>
      </c>
      <c r="AF20779">
        <f t="shared" si="2272"/>
        <v>0.75860249023871551</v>
      </c>
      <c r="AG20779">
        <f t="shared" si="2273"/>
        <v>0</v>
      </c>
      <c r="AH20779" t="b">
        <f t="shared" si="2274"/>
        <v>0</v>
      </c>
    </row>
    <row r="20780" spans="1:34" x14ac:dyDescent="0.25">
      <c r="A20780">
        <v>14384</v>
      </c>
      <c r="B20780">
        <v>4.0404040404040407E-2</v>
      </c>
      <c r="C20780">
        <v>1</v>
      </c>
      <c r="D20780">
        <v>0.33333333333333331</v>
      </c>
      <c r="E20780">
        <v>0.66666666666666663</v>
      </c>
      <c r="F20780">
        <v>1.7241379310344827E-2</v>
      </c>
      <c r="G20780">
        <v>0</v>
      </c>
      <c r="H20780">
        <v>0</v>
      </c>
      <c r="I20780">
        <v>0</v>
      </c>
      <c r="J20780">
        <v>0</v>
      </c>
      <c r="K20780">
        <v>0.1</v>
      </c>
      <c r="L20780">
        <v>0.2</v>
      </c>
      <c r="M20780">
        <v>0.20359245405900941</v>
      </c>
      <c r="N20780">
        <v>0.12151184199038063</v>
      </c>
      <c r="O20780">
        <v>8.6564768059788522E-2</v>
      </c>
      <c r="P20780">
        <v>0.20072890938652169</v>
      </c>
      <c r="Q20780">
        <v>0.11023842221902717</v>
      </c>
      <c r="R20780">
        <v>0.28449503445488128</v>
      </c>
      <c r="S20780">
        <v>3.9951828855065295E-4</v>
      </c>
      <c r="T20780">
        <v>3.5327108241665922E-4</v>
      </c>
      <c r="U20780">
        <v>6.033324405160484E-2</v>
      </c>
      <c r="V20780">
        <v>5.2148148148148145E-2</v>
      </c>
      <c r="W20780">
        <v>2.8931209835673542E-3</v>
      </c>
      <c r="X20780">
        <v>2.8373301857883807E-3</v>
      </c>
      <c r="Y20780">
        <v>1</v>
      </c>
      <c r="Z20780">
        <v>0.69446165931204362</v>
      </c>
      <c r="AA20780">
        <v>0</v>
      </c>
      <c r="AB20780">
        <f t="shared" si="2268"/>
        <v>-0.22054166666666666</v>
      </c>
      <c r="AC20780">
        <f t="shared" si="2269"/>
        <v>-7.3881264331294022E-2</v>
      </c>
      <c r="AD20780">
        <f t="shared" si="2270"/>
        <v>-7.3881264331294022E-2</v>
      </c>
      <c r="AE20780">
        <f t="shared" si="2271"/>
        <v>5.4584412191905386E-3</v>
      </c>
      <c r="AF20780">
        <f t="shared" si="2272"/>
        <v>7.3881264331294022E-2</v>
      </c>
      <c r="AG20780">
        <f t="shared" si="2273"/>
        <v>0</v>
      </c>
      <c r="AH20780" t="b">
        <f t="shared" si="2274"/>
        <v>1</v>
      </c>
    </row>
    <row r="20781" spans="1:34" x14ac:dyDescent="0.25">
      <c r="A20781">
        <v>20817</v>
      </c>
      <c r="B20781">
        <v>0.12121212121212122</v>
      </c>
      <c r="C20781">
        <v>0</v>
      </c>
      <c r="D20781">
        <v>0.33333333333333331</v>
      </c>
      <c r="E20781">
        <v>0.33333333333333331</v>
      </c>
      <c r="F20781">
        <v>0.20689655172413793</v>
      </c>
      <c r="G20781">
        <v>0.1</v>
      </c>
      <c r="H20781">
        <v>0.1</v>
      </c>
      <c r="I20781">
        <v>0.1</v>
      </c>
      <c r="J20781">
        <v>0.1</v>
      </c>
      <c r="K20781">
        <v>0.1</v>
      </c>
      <c r="L20781">
        <v>0.1</v>
      </c>
      <c r="M20781">
        <v>0.14686427907133143</v>
      </c>
      <c r="N20781">
        <v>6.6590554498969348E-2</v>
      </c>
      <c r="O20781">
        <v>8.6558728593523607E-2</v>
      </c>
      <c r="P20781">
        <v>0.1605051310021044</v>
      </c>
      <c r="Q20781">
        <v>8.1034799034214011E-2</v>
      </c>
      <c r="R20781">
        <v>0.26127843094461012</v>
      </c>
      <c r="S20781">
        <v>4.4645310181878125E-4</v>
      </c>
      <c r="T20781">
        <v>2.3155583553360854E-4</v>
      </c>
      <c r="U20781">
        <v>4.3524842640953529E-4</v>
      </c>
      <c r="V20781">
        <v>6.2801932367149754E-4</v>
      </c>
      <c r="W20781">
        <v>9.1435752316958521E-4</v>
      </c>
      <c r="X20781">
        <v>7.3770584830497895E-4</v>
      </c>
      <c r="Y20781">
        <v>1</v>
      </c>
      <c r="Z20781">
        <v>0.69451019983205209</v>
      </c>
      <c r="AA20781">
        <v>0</v>
      </c>
      <c r="AB20781">
        <f t="shared" si="2268"/>
        <v>-0.22054166666666666</v>
      </c>
      <c r="AC20781">
        <f t="shared" si="2269"/>
        <v>0.14010192131536853</v>
      </c>
      <c r="AD20781">
        <f t="shared" si="2270"/>
        <v>0.14010192131536853</v>
      </c>
      <c r="AE20781">
        <f t="shared" si="2271"/>
        <v>1.9628548356257713E-2</v>
      </c>
      <c r="AF20781">
        <f t="shared" si="2272"/>
        <v>0.14010192131536853</v>
      </c>
      <c r="AG20781">
        <f t="shared" si="2273"/>
        <v>0</v>
      </c>
      <c r="AH20781" t="b">
        <f t="shared" si="2274"/>
        <v>1</v>
      </c>
    </row>
    <row r="20782" spans="1:34" x14ac:dyDescent="0.25">
      <c r="A20782">
        <v>8815</v>
      </c>
      <c r="B20782">
        <v>7.0707070707070704E-2</v>
      </c>
      <c r="C20782">
        <v>1</v>
      </c>
      <c r="D20782">
        <v>0.33333333333333331</v>
      </c>
      <c r="E20782">
        <v>0.33333333333333331</v>
      </c>
      <c r="F20782">
        <v>0.51724137931034486</v>
      </c>
      <c r="G20782">
        <v>0.3</v>
      </c>
      <c r="H20782">
        <v>0.4</v>
      </c>
      <c r="I20782">
        <v>0.4</v>
      </c>
      <c r="J20782">
        <v>0.4</v>
      </c>
      <c r="K20782">
        <v>0.4</v>
      </c>
      <c r="L20782">
        <v>0.4</v>
      </c>
      <c r="M20782">
        <v>0.16053485958210445</v>
      </c>
      <c r="N20782">
        <v>8.1965781791539974E-2</v>
      </c>
      <c r="O20782">
        <v>9.5144104410292793E-2</v>
      </c>
      <c r="P20782">
        <v>0.17630224965287786</v>
      </c>
      <c r="Q20782">
        <v>9.7249889688201849E-2</v>
      </c>
      <c r="R20782">
        <v>0.27478142456544274</v>
      </c>
      <c r="S20782">
        <v>1.4881770060626042E-3</v>
      </c>
      <c r="T20782">
        <v>0</v>
      </c>
      <c r="U20782">
        <v>1.5624302486496138E-3</v>
      </c>
      <c r="V20782">
        <v>0</v>
      </c>
      <c r="W20782">
        <v>3.5167597044984044E-3</v>
      </c>
      <c r="X20782">
        <v>1.513242765753803E-3</v>
      </c>
      <c r="Y20782">
        <v>1</v>
      </c>
      <c r="Z20782">
        <v>0.69455132067562941</v>
      </c>
      <c r="AA20782">
        <v>0</v>
      </c>
      <c r="AB20782">
        <f t="shared" si="2268"/>
        <v>-0.22054166666666666</v>
      </c>
      <c r="AC20782">
        <f t="shared" si="2269"/>
        <v>0.46278600092751254</v>
      </c>
      <c r="AD20782">
        <f t="shared" si="2270"/>
        <v>0.46278600092751254</v>
      </c>
      <c r="AE20782">
        <f t="shared" si="2271"/>
        <v>0.21417088265447964</v>
      </c>
      <c r="AF20782">
        <f t="shared" si="2272"/>
        <v>0.46278600092751254</v>
      </c>
      <c r="AG20782">
        <f t="shared" si="2273"/>
        <v>0</v>
      </c>
      <c r="AH20782" t="b">
        <f t="shared" si="2274"/>
        <v>1</v>
      </c>
    </row>
    <row r="20783" spans="1:34" x14ac:dyDescent="0.25">
      <c r="A20783">
        <v>8343</v>
      </c>
      <c r="B20783">
        <v>0.19191919191919191</v>
      </c>
      <c r="C20783">
        <v>1</v>
      </c>
      <c r="D20783">
        <v>0.16666666666666666</v>
      </c>
      <c r="E20783">
        <v>0.66666666666666663</v>
      </c>
      <c r="F20783">
        <v>0.17241379310344829</v>
      </c>
      <c r="G20783">
        <v>0.2</v>
      </c>
      <c r="H20783">
        <v>0.2</v>
      </c>
      <c r="I20783">
        <v>0.2</v>
      </c>
      <c r="J20783">
        <v>0.2</v>
      </c>
      <c r="K20783">
        <v>0.2</v>
      </c>
      <c r="L20783">
        <v>0.2</v>
      </c>
      <c r="M20783">
        <v>0.3163754069362556</v>
      </c>
      <c r="N20783">
        <v>0.24572652006058604</v>
      </c>
      <c r="O20783">
        <v>0.1915812036436649</v>
      </c>
      <c r="P20783">
        <v>0.34104726324574741</v>
      </c>
      <c r="Q20783">
        <v>0.27236553115750539</v>
      </c>
      <c r="R20783">
        <v>0.40955468785422205</v>
      </c>
      <c r="S20783">
        <v>7.883903877502426E-3</v>
      </c>
      <c r="T20783">
        <v>4.1674113066933289E-3</v>
      </c>
      <c r="U20783">
        <v>7.8121512432480691E-3</v>
      </c>
      <c r="V20783">
        <v>1.1594202898550725E-2</v>
      </c>
      <c r="W20783">
        <v>1.6880446581592341E-2</v>
      </c>
      <c r="X20783">
        <v>1.3240874200345776E-2</v>
      </c>
      <c r="Y20783">
        <v>1</v>
      </c>
      <c r="Z20783">
        <v>0.69455168243592647</v>
      </c>
      <c r="AA20783">
        <v>0</v>
      </c>
      <c r="AB20783">
        <f t="shared" si="2268"/>
        <v>-0.22054166666666666</v>
      </c>
      <c r="AC20783">
        <f t="shared" si="2269"/>
        <v>0.15892754670356024</v>
      </c>
      <c r="AD20783">
        <f t="shared" si="2270"/>
        <v>0.15892754670356024</v>
      </c>
      <c r="AE20783">
        <f t="shared" si="2271"/>
        <v>2.525796510121232E-2</v>
      </c>
      <c r="AF20783">
        <f t="shared" si="2272"/>
        <v>0.15892754670356024</v>
      </c>
      <c r="AG20783">
        <f t="shared" si="2273"/>
        <v>0</v>
      </c>
      <c r="AH20783" t="b">
        <f t="shared" si="2274"/>
        <v>1</v>
      </c>
    </row>
    <row r="20784" spans="1:34" x14ac:dyDescent="0.25">
      <c r="A20784">
        <v>29932</v>
      </c>
      <c r="B20784">
        <v>5.0505050505050504E-2</v>
      </c>
      <c r="C20784">
        <v>0</v>
      </c>
      <c r="D20784">
        <v>0.33333333333333331</v>
      </c>
      <c r="E20784">
        <v>1</v>
      </c>
      <c r="F20784">
        <v>0.34482758620689657</v>
      </c>
      <c r="G20784">
        <v>0.2</v>
      </c>
      <c r="H20784">
        <v>0.2</v>
      </c>
      <c r="I20784">
        <v>0.2</v>
      </c>
      <c r="J20784">
        <v>0.2</v>
      </c>
      <c r="K20784">
        <v>0.2</v>
      </c>
      <c r="L20784">
        <v>0.2</v>
      </c>
      <c r="M20784">
        <v>0.20060154447739165</v>
      </c>
      <c r="N20784">
        <v>0.11428213508865834</v>
      </c>
      <c r="O20784">
        <v>0.11050466329152009</v>
      </c>
      <c r="P20784">
        <v>0.18551488056549351</v>
      </c>
      <c r="Q20784">
        <v>9.0534999826475823E-2</v>
      </c>
      <c r="R20784">
        <v>0.25191217482653444</v>
      </c>
      <c r="S20784">
        <v>2.5184533948751763E-3</v>
      </c>
      <c r="T20784">
        <v>1.1874658232492747E-3</v>
      </c>
      <c r="U20784">
        <v>1.3392259274139548E-3</v>
      </c>
      <c r="V20784">
        <v>0</v>
      </c>
      <c r="W20784">
        <v>0</v>
      </c>
      <c r="X20784">
        <v>5.2963496801383105E-2</v>
      </c>
      <c r="Y20784">
        <v>1</v>
      </c>
      <c r="Z20784">
        <v>0.6947053294556188</v>
      </c>
      <c r="AA20784">
        <v>0</v>
      </c>
      <c r="AB20784">
        <f t="shared" si="2268"/>
        <v>-0.22054166666666666</v>
      </c>
      <c r="AC20784">
        <f t="shared" si="2269"/>
        <v>0.21628920146030872</v>
      </c>
      <c r="AD20784">
        <f t="shared" si="2270"/>
        <v>0.21628920146030872</v>
      </c>
      <c r="AE20784">
        <f t="shared" si="2271"/>
        <v>4.6781018668338011E-2</v>
      </c>
      <c r="AF20784">
        <f t="shared" si="2272"/>
        <v>0.21628920146030872</v>
      </c>
      <c r="AG20784">
        <f t="shared" si="2273"/>
        <v>0</v>
      </c>
      <c r="AH20784" t="b">
        <f t="shared" si="2274"/>
        <v>1</v>
      </c>
    </row>
    <row r="20785" spans="1:34" x14ac:dyDescent="0.25">
      <c r="A20785">
        <v>22653</v>
      </c>
      <c r="B20785">
        <v>0.35353535353535354</v>
      </c>
      <c r="C20785">
        <v>1</v>
      </c>
      <c r="D20785">
        <v>0.33333333333333331</v>
      </c>
      <c r="E20785">
        <v>0.33333333333333331</v>
      </c>
      <c r="F20785">
        <v>0.22413793103448276</v>
      </c>
      <c r="G20785">
        <v>0.1</v>
      </c>
      <c r="H20785">
        <v>0.2</v>
      </c>
      <c r="I20785">
        <v>0.2</v>
      </c>
      <c r="J20785">
        <v>0.1</v>
      </c>
      <c r="K20785">
        <v>0.1</v>
      </c>
      <c r="L20785">
        <v>0</v>
      </c>
      <c r="M20785">
        <v>0.15083210113167878</v>
      </c>
      <c r="N20785">
        <v>7.5294104248994978E-2</v>
      </c>
      <c r="O20785">
        <v>8.9565284708675363E-2</v>
      </c>
      <c r="P20785">
        <v>0.16135951303050342</v>
      </c>
      <c r="Q20785">
        <v>8.0648088011462518E-2</v>
      </c>
      <c r="R20785">
        <v>0.26097872304454045</v>
      </c>
      <c r="S20785">
        <v>5.7237577156254004E-3</v>
      </c>
      <c r="T20785">
        <v>6.9229257495432705E-4</v>
      </c>
      <c r="U20785">
        <v>1.4474800232132494E-3</v>
      </c>
      <c r="V20785">
        <v>0</v>
      </c>
      <c r="W20785">
        <v>0</v>
      </c>
      <c r="X20785">
        <v>0</v>
      </c>
      <c r="Y20785">
        <v>1</v>
      </c>
      <c r="Z20785">
        <v>0.69470713197474732</v>
      </c>
      <c r="AA20785">
        <v>0</v>
      </c>
      <c r="AB20785">
        <f t="shared" si="2268"/>
        <v>-0.22054166666666666</v>
      </c>
      <c r="AC20785">
        <f t="shared" si="2269"/>
        <v>0.13459568161045724</v>
      </c>
      <c r="AD20785">
        <f t="shared" si="2270"/>
        <v>0.13459568161045724</v>
      </c>
      <c r="AE20785">
        <f t="shared" si="2271"/>
        <v>1.8115997508183577E-2</v>
      </c>
      <c r="AF20785">
        <f t="shared" si="2272"/>
        <v>0.13459568161045724</v>
      </c>
      <c r="AG20785">
        <f t="shared" si="2273"/>
        <v>0</v>
      </c>
      <c r="AH20785" t="b">
        <f t="shared" si="2274"/>
        <v>1</v>
      </c>
    </row>
    <row r="20786" spans="1:34" x14ac:dyDescent="0.25">
      <c r="A20786">
        <v>10397</v>
      </c>
      <c r="B20786">
        <v>0.19191919191919191</v>
      </c>
      <c r="C20786">
        <v>0</v>
      </c>
      <c r="D20786">
        <v>0.16666666666666666</v>
      </c>
      <c r="E20786">
        <v>0.66666666666666663</v>
      </c>
      <c r="F20786">
        <v>0.13793103448275862</v>
      </c>
      <c r="G20786">
        <v>0</v>
      </c>
      <c r="H20786">
        <v>0</v>
      </c>
      <c r="I20786">
        <v>0</v>
      </c>
      <c r="J20786">
        <v>0</v>
      </c>
      <c r="K20786">
        <v>0</v>
      </c>
      <c r="L20786">
        <v>0</v>
      </c>
      <c r="M20786">
        <v>0.1465191741196063</v>
      </c>
      <c r="N20786">
        <v>6.6220432985229311E-2</v>
      </c>
      <c r="O20786">
        <v>8.6344602062313022E-2</v>
      </c>
      <c r="P20786">
        <v>0.16013775614976083</v>
      </c>
      <c r="Q20786">
        <v>8.0648088011462518E-2</v>
      </c>
      <c r="R20786">
        <v>0.26097872304454045</v>
      </c>
      <c r="S20786">
        <v>0</v>
      </c>
      <c r="T20786">
        <v>0</v>
      </c>
      <c r="U20786">
        <v>0</v>
      </c>
      <c r="V20786">
        <v>0</v>
      </c>
      <c r="W20786">
        <v>0</v>
      </c>
      <c r="X20786">
        <v>0</v>
      </c>
      <c r="Y20786">
        <v>1</v>
      </c>
      <c r="Z20786">
        <v>0.69471768552848812</v>
      </c>
      <c r="AA20786">
        <v>1</v>
      </c>
      <c r="AB20786">
        <f t="shared" si="2268"/>
        <v>0.77945833333333336</v>
      </c>
      <c r="AC20786">
        <f t="shared" si="2269"/>
        <v>-1.377340036311811E-2</v>
      </c>
      <c r="AD20786">
        <f t="shared" si="2270"/>
        <v>-1.013773400363118</v>
      </c>
      <c r="AE20786">
        <f t="shared" si="2271"/>
        <v>1.0277365072837987</v>
      </c>
      <c r="AF20786">
        <f t="shared" si="2272"/>
        <v>1.013773400363118</v>
      </c>
      <c r="AG20786">
        <f t="shared" si="2273"/>
        <v>0</v>
      </c>
      <c r="AH20786" t="b">
        <f t="shared" si="2274"/>
        <v>0</v>
      </c>
    </row>
    <row r="20787" spans="1:34" x14ac:dyDescent="0.25">
      <c r="A20787">
        <v>18652</v>
      </c>
      <c r="B20787">
        <v>9.0909090909090912E-2</v>
      </c>
      <c r="C20787">
        <v>1</v>
      </c>
      <c r="D20787">
        <v>0.33333333333333331</v>
      </c>
      <c r="E20787">
        <v>0.33333333333333331</v>
      </c>
      <c r="F20787">
        <v>0.13793103448275862</v>
      </c>
      <c r="G20787">
        <v>0.2</v>
      </c>
      <c r="H20787">
        <v>0.2</v>
      </c>
      <c r="I20787">
        <v>0.2</v>
      </c>
      <c r="J20787">
        <v>0.2</v>
      </c>
      <c r="K20787">
        <v>0.2</v>
      </c>
      <c r="L20787">
        <v>0.2</v>
      </c>
      <c r="M20787">
        <v>0.25094262320467997</v>
      </c>
      <c r="N20787">
        <v>0.17695889183720728</v>
      </c>
      <c r="O20787">
        <v>0.14890194267668047</v>
      </c>
      <c r="P20787">
        <v>0.26477270800481545</v>
      </c>
      <c r="Q20787">
        <v>0.18700056023519962</v>
      </c>
      <c r="R20787">
        <v>0.34195902916157866</v>
      </c>
      <c r="S20787">
        <v>6.4266351631042003E-3</v>
      </c>
      <c r="T20787">
        <v>3.3249043050979691E-3</v>
      </c>
      <c r="U20787">
        <v>6.1381188339806256E-3</v>
      </c>
      <c r="V20787">
        <v>7.246376811594203E-3</v>
      </c>
      <c r="W20787">
        <v>1.1722532348328015E-2</v>
      </c>
      <c r="X20787">
        <v>1.1349320743153523E-2</v>
      </c>
      <c r="Y20787">
        <v>1</v>
      </c>
      <c r="Z20787">
        <v>0.69476453867003507</v>
      </c>
      <c r="AA20787">
        <v>0</v>
      </c>
      <c r="AB20787">
        <f t="shared" si="2268"/>
        <v>-0.22054166666666666</v>
      </c>
      <c r="AC20787">
        <f t="shared" si="2269"/>
        <v>0.20373990286029559</v>
      </c>
      <c r="AD20787">
        <f t="shared" si="2270"/>
        <v>0.20373990286029559</v>
      </c>
      <c r="AE20787">
        <f t="shared" si="2271"/>
        <v>4.1509948017522683E-2</v>
      </c>
      <c r="AF20787">
        <f t="shared" si="2272"/>
        <v>0.20373990286029559</v>
      </c>
      <c r="AG20787">
        <f t="shared" si="2273"/>
        <v>0</v>
      </c>
      <c r="AH20787" t="b">
        <f t="shared" si="2274"/>
        <v>1</v>
      </c>
    </row>
    <row r="20788" spans="1:34" x14ac:dyDescent="0.25">
      <c r="A20788">
        <v>16404</v>
      </c>
      <c r="B20788">
        <v>1.0101010101010102E-2</v>
      </c>
      <c r="C20788">
        <v>1</v>
      </c>
      <c r="D20788">
        <v>0.33333333333333331</v>
      </c>
      <c r="E20788">
        <v>0.33333333333333331</v>
      </c>
      <c r="F20788">
        <v>0.39655172413793105</v>
      </c>
      <c r="G20788">
        <v>0.2</v>
      </c>
      <c r="H20788">
        <v>0.2</v>
      </c>
      <c r="I20788">
        <v>0.2</v>
      </c>
      <c r="J20788">
        <v>0.2</v>
      </c>
      <c r="K20788">
        <v>0.4</v>
      </c>
      <c r="L20788">
        <v>0.2</v>
      </c>
      <c r="M20788">
        <v>0.15744395805293557</v>
      </c>
      <c r="N20788">
        <v>7.9141469932846667E-2</v>
      </c>
      <c r="O20788">
        <v>9.3852207671988902E-2</v>
      </c>
      <c r="P20788">
        <v>0.18606500085720798</v>
      </c>
      <c r="Q20788">
        <v>9.4024323131764342E-2</v>
      </c>
      <c r="R20788">
        <v>0.27270652371880638</v>
      </c>
      <c r="S20788">
        <v>1.7171273146876203E-3</v>
      </c>
      <c r="T20788">
        <v>1.1874658232492747E-3</v>
      </c>
      <c r="U20788">
        <v>2.790054015445739E-3</v>
      </c>
      <c r="V20788">
        <v>8.0515297906602254E-4</v>
      </c>
      <c r="W20788">
        <v>4.6890129393312059E-3</v>
      </c>
      <c r="X20788">
        <v>9.4577672859612692E-3</v>
      </c>
      <c r="Y20788">
        <v>1</v>
      </c>
      <c r="Z20788">
        <v>0.69478778514151407</v>
      </c>
      <c r="AA20788">
        <v>0</v>
      </c>
      <c r="AB20788">
        <f t="shared" si="2268"/>
        <v>-0.22054166666666666</v>
      </c>
      <c r="AC20788">
        <f t="shared" si="2269"/>
        <v>0.28824382351601341</v>
      </c>
      <c r="AD20788">
        <f t="shared" si="2270"/>
        <v>0.28824382351601341</v>
      </c>
      <c r="AE20788">
        <f t="shared" si="2271"/>
        <v>8.3084501795130689E-2</v>
      </c>
      <c r="AF20788">
        <f t="shared" si="2272"/>
        <v>0.28824382351601341</v>
      </c>
      <c r="AG20788">
        <f t="shared" si="2273"/>
        <v>0</v>
      </c>
      <c r="AH20788" t="b">
        <f t="shared" si="2274"/>
        <v>1</v>
      </c>
    </row>
    <row r="20789" spans="1:34" x14ac:dyDescent="0.25">
      <c r="A20789">
        <v>9926</v>
      </c>
      <c r="B20789">
        <v>0.19191919191919191</v>
      </c>
      <c r="C20789">
        <v>0</v>
      </c>
      <c r="D20789">
        <v>0.16666666666666666</v>
      </c>
      <c r="E20789">
        <v>0.33333333333333331</v>
      </c>
      <c r="F20789">
        <v>0.18965517241379309</v>
      </c>
      <c r="G20789">
        <v>0.2</v>
      </c>
      <c r="H20789">
        <v>0.2</v>
      </c>
      <c r="I20789">
        <v>0.2</v>
      </c>
      <c r="J20789">
        <v>0.2</v>
      </c>
      <c r="K20789">
        <v>0.2</v>
      </c>
      <c r="L20789">
        <v>0.2</v>
      </c>
      <c r="M20789">
        <v>0.17319313223448377</v>
      </c>
      <c r="N20789">
        <v>9.7205297862405907E-2</v>
      </c>
      <c r="O20789">
        <v>0.10414730148411648</v>
      </c>
      <c r="P20789">
        <v>0.19087007552850169</v>
      </c>
      <c r="Q20789">
        <v>9.025339487657473E-2</v>
      </c>
      <c r="R20789">
        <v>0.26522535344398956</v>
      </c>
      <c r="S20789">
        <v>3.4342546293752406E-3</v>
      </c>
      <c r="T20789">
        <v>5.9373291162463735E-4</v>
      </c>
      <c r="U20789">
        <v>1.1160216061782955E-3</v>
      </c>
      <c r="V20789">
        <v>6.4412238325281806E-4</v>
      </c>
      <c r="W20789">
        <v>2.344506469665603E-3</v>
      </c>
      <c r="X20789">
        <v>1.4224481998085748E-3</v>
      </c>
      <c r="Y20789">
        <v>1</v>
      </c>
      <c r="Z20789">
        <v>0.6947924104189096</v>
      </c>
      <c r="AA20789">
        <v>0</v>
      </c>
      <c r="AB20789">
        <f t="shared" si="2268"/>
        <v>-0.22054166666666666</v>
      </c>
      <c r="AC20789">
        <f t="shared" si="2269"/>
        <v>0.26653432942267319</v>
      </c>
      <c r="AD20789">
        <f t="shared" si="2270"/>
        <v>0.26653432942267319</v>
      </c>
      <c r="AE20789">
        <f t="shared" si="2271"/>
        <v>7.1040548760794076E-2</v>
      </c>
      <c r="AF20789">
        <f t="shared" si="2272"/>
        <v>0.26653432942267319</v>
      </c>
      <c r="AG20789">
        <f t="shared" si="2273"/>
        <v>0</v>
      </c>
      <c r="AH20789" t="b">
        <f t="shared" si="2274"/>
        <v>1</v>
      </c>
    </row>
    <row r="20790" spans="1:34" x14ac:dyDescent="0.25">
      <c r="A20790">
        <v>28692</v>
      </c>
      <c r="B20790">
        <v>0.25252525252525254</v>
      </c>
      <c r="C20790">
        <v>1</v>
      </c>
      <c r="D20790">
        <v>0.16666666666666666</v>
      </c>
      <c r="E20790">
        <v>0.33333333333333331</v>
      </c>
      <c r="F20790">
        <v>0.17241379310344829</v>
      </c>
      <c r="G20790">
        <v>0.2</v>
      </c>
      <c r="H20790">
        <v>0.2</v>
      </c>
      <c r="I20790">
        <v>0.2</v>
      </c>
      <c r="J20790">
        <v>0.2</v>
      </c>
      <c r="K20790">
        <v>0.2</v>
      </c>
      <c r="L20790">
        <v>0.2</v>
      </c>
      <c r="M20790">
        <v>0.19103948266113083</v>
      </c>
      <c r="N20790">
        <v>0.1877645419793719</v>
      </c>
      <c r="O20790">
        <v>0.11673903960407456</v>
      </c>
      <c r="P20790">
        <v>0.19705327688948424</v>
      </c>
      <c r="Q20790">
        <v>0.13013619168967927</v>
      </c>
      <c r="R20790">
        <v>0.27694931170928028</v>
      </c>
      <c r="S20790">
        <v>9.7746900012821214E-2</v>
      </c>
      <c r="T20790">
        <v>1.9629403791222133E-2</v>
      </c>
      <c r="U20790">
        <v>5.6236328735324312E-3</v>
      </c>
      <c r="V20790">
        <v>3.245410628019324E-2</v>
      </c>
      <c r="W20790">
        <v>6.6912214644256314E-3</v>
      </c>
      <c r="X20790">
        <v>5.485505025857536E-5</v>
      </c>
      <c r="Y20790">
        <v>1</v>
      </c>
      <c r="Z20790">
        <v>0.69480863068904941</v>
      </c>
      <c r="AA20790">
        <v>0</v>
      </c>
      <c r="AB20790">
        <f t="shared" si="2268"/>
        <v>-0.22054166666666666</v>
      </c>
      <c r="AC20790">
        <f t="shared" si="2269"/>
        <v>0.1848441142790932</v>
      </c>
      <c r="AD20790">
        <f t="shared" si="2270"/>
        <v>0.1848441142790932</v>
      </c>
      <c r="AE20790">
        <f t="shared" si="2271"/>
        <v>3.4167346583622464E-2</v>
      </c>
      <c r="AF20790">
        <f t="shared" si="2272"/>
        <v>0.1848441142790932</v>
      </c>
      <c r="AG20790">
        <f t="shared" si="2273"/>
        <v>0</v>
      </c>
      <c r="AH20790" t="b">
        <f t="shared" si="2274"/>
        <v>1</v>
      </c>
    </row>
    <row r="20791" spans="1:34" x14ac:dyDescent="0.25">
      <c r="A20791">
        <v>550</v>
      </c>
      <c r="B20791">
        <v>0.1111111111111111</v>
      </c>
      <c r="C20791">
        <v>0</v>
      </c>
      <c r="D20791">
        <v>0.16666666666666666</v>
      </c>
      <c r="E20791">
        <v>0.66666666666666663</v>
      </c>
      <c r="F20791">
        <v>0.10344827586206896</v>
      </c>
      <c r="G20791">
        <v>0.2</v>
      </c>
      <c r="H20791">
        <v>0.2</v>
      </c>
      <c r="I20791">
        <v>0.2</v>
      </c>
      <c r="J20791">
        <v>0.2</v>
      </c>
      <c r="K20791">
        <v>0.2</v>
      </c>
      <c r="L20791">
        <v>0.2</v>
      </c>
      <c r="M20791">
        <v>0.19291986220578697</v>
      </c>
      <c r="N20791">
        <v>0.11412080006984858</v>
      </c>
      <c r="O20791">
        <v>0.11109927619742027</v>
      </c>
      <c r="P20791">
        <v>0.19350669658416747</v>
      </c>
      <c r="Q20791">
        <v>0.11214024719758454</v>
      </c>
      <c r="R20791">
        <v>0.28496611379524722</v>
      </c>
      <c r="S20791">
        <v>5.7512317526604026E-3</v>
      </c>
      <c r="T20791">
        <v>2.9686645581231863E-3</v>
      </c>
      <c r="U20791">
        <v>5.580108030891478E-3</v>
      </c>
      <c r="V20791">
        <v>6.4412238325281803E-3</v>
      </c>
      <c r="W20791">
        <v>1.1722532348328015E-2</v>
      </c>
      <c r="X20791">
        <v>6.6204371001728881E-3</v>
      </c>
      <c r="Y20791">
        <v>1</v>
      </c>
      <c r="Z20791">
        <v>0.69481646606114944</v>
      </c>
      <c r="AA20791">
        <v>0</v>
      </c>
      <c r="AB20791">
        <f t="shared" si="2268"/>
        <v>-0.22054166666666666</v>
      </c>
      <c r="AC20791">
        <f t="shared" si="2269"/>
        <v>0.23284766860157977</v>
      </c>
      <c r="AD20791">
        <f t="shared" si="2270"/>
        <v>0.23284766860157977</v>
      </c>
      <c r="AE20791">
        <f t="shared" si="2271"/>
        <v>5.4218036773191113E-2</v>
      </c>
      <c r="AF20791">
        <f t="shared" si="2272"/>
        <v>0.23284766860157977</v>
      </c>
      <c r="AG20791">
        <f t="shared" si="2273"/>
        <v>0</v>
      </c>
      <c r="AH20791" t="b">
        <f t="shared" si="2274"/>
        <v>1</v>
      </c>
    </row>
    <row r="20792" spans="1:34" x14ac:dyDescent="0.25">
      <c r="A20792">
        <v>21056</v>
      </c>
      <c r="B20792">
        <v>4.0404040404040407E-2</v>
      </c>
      <c r="C20792">
        <v>0</v>
      </c>
      <c r="D20792">
        <v>0.5</v>
      </c>
      <c r="E20792">
        <v>0.66666666666666663</v>
      </c>
      <c r="F20792">
        <v>0.22413793103448276</v>
      </c>
      <c r="G20792">
        <v>0.2</v>
      </c>
      <c r="H20792">
        <v>0.2</v>
      </c>
      <c r="I20792">
        <v>0.2</v>
      </c>
      <c r="J20792">
        <v>0.2</v>
      </c>
      <c r="K20792">
        <v>0.2</v>
      </c>
      <c r="L20792">
        <v>0.2</v>
      </c>
      <c r="M20792">
        <v>0.19028025176733554</v>
      </c>
      <c r="N20792">
        <v>0.11287187721835651</v>
      </c>
      <c r="O20792">
        <v>0.11367208882627365</v>
      </c>
      <c r="P20792">
        <v>0.20572803333879686</v>
      </c>
      <c r="Q20792">
        <v>0.11295729817898771</v>
      </c>
      <c r="R20792">
        <v>0.28658607341921372</v>
      </c>
      <c r="S20792">
        <v>2.0513947652801437E-3</v>
      </c>
      <c r="T20792">
        <v>1.3109622688671993E-3</v>
      </c>
      <c r="U20792">
        <v>1.6885406901477613E-3</v>
      </c>
      <c r="V20792">
        <v>1.8502415458937198E-3</v>
      </c>
      <c r="W20792">
        <v>2.9189105547336759E-3</v>
      </c>
      <c r="X20792">
        <v>2.4041644440913543E-3</v>
      </c>
      <c r="Y20792">
        <v>1</v>
      </c>
      <c r="Z20792">
        <v>0.69484182747669143</v>
      </c>
      <c r="AA20792">
        <v>0</v>
      </c>
      <c r="AB20792">
        <f t="shared" si="2268"/>
        <v>-0.22054166666666666</v>
      </c>
      <c r="AC20792">
        <f t="shared" si="2269"/>
        <v>0.22627366322551967</v>
      </c>
      <c r="AD20792">
        <f t="shared" si="2270"/>
        <v>0.22627366322551967</v>
      </c>
      <c r="AE20792">
        <f t="shared" si="2271"/>
        <v>5.1199770669495895E-2</v>
      </c>
      <c r="AF20792">
        <f t="shared" si="2272"/>
        <v>0.22627366322551967</v>
      </c>
      <c r="AG20792">
        <f t="shared" si="2273"/>
        <v>0</v>
      </c>
      <c r="AH20792" t="b">
        <f t="shared" si="2274"/>
        <v>1</v>
      </c>
    </row>
    <row r="20793" spans="1:34" x14ac:dyDescent="0.25">
      <c r="A20793">
        <v>3090</v>
      </c>
      <c r="B20793">
        <v>0.19191919191919191</v>
      </c>
      <c r="C20793">
        <v>0</v>
      </c>
      <c r="D20793">
        <v>0.33333333333333331</v>
      </c>
      <c r="E20793">
        <v>0.66666666666666663</v>
      </c>
      <c r="F20793">
        <v>0.1206896551724138</v>
      </c>
      <c r="G20793">
        <v>0.1</v>
      </c>
      <c r="H20793">
        <v>0.2</v>
      </c>
      <c r="I20793">
        <v>0.2</v>
      </c>
      <c r="J20793">
        <v>0.2</v>
      </c>
      <c r="K20793">
        <v>0.1</v>
      </c>
      <c r="L20793">
        <v>0.1</v>
      </c>
      <c r="M20793">
        <v>0.1728922715073388</v>
      </c>
      <c r="N20793">
        <v>9.5537852991530864E-2</v>
      </c>
      <c r="O20793">
        <v>0.10026557180293991</v>
      </c>
      <c r="P20793">
        <v>0.18054684217764741</v>
      </c>
      <c r="Q20793">
        <v>9.5922181843421703E-2</v>
      </c>
      <c r="R20793">
        <v>0.26986160411352933</v>
      </c>
      <c r="S20793">
        <v>2.2945399930399107E-2</v>
      </c>
      <c r="T20793">
        <v>6.0548882327480513E-3</v>
      </c>
      <c r="U20793">
        <v>1.6832953885987233E-2</v>
      </c>
      <c r="V20793">
        <v>2.4879227053140097E-2</v>
      </c>
      <c r="W20793">
        <v>2.7179863502833336E-2</v>
      </c>
      <c r="X20793">
        <v>3.5530940139899291E-2</v>
      </c>
      <c r="Y20793">
        <v>1</v>
      </c>
      <c r="Z20793">
        <v>0.69484349489238073</v>
      </c>
      <c r="AA20793">
        <v>0</v>
      </c>
      <c r="AB20793">
        <f t="shared" si="2268"/>
        <v>-0.22054166666666666</v>
      </c>
      <c r="AC20793">
        <f t="shared" si="2269"/>
        <v>0.10288496485356104</v>
      </c>
      <c r="AD20793">
        <f t="shared" si="2270"/>
        <v>0.10288496485356104</v>
      </c>
      <c r="AE20793">
        <f t="shared" si="2271"/>
        <v>1.058531599291849E-2</v>
      </c>
      <c r="AF20793">
        <f t="shared" si="2272"/>
        <v>0.10288496485356104</v>
      </c>
      <c r="AG20793">
        <f t="shared" si="2273"/>
        <v>0</v>
      </c>
      <c r="AH20793" t="b">
        <f t="shared" si="2274"/>
        <v>1</v>
      </c>
    </row>
    <row r="20794" spans="1:34" x14ac:dyDescent="0.25">
      <c r="A20794">
        <v>27349</v>
      </c>
      <c r="B20794">
        <v>0.28282828282828282</v>
      </c>
      <c r="C20794">
        <v>0</v>
      </c>
      <c r="D20794">
        <v>0.16666666666666666</v>
      </c>
      <c r="E20794">
        <v>0.33333333333333331</v>
      </c>
      <c r="F20794">
        <v>0.27586206896551724</v>
      </c>
      <c r="G20794">
        <v>0</v>
      </c>
      <c r="H20794">
        <v>0</v>
      </c>
      <c r="I20794">
        <v>0</v>
      </c>
      <c r="J20794">
        <v>0</v>
      </c>
      <c r="K20794">
        <v>0</v>
      </c>
      <c r="L20794">
        <v>0</v>
      </c>
      <c r="M20794">
        <v>0.14650413108324906</v>
      </c>
      <c r="N20794">
        <v>6.9508820280381287E-2</v>
      </c>
      <c r="O20794">
        <v>9.1872909864260249E-2</v>
      </c>
      <c r="P20794">
        <v>0.16411765038348283</v>
      </c>
      <c r="Q20794">
        <v>8.0644121744562494E-2</v>
      </c>
      <c r="R20794">
        <v>0.26164807068802942</v>
      </c>
      <c r="S20794">
        <v>3.9860248731615287E-3</v>
      </c>
      <c r="T20794">
        <v>6.0525133011015524E-3</v>
      </c>
      <c r="U20794">
        <v>4.7721083880183923E-3</v>
      </c>
      <c r="V20794">
        <v>0</v>
      </c>
      <c r="W20794">
        <v>2.0514431609574028E-3</v>
      </c>
      <c r="X20794">
        <v>7.286263917104561E-3</v>
      </c>
      <c r="Y20794">
        <v>1</v>
      </c>
      <c r="Z20794">
        <v>0.69485129814535551</v>
      </c>
      <c r="AA20794">
        <v>0</v>
      </c>
      <c r="AB20794">
        <f t="shared" si="2268"/>
        <v>-0.22054166666666666</v>
      </c>
      <c r="AC20794">
        <f t="shared" si="2269"/>
        <v>3.9285109851635858E-3</v>
      </c>
      <c r="AD20794">
        <f t="shared" si="2270"/>
        <v>3.9285109851635858E-3</v>
      </c>
      <c r="AE20794">
        <f t="shared" si="2271"/>
        <v>1.5433198560550966E-5</v>
      </c>
      <c r="AF20794">
        <f t="shared" si="2272"/>
        <v>3.9285109851635858E-3</v>
      </c>
      <c r="AG20794">
        <f t="shared" si="2273"/>
        <v>0</v>
      </c>
      <c r="AH20794" t="b">
        <f t="shared" si="2274"/>
        <v>1</v>
      </c>
    </row>
    <row r="20795" spans="1:34" x14ac:dyDescent="0.25">
      <c r="A20795">
        <v>24461</v>
      </c>
      <c r="B20795">
        <v>0.18181818181818182</v>
      </c>
      <c r="C20795">
        <v>0</v>
      </c>
      <c r="D20795">
        <v>0.33333333333333331</v>
      </c>
      <c r="E20795">
        <v>0.66666666666666663</v>
      </c>
      <c r="F20795">
        <v>0.34482758620689657</v>
      </c>
      <c r="G20795">
        <v>0.2</v>
      </c>
      <c r="H20795">
        <v>0.2</v>
      </c>
      <c r="I20795">
        <v>0.2</v>
      </c>
      <c r="J20795">
        <v>0.2</v>
      </c>
      <c r="K20795">
        <v>0.2</v>
      </c>
      <c r="L20795">
        <v>0.2</v>
      </c>
      <c r="M20795">
        <v>0.17642650016680073</v>
      </c>
      <c r="N20795">
        <v>9.9370983232546395E-2</v>
      </c>
      <c r="O20795">
        <v>0.10614526673302759</v>
      </c>
      <c r="P20795">
        <v>0.19514198567049679</v>
      </c>
      <c r="Q20795">
        <v>0.11856262487543442</v>
      </c>
      <c r="R20795">
        <v>0.29130608860441398</v>
      </c>
      <c r="S20795">
        <v>2.2895030862501602E-3</v>
      </c>
      <c r="T20795">
        <v>1.1874658232492747E-3</v>
      </c>
      <c r="U20795">
        <v>2.232043212356591E-3</v>
      </c>
      <c r="V20795">
        <v>3.2206119162640902E-3</v>
      </c>
      <c r="W20795">
        <v>4.6890129393312059E-3</v>
      </c>
      <c r="X20795">
        <v>3.7831069143845074E-3</v>
      </c>
      <c r="Y20795">
        <v>1</v>
      </c>
      <c r="Z20795">
        <v>0.69488838348074733</v>
      </c>
      <c r="AA20795">
        <v>0</v>
      </c>
      <c r="AB20795">
        <f t="shared" si="2268"/>
        <v>-0.22054166666666666</v>
      </c>
      <c r="AC20795">
        <f t="shared" si="2269"/>
        <v>0.24572478501220096</v>
      </c>
      <c r="AD20795">
        <f t="shared" si="2270"/>
        <v>0.24572478501220096</v>
      </c>
      <c r="AE20795">
        <f t="shared" si="2271"/>
        <v>6.038066996929238E-2</v>
      </c>
      <c r="AF20795">
        <f t="shared" si="2272"/>
        <v>0.24572478501220096</v>
      </c>
      <c r="AG20795">
        <f t="shared" si="2273"/>
        <v>0</v>
      </c>
      <c r="AH20795" t="b">
        <f t="shared" si="2274"/>
        <v>1</v>
      </c>
    </row>
    <row r="20796" spans="1:34" x14ac:dyDescent="0.25">
      <c r="A20796">
        <v>27376</v>
      </c>
      <c r="B20796">
        <v>0.35353535353535354</v>
      </c>
      <c r="C20796">
        <v>0</v>
      </c>
      <c r="D20796">
        <v>0.33333333333333331</v>
      </c>
      <c r="E20796">
        <v>0.33333333333333331</v>
      </c>
      <c r="F20796">
        <v>0.2413793103448276</v>
      </c>
      <c r="G20796">
        <v>0</v>
      </c>
      <c r="H20796">
        <v>0</v>
      </c>
      <c r="I20796">
        <v>0</v>
      </c>
      <c r="J20796">
        <v>0</v>
      </c>
      <c r="K20796">
        <v>0</v>
      </c>
      <c r="L20796">
        <v>0</v>
      </c>
      <c r="M20796">
        <v>0.14651121015918186</v>
      </c>
      <c r="N20796">
        <v>6.6211891719527613E-2</v>
      </c>
      <c r="O20796">
        <v>8.6339660680823535E-2</v>
      </c>
      <c r="P20796">
        <v>0.16012927826855289</v>
      </c>
      <c r="Q20796">
        <v>8.2574702158144983E-2</v>
      </c>
      <c r="R20796">
        <v>0.26289992753216673</v>
      </c>
      <c r="S20796">
        <v>0</v>
      </c>
      <c r="T20796">
        <v>0</v>
      </c>
      <c r="U20796">
        <v>0</v>
      </c>
      <c r="V20796">
        <v>3.143317230273752E-3</v>
      </c>
      <c r="W20796">
        <v>5.8612661741640074E-3</v>
      </c>
      <c r="X20796">
        <v>0</v>
      </c>
      <c r="Y20796">
        <v>1</v>
      </c>
      <c r="Z20796">
        <v>0.69493097758484856</v>
      </c>
      <c r="AA20796">
        <v>1</v>
      </c>
      <c r="AB20796">
        <f t="shared" si="2268"/>
        <v>0.77945833333333336</v>
      </c>
      <c r="AC20796">
        <f t="shared" si="2269"/>
        <v>-1.5165529091256069E-2</v>
      </c>
      <c r="AD20796">
        <f t="shared" si="2270"/>
        <v>-1.015165529091256</v>
      </c>
      <c r="AE20796">
        <f t="shared" si="2271"/>
        <v>1.0305610514551298</v>
      </c>
      <c r="AF20796">
        <f t="shared" si="2272"/>
        <v>1.015165529091256</v>
      </c>
      <c r="AG20796">
        <f t="shared" si="2273"/>
        <v>0</v>
      </c>
      <c r="AH20796" t="b">
        <f t="shared" si="2274"/>
        <v>0</v>
      </c>
    </row>
    <row r="20797" spans="1:34" x14ac:dyDescent="0.25">
      <c r="A20797">
        <v>2698</v>
      </c>
      <c r="B20797">
        <v>2.0202020202020204E-2</v>
      </c>
      <c r="C20797">
        <v>1</v>
      </c>
      <c r="D20797">
        <v>0.5</v>
      </c>
      <c r="E20797">
        <v>0.66666666666666663</v>
      </c>
      <c r="F20797">
        <v>8.6206896551724144E-2</v>
      </c>
      <c r="G20797">
        <v>0.2</v>
      </c>
      <c r="H20797">
        <v>0.2</v>
      </c>
      <c r="I20797">
        <v>0.2</v>
      </c>
      <c r="J20797">
        <v>0.2</v>
      </c>
      <c r="K20797">
        <v>0.2</v>
      </c>
      <c r="L20797">
        <v>0.2</v>
      </c>
      <c r="M20797">
        <v>0.17135168760745817</v>
      </c>
      <c r="N20797">
        <v>9.4030794109943167E-2</v>
      </c>
      <c r="O20797">
        <v>0.10174359391068069</v>
      </c>
      <c r="P20797">
        <v>0.18542068188540542</v>
      </c>
      <c r="Q20797">
        <v>0.10868067089404614</v>
      </c>
      <c r="R20797">
        <v>0.28259918986649168</v>
      </c>
      <c r="S20797">
        <v>1.9460776233126361E-3</v>
      </c>
      <c r="T20797">
        <v>8.3538220665586469E-4</v>
      </c>
      <c r="U20797">
        <v>1.3392259274139548E-3</v>
      </c>
      <c r="V20797">
        <v>3.2206119162640902E-3</v>
      </c>
      <c r="W20797">
        <v>4.6890129393312059E-3</v>
      </c>
      <c r="X20797">
        <v>1.8915534571922537E-3</v>
      </c>
      <c r="Y20797">
        <v>1</v>
      </c>
      <c r="Z20797">
        <v>0.6949838075771273</v>
      </c>
      <c r="AA20797">
        <v>0</v>
      </c>
      <c r="AB20797">
        <f t="shared" si="2268"/>
        <v>-0.22054166666666666</v>
      </c>
      <c r="AC20797">
        <f t="shared" si="2269"/>
        <v>0.21618254428496886</v>
      </c>
      <c r="AD20797">
        <f t="shared" si="2270"/>
        <v>0.21618254428496886</v>
      </c>
      <c r="AE20797">
        <f t="shared" si="2271"/>
        <v>4.6734892453522518E-2</v>
      </c>
      <c r="AF20797">
        <f t="shared" si="2272"/>
        <v>0.21618254428496886</v>
      </c>
      <c r="AG20797">
        <f t="shared" si="2273"/>
        <v>0</v>
      </c>
      <c r="AH20797" t="b">
        <f t="shared" si="2274"/>
        <v>1</v>
      </c>
    </row>
    <row r="20798" spans="1:34" x14ac:dyDescent="0.25">
      <c r="A20798">
        <v>20441</v>
      </c>
      <c r="B20798">
        <v>4.0404040404040407E-2</v>
      </c>
      <c r="C20798">
        <v>0</v>
      </c>
      <c r="D20798">
        <v>0.33333333333333331</v>
      </c>
      <c r="E20798">
        <v>0.66666666666666663</v>
      </c>
      <c r="F20798">
        <v>8.6206896551724144E-2</v>
      </c>
      <c r="G20798">
        <v>0.3</v>
      </c>
      <c r="H20798">
        <v>0.4</v>
      </c>
      <c r="I20798">
        <v>0.4</v>
      </c>
      <c r="J20798">
        <v>0.4</v>
      </c>
      <c r="K20798">
        <v>0.4</v>
      </c>
      <c r="L20798">
        <v>0.4</v>
      </c>
      <c r="M20798">
        <v>0.17429746808000418</v>
      </c>
      <c r="N20798">
        <v>9.7515630516234103E-2</v>
      </c>
      <c r="O20798">
        <v>0.10509659577248343</v>
      </c>
      <c r="P20798">
        <v>0.19151627847390601</v>
      </c>
      <c r="Q20798">
        <v>0.11559684880094794</v>
      </c>
      <c r="R20798">
        <v>0.28752823209994566</v>
      </c>
      <c r="S20798">
        <v>2.7474037035001924E-3</v>
      </c>
      <c r="T20798">
        <v>1.1874658232492747E-3</v>
      </c>
      <c r="U20798">
        <v>0</v>
      </c>
      <c r="V20798">
        <v>4.5088566827697265E-3</v>
      </c>
      <c r="W20798">
        <v>0</v>
      </c>
      <c r="X20798">
        <v>5.8638157172959861E-3</v>
      </c>
      <c r="Y20798">
        <v>1</v>
      </c>
      <c r="Z20798">
        <v>0.69499512948526254</v>
      </c>
      <c r="AA20798">
        <v>1</v>
      </c>
      <c r="AB20798">
        <f t="shared" si="2268"/>
        <v>0.77945833333333336</v>
      </c>
      <c r="AC20798">
        <f t="shared" si="2269"/>
        <v>0.41743834305055005</v>
      </c>
      <c r="AD20798">
        <f t="shared" si="2270"/>
        <v>-0.58256165694944995</v>
      </c>
      <c r="AE20798">
        <f t="shared" si="2271"/>
        <v>0.33937808414768861</v>
      </c>
      <c r="AF20798">
        <f t="shared" si="2272"/>
        <v>0.58256165694944995</v>
      </c>
      <c r="AG20798">
        <f t="shared" si="2273"/>
        <v>0</v>
      </c>
      <c r="AH20798" t="b">
        <f t="shared" si="2274"/>
        <v>0</v>
      </c>
    </row>
    <row r="20799" spans="1:34" x14ac:dyDescent="0.25">
      <c r="A20799">
        <v>18219</v>
      </c>
      <c r="B20799">
        <v>0.17171717171717171</v>
      </c>
      <c r="C20799">
        <v>0</v>
      </c>
      <c r="D20799">
        <v>0.16666666666666666</v>
      </c>
      <c r="E20799">
        <v>0.33333333333333331</v>
      </c>
      <c r="F20799">
        <v>0.51724137931034486</v>
      </c>
      <c r="G20799">
        <v>0.2</v>
      </c>
      <c r="H20799">
        <v>0.2</v>
      </c>
      <c r="I20799">
        <v>0.2</v>
      </c>
      <c r="J20799">
        <v>0.2</v>
      </c>
      <c r="K20799">
        <v>0.2</v>
      </c>
      <c r="L20799">
        <v>0.2</v>
      </c>
      <c r="M20799">
        <v>0.18218886797611875</v>
      </c>
      <c r="N20799">
        <v>0.10573232812126319</v>
      </c>
      <c r="O20799">
        <v>0.11102899877179218</v>
      </c>
      <c r="P20799">
        <v>0.20742360958038256</v>
      </c>
      <c r="Q20799">
        <v>0.13256751329938871</v>
      </c>
      <c r="R20799">
        <v>0.30363714748779458</v>
      </c>
      <c r="S20799">
        <v>2.2895030862501602E-3</v>
      </c>
      <c r="T20799">
        <v>2.3749316464985494E-3</v>
      </c>
      <c r="U20799">
        <v>6.696129637069774E-3</v>
      </c>
      <c r="V20799">
        <v>4.830917874396135E-3</v>
      </c>
      <c r="W20799">
        <v>9.3780258786624118E-3</v>
      </c>
      <c r="X20799">
        <v>5.6746603715767613E-3</v>
      </c>
      <c r="Y20799">
        <v>1</v>
      </c>
      <c r="Z20799">
        <v>0.69500991532776868</v>
      </c>
      <c r="AA20799">
        <v>0</v>
      </c>
      <c r="AB20799">
        <f t="shared" si="2268"/>
        <v>-0.22054166666666666</v>
      </c>
      <c r="AC20799">
        <f t="shared" si="2269"/>
        <v>0.29092993318655269</v>
      </c>
      <c r="AD20799">
        <f t="shared" si="2270"/>
        <v>0.29092993318655269</v>
      </c>
      <c r="AE20799">
        <f t="shared" si="2271"/>
        <v>8.4640226023932008E-2</v>
      </c>
      <c r="AF20799">
        <f t="shared" si="2272"/>
        <v>0.29092993318655269</v>
      </c>
      <c r="AG20799">
        <f t="shared" si="2273"/>
        <v>0</v>
      </c>
      <c r="AH20799" t="b">
        <f t="shared" si="2274"/>
        <v>1</v>
      </c>
    </row>
    <row r="20800" spans="1:34" x14ac:dyDescent="0.25">
      <c r="A20800">
        <v>26308</v>
      </c>
      <c r="B20800">
        <v>1.0101010101010102E-2</v>
      </c>
      <c r="C20800">
        <v>1</v>
      </c>
      <c r="D20800">
        <v>0.16666666666666666</v>
      </c>
      <c r="E20800">
        <v>0.66666666666666663</v>
      </c>
      <c r="F20800">
        <v>0.13793103448275862</v>
      </c>
      <c r="G20800">
        <v>0.4</v>
      </c>
      <c r="H20800">
        <v>0.2</v>
      </c>
      <c r="I20800">
        <v>0.2</v>
      </c>
      <c r="J20800">
        <v>0.2</v>
      </c>
      <c r="K20800">
        <v>0.2</v>
      </c>
      <c r="L20800">
        <v>0.2</v>
      </c>
      <c r="M20800">
        <v>0.15982518221983893</v>
      </c>
      <c r="N20800">
        <v>8.1478929646543449E-2</v>
      </c>
      <c r="O20800">
        <v>9.5793621554964903E-2</v>
      </c>
      <c r="P20800">
        <v>0.17718583327210419</v>
      </c>
      <c r="Q20800">
        <v>9.9332179810709909E-2</v>
      </c>
      <c r="R20800">
        <v>0.27603020748239987</v>
      </c>
      <c r="S20800">
        <v>1.8316024690001281E-3</v>
      </c>
      <c r="T20800">
        <v>1.0093459497618833E-3</v>
      </c>
      <c r="U20800">
        <v>1.6740324092674435E-3</v>
      </c>
      <c r="V20800">
        <v>1.6103059581320451E-3</v>
      </c>
      <c r="W20800">
        <v>2.344506469665603E-3</v>
      </c>
      <c r="X20800">
        <v>9.4577672859612685E-4</v>
      </c>
      <c r="Y20800">
        <v>1</v>
      </c>
      <c r="Z20800">
        <v>0.69508353185724869</v>
      </c>
      <c r="AA20800">
        <v>1</v>
      </c>
      <c r="AB20800">
        <f t="shared" si="2268"/>
        <v>0.77945833333333336</v>
      </c>
      <c r="AC20800">
        <f t="shared" si="2269"/>
        <v>0.44778405036597146</v>
      </c>
      <c r="AD20800">
        <f t="shared" si="2270"/>
        <v>-0.55221594963402854</v>
      </c>
      <c r="AE20800">
        <f t="shared" si="2271"/>
        <v>0.30494245503021195</v>
      </c>
      <c r="AF20800">
        <f t="shared" si="2272"/>
        <v>0.55221594963402854</v>
      </c>
      <c r="AG20800">
        <f t="shared" si="2273"/>
        <v>0</v>
      </c>
      <c r="AH20800" t="b">
        <f t="shared" si="2274"/>
        <v>0</v>
      </c>
    </row>
    <row r="20801" spans="1:34" x14ac:dyDescent="0.25">
      <c r="A20801">
        <v>16604</v>
      </c>
      <c r="B20801">
        <v>0.23232323232323232</v>
      </c>
      <c r="C20801">
        <v>0</v>
      </c>
      <c r="D20801">
        <v>0.33333333333333331</v>
      </c>
      <c r="E20801">
        <v>0.66666666666666663</v>
      </c>
      <c r="F20801">
        <v>0.13793103448275862</v>
      </c>
      <c r="G20801">
        <v>0.2</v>
      </c>
      <c r="H20801">
        <v>0.2</v>
      </c>
      <c r="I20801">
        <v>0.2</v>
      </c>
      <c r="J20801">
        <v>0.2</v>
      </c>
      <c r="K20801">
        <v>0.2</v>
      </c>
      <c r="L20801">
        <v>0.2</v>
      </c>
      <c r="M20801">
        <v>0.35090890910554989</v>
      </c>
      <c r="N20801">
        <v>0.27699609379448575</v>
      </c>
      <c r="O20801">
        <v>0.20720475382860984</v>
      </c>
      <c r="P20801">
        <v>0.36506604269460974</v>
      </c>
      <c r="Q20801">
        <v>0.28293563244604636</v>
      </c>
      <c r="R20801">
        <v>0.41641799876581825</v>
      </c>
      <c r="S20801">
        <v>8.4104895873399633E-3</v>
      </c>
      <c r="T20801">
        <v>4.0551957863962729E-3</v>
      </c>
      <c r="U20801">
        <v>7.4773447613945805E-3</v>
      </c>
      <c r="V20801">
        <v>1.0305958132045089E-2</v>
      </c>
      <c r="W20801">
        <v>1.5032975483495846E-2</v>
      </c>
      <c r="X20801">
        <v>1.2387783591152069E-2</v>
      </c>
      <c r="Y20801">
        <v>1</v>
      </c>
      <c r="Z20801">
        <v>0.69509884525078303</v>
      </c>
      <c r="AA20801">
        <v>0</v>
      </c>
      <c r="AB20801">
        <f t="shared" si="2268"/>
        <v>-0.22054166666666666</v>
      </c>
      <c r="AC20801">
        <f t="shared" si="2269"/>
        <v>0.13081113406372985</v>
      </c>
      <c r="AD20801">
        <f t="shared" si="2270"/>
        <v>0.13081113406372985</v>
      </c>
      <c r="AE20801">
        <f t="shared" si="2271"/>
        <v>1.7111552795039103E-2</v>
      </c>
      <c r="AF20801">
        <f t="shared" si="2272"/>
        <v>0.13081113406372985</v>
      </c>
      <c r="AG20801">
        <f t="shared" si="2273"/>
        <v>0</v>
      </c>
      <c r="AH20801" t="b">
        <f t="shared" si="2274"/>
        <v>1</v>
      </c>
    </row>
    <row r="20802" spans="1:34" x14ac:dyDescent="0.25">
      <c r="A20802">
        <v>11075</v>
      </c>
      <c r="B20802">
        <v>0.25252525252525254</v>
      </c>
      <c r="C20802">
        <v>1</v>
      </c>
      <c r="D20802">
        <v>0.33333333333333331</v>
      </c>
      <c r="E20802">
        <v>0.33333333333333331</v>
      </c>
      <c r="F20802">
        <v>0.37931034482758619</v>
      </c>
      <c r="G20802">
        <v>0.4</v>
      </c>
      <c r="H20802">
        <v>0.4</v>
      </c>
      <c r="I20802">
        <v>0.4</v>
      </c>
      <c r="J20802">
        <v>0.4</v>
      </c>
      <c r="K20802">
        <v>0.4</v>
      </c>
      <c r="L20802">
        <v>0.4</v>
      </c>
      <c r="M20802">
        <v>0.14873138534861352</v>
      </c>
      <c r="N20802">
        <v>6.8593006791255268E-2</v>
      </c>
      <c r="O20802">
        <v>8.7717208031611663E-2</v>
      </c>
      <c r="P20802">
        <v>0.1624927231519632</v>
      </c>
      <c r="Q20802">
        <v>8.3127004823972117E-2</v>
      </c>
      <c r="R20802">
        <v>0.26289992753216673</v>
      </c>
      <c r="S20802">
        <v>0</v>
      </c>
      <c r="T20802">
        <v>0</v>
      </c>
      <c r="U20802">
        <v>0</v>
      </c>
      <c r="V20802">
        <v>0</v>
      </c>
      <c r="W20802">
        <v>0</v>
      </c>
      <c r="X20802">
        <v>0</v>
      </c>
      <c r="Y20802">
        <v>1</v>
      </c>
      <c r="Z20802">
        <v>0.69511587710890144</v>
      </c>
      <c r="AA20802">
        <v>1</v>
      </c>
      <c r="AB20802">
        <f t="shared" si="2268"/>
        <v>0.77945833333333336</v>
      </c>
      <c r="AC20802">
        <f t="shared" si="2269"/>
        <v>0.53863559190252286</v>
      </c>
      <c r="AD20802">
        <f t="shared" si="2270"/>
        <v>-0.46136440809747714</v>
      </c>
      <c r="AE20802">
        <f t="shared" si="2271"/>
        <v>0.21285711705913543</v>
      </c>
      <c r="AF20802">
        <f t="shared" si="2272"/>
        <v>0.46136440809747714</v>
      </c>
      <c r="AG20802">
        <f t="shared" si="2273"/>
        <v>1</v>
      </c>
      <c r="AH20802" t="b">
        <f t="shared" si="2274"/>
        <v>1</v>
      </c>
    </row>
    <row r="20803" spans="1:34" x14ac:dyDescent="0.25">
      <c r="A20803">
        <v>19729</v>
      </c>
      <c r="B20803">
        <v>0.16161616161616163</v>
      </c>
      <c r="C20803">
        <v>1</v>
      </c>
      <c r="D20803">
        <v>0.16666666666666666</v>
      </c>
      <c r="E20803">
        <v>0.66666666666666663</v>
      </c>
      <c r="F20803">
        <v>0.18965517241379309</v>
      </c>
      <c r="G20803">
        <v>0.1</v>
      </c>
      <c r="H20803">
        <v>0.1</v>
      </c>
      <c r="I20803">
        <v>0.1</v>
      </c>
      <c r="J20803">
        <v>0.1</v>
      </c>
      <c r="K20803">
        <v>0.1</v>
      </c>
      <c r="L20803">
        <v>0.1</v>
      </c>
      <c r="M20803">
        <v>0.15244701532885405</v>
      </c>
      <c r="N20803">
        <v>6.9066572522938047E-2</v>
      </c>
      <c r="O20803">
        <v>8.9032713592587492E-2</v>
      </c>
      <c r="P20803">
        <v>0.16020181125222074</v>
      </c>
      <c r="Q20803">
        <v>8.3385803739198114E-2</v>
      </c>
      <c r="R20803">
        <v>0.26303287488271049</v>
      </c>
      <c r="S20803">
        <v>3.4331098778321153E-3</v>
      </c>
      <c r="T20803">
        <v>2.9116661986072212E-3</v>
      </c>
      <c r="U20803">
        <v>7.5889469220124104E-5</v>
      </c>
      <c r="V20803">
        <v>4.4460547504025765E-3</v>
      </c>
      <c r="W20803">
        <v>6.2668657934161574E-3</v>
      </c>
      <c r="X20803">
        <v>3.520180983834784E-3</v>
      </c>
      <c r="Y20803">
        <v>1</v>
      </c>
      <c r="Z20803">
        <v>0.69516460371594357</v>
      </c>
      <c r="AA20803">
        <v>0</v>
      </c>
      <c r="AB20803">
        <f t="shared" ref="AB20803:AB20866" si="2275">AA20803 - $AK$5</f>
        <v>-0.22054166666666666</v>
      </c>
      <c r="AC20803">
        <f t="shared" ref="AC20803:AC20866" si="2276">SUMPRODUCT($B$2:$Y$2, B20803:Y20803)</f>
        <v>0.10832277355155921</v>
      </c>
      <c r="AD20803">
        <f t="shared" si="2270"/>
        <v>0.10832277355155921</v>
      </c>
      <c r="AE20803">
        <f t="shared" si="2271"/>
        <v>1.1733823269902376E-2</v>
      </c>
      <c r="AF20803">
        <f t="shared" si="2272"/>
        <v>0.10832277355155921</v>
      </c>
      <c r="AG20803">
        <f t="shared" si="2273"/>
        <v>0</v>
      </c>
      <c r="AH20803" t="b">
        <f t="shared" si="2274"/>
        <v>1</v>
      </c>
    </row>
    <row r="20804" spans="1:34" x14ac:dyDescent="0.25">
      <c r="A20804">
        <v>19970</v>
      </c>
      <c r="B20804">
        <v>0.34343434343434343</v>
      </c>
      <c r="C20804">
        <v>1</v>
      </c>
      <c r="D20804">
        <v>0.16666666666666666</v>
      </c>
      <c r="E20804">
        <v>0.66666666666666663</v>
      </c>
      <c r="F20804">
        <v>0.18965517241379309</v>
      </c>
      <c r="G20804">
        <v>0.1</v>
      </c>
      <c r="H20804">
        <v>0.1</v>
      </c>
      <c r="I20804">
        <v>0.1</v>
      </c>
      <c r="J20804">
        <v>0.1</v>
      </c>
      <c r="K20804">
        <v>0.1</v>
      </c>
      <c r="L20804">
        <v>0.2</v>
      </c>
      <c r="M20804">
        <v>0.15708646471832799</v>
      </c>
      <c r="N20804">
        <v>6.9291492519749309E-2</v>
      </c>
      <c r="O20804">
        <v>9.0320217991789617E-2</v>
      </c>
      <c r="P20804">
        <v>0.16654326639575126</v>
      </c>
      <c r="Q20804">
        <v>8.5767547012657347E-2</v>
      </c>
      <c r="R20804">
        <v>0.26170263289547802</v>
      </c>
      <c r="S20804">
        <v>3.7227320182427605E-3</v>
      </c>
      <c r="T20804">
        <v>4.3277191928319811E-3</v>
      </c>
      <c r="U20804">
        <v>9.4806035444846212E-3</v>
      </c>
      <c r="V20804">
        <v>8.347826086956521E-3</v>
      </c>
      <c r="W20804">
        <v>2.344506469665603E-6</v>
      </c>
      <c r="X20804">
        <v>3.7831069143845074E-6</v>
      </c>
      <c r="Y20804">
        <v>1</v>
      </c>
      <c r="Z20804">
        <v>0.69517988710907086</v>
      </c>
      <c r="AA20804">
        <v>0</v>
      </c>
      <c r="AB20804">
        <f t="shared" si="2275"/>
        <v>-0.22054166666666666</v>
      </c>
      <c r="AC20804">
        <f t="shared" si="2276"/>
        <v>8.9970537879687201E-2</v>
      </c>
      <c r="AD20804">
        <f t="shared" ref="AD20804:AD20867" si="2277" xml:space="preserve"> AC20804 - AA20804</f>
        <v>8.9970537879687201E-2</v>
      </c>
      <c r="AE20804">
        <f t="shared" ref="AE20804:AE20867" si="2278">AD20804 * AD20804</f>
        <v>8.0946976863602287E-3</v>
      </c>
      <c r="AF20804">
        <f t="shared" ref="AF20804:AF20867" si="2279">ABS(AD20804)</f>
        <v>8.9970537879687201E-2</v>
      </c>
      <c r="AG20804">
        <f t="shared" ref="AG20804:AG20867" si="2280">IF(AC20804 &gt;= 0.5, 1, 0)</f>
        <v>0</v>
      </c>
      <c r="AH20804" t="b">
        <f t="shared" ref="AH20804:AH20867" si="2281">IF(AA20804=AG20804, TRUE, FALSE)</f>
        <v>1</v>
      </c>
    </row>
    <row r="20805" spans="1:34" x14ac:dyDescent="0.25">
      <c r="A20805">
        <v>4276</v>
      </c>
      <c r="B20805">
        <v>0.26262626262626265</v>
      </c>
      <c r="C20805">
        <v>0</v>
      </c>
      <c r="D20805">
        <v>0.33333333333333331</v>
      </c>
      <c r="E20805">
        <v>0.33333333333333331</v>
      </c>
      <c r="F20805">
        <v>0.22413793103448276</v>
      </c>
      <c r="G20805">
        <v>0.4</v>
      </c>
      <c r="H20805">
        <v>0.2</v>
      </c>
      <c r="I20805">
        <v>0.2</v>
      </c>
      <c r="J20805">
        <v>0.2</v>
      </c>
      <c r="K20805">
        <v>0.2</v>
      </c>
      <c r="L20805">
        <v>0.2</v>
      </c>
      <c r="M20805">
        <v>0.39036856323959751</v>
      </c>
      <c r="N20805">
        <v>0.32965679296351552</v>
      </c>
      <c r="O20805">
        <v>0.21408535303151008</v>
      </c>
      <c r="P20805">
        <v>0.30171648834856524</v>
      </c>
      <c r="Q20805">
        <v>0.2143192150757805</v>
      </c>
      <c r="R20805">
        <v>0.36060854536386461</v>
      </c>
      <c r="S20805">
        <v>1.1827572943568327E-2</v>
      </c>
      <c r="T20805">
        <v>5.9373291162463726E-3</v>
      </c>
      <c r="U20805">
        <v>2.0111825364939065E-2</v>
      </c>
      <c r="V20805">
        <v>1.2924315619967795E-2</v>
      </c>
      <c r="W20805">
        <v>1.409282838915994E-2</v>
      </c>
      <c r="X20805">
        <v>9.4577672859612692E-3</v>
      </c>
      <c r="Y20805">
        <v>1</v>
      </c>
      <c r="Z20805">
        <v>0.69518213496459447</v>
      </c>
      <c r="AA20805">
        <v>1</v>
      </c>
      <c r="AB20805">
        <f t="shared" si="2275"/>
        <v>0.77945833333333336</v>
      </c>
      <c r="AC20805">
        <f t="shared" si="2276"/>
        <v>0.31663332941827871</v>
      </c>
      <c r="AD20805">
        <f t="shared" si="2277"/>
        <v>-0.68336667058172129</v>
      </c>
      <c r="AE20805">
        <f t="shared" si="2278"/>
        <v>0.46699000646194677</v>
      </c>
      <c r="AF20805">
        <f t="shared" si="2279"/>
        <v>0.68336667058172129</v>
      </c>
      <c r="AG20805">
        <f t="shared" si="2280"/>
        <v>0</v>
      </c>
      <c r="AH20805" t="b">
        <f t="shared" si="2281"/>
        <v>0</v>
      </c>
    </row>
    <row r="20806" spans="1:34" x14ac:dyDescent="0.25">
      <c r="A20806">
        <v>9374</v>
      </c>
      <c r="B20806">
        <v>2.0202020202020204E-2</v>
      </c>
      <c r="C20806">
        <v>1</v>
      </c>
      <c r="D20806">
        <v>0.5</v>
      </c>
      <c r="E20806">
        <v>0.33333333333333331</v>
      </c>
      <c r="F20806">
        <v>0.41379310344827586</v>
      </c>
      <c r="G20806">
        <v>0.3</v>
      </c>
      <c r="H20806">
        <v>0.4</v>
      </c>
      <c r="I20806">
        <v>0.4</v>
      </c>
      <c r="J20806">
        <v>0.4</v>
      </c>
      <c r="K20806">
        <v>0.2</v>
      </c>
      <c r="L20806">
        <v>0.2</v>
      </c>
      <c r="M20806">
        <v>0.17247637579628544</v>
      </c>
      <c r="N20806">
        <v>9.2981167458157293E-2</v>
      </c>
      <c r="O20806">
        <v>0.10253970537287391</v>
      </c>
      <c r="P20806">
        <v>0.18676583903706342</v>
      </c>
      <c r="Q20806">
        <v>0.11120519977590591</v>
      </c>
      <c r="R20806">
        <v>0.27421121107351526</v>
      </c>
      <c r="S20806">
        <v>0</v>
      </c>
      <c r="T20806">
        <v>1.4588017638617339E-3</v>
      </c>
      <c r="U20806">
        <v>0</v>
      </c>
      <c r="V20806">
        <v>4.830917874396135E-3</v>
      </c>
      <c r="W20806">
        <v>8.0651022556496739E-4</v>
      </c>
      <c r="X20806">
        <v>0</v>
      </c>
      <c r="Y20806">
        <v>1</v>
      </c>
      <c r="Z20806">
        <v>0.69520050351151419</v>
      </c>
      <c r="AA20806">
        <v>0</v>
      </c>
      <c r="AB20806">
        <f t="shared" si="2275"/>
        <v>-0.22054166666666666</v>
      </c>
      <c r="AC20806">
        <f t="shared" si="2276"/>
        <v>0.42623938019824448</v>
      </c>
      <c r="AD20806">
        <f t="shared" si="2277"/>
        <v>0.42623938019824448</v>
      </c>
      <c r="AE20806">
        <f t="shared" si="2278"/>
        <v>0.1816800092317836</v>
      </c>
      <c r="AF20806">
        <f t="shared" si="2279"/>
        <v>0.42623938019824448</v>
      </c>
      <c r="AG20806">
        <f t="shared" si="2280"/>
        <v>0</v>
      </c>
      <c r="AH20806" t="b">
        <f t="shared" si="2281"/>
        <v>1</v>
      </c>
    </row>
    <row r="20807" spans="1:34" x14ac:dyDescent="0.25">
      <c r="A20807">
        <v>296</v>
      </c>
      <c r="B20807">
        <v>0.19191919191919191</v>
      </c>
      <c r="C20807">
        <v>0</v>
      </c>
      <c r="D20807">
        <v>0.16666666666666666</v>
      </c>
      <c r="E20807">
        <v>0.66666666666666663</v>
      </c>
      <c r="F20807">
        <v>0.17241379310344829</v>
      </c>
      <c r="G20807">
        <v>0.2</v>
      </c>
      <c r="H20807">
        <v>0.2</v>
      </c>
      <c r="I20807">
        <v>0.2</v>
      </c>
      <c r="J20807">
        <v>0.2</v>
      </c>
      <c r="K20807">
        <v>0.2</v>
      </c>
      <c r="L20807">
        <v>0.2</v>
      </c>
      <c r="M20807">
        <v>0.3184991297161025</v>
      </c>
      <c r="N20807">
        <v>0.25350571505578395</v>
      </c>
      <c r="O20807">
        <v>0.1886268065553465</v>
      </c>
      <c r="P20807">
        <v>0.28574698611323057</v>
      </c>
      <c r="Q20807">
        <v>0.21315511574062598</v>
      </c>
      <c r="R20807">
        <v>0.36394759876335908</v>
      </c>
      <c r="S20807">
        <v>1.0302763888125722E-2</v>
      </c>
      <c r="T20807">
        <v>4.4322161852779172E-3</v>
      </c>
      <c r="U20807">
        <v>5.2620418731306635E-3</v>
      </c>
      <c r="V20807">
        <v>7.7359098228663445E-3</v>
      </c>
      <c r="W20807">
        <v>1.2053107760550866E-2</v>
      </c>
      <c r="X20807">
        <v>1.0025233323118945E-2</v>
      </c>
      <c r="Y20807">
        <v>1</v>
      </c>
      <c r="Z20807">
        <v>0.69530671632240726</v>
      </c>
      <c r="AA20807">
        <v>0</v>
      </c>
      <c r="AB20807">
        <f t="shared" si="2275"/>
        <v>-0.22054166666666666</v>
      </c>
      <c r="AC20807">
        <f t="shared" si="2276"/>
        <v>0.16644137277882054</v>
      </c>
      <c r="AD20807">
        <f t="shared" si="2277"/>
        <v>0.16644137277882054</v>
      </c>
      <c r="AE20807">
        <f t="shared" si="2278"/>
        <v>2.7702730572498304E-2</v>
      </c>
      <c r="AF20807">
        <f t="shared" si="2279"/>
        <v>0.16644137277882054</v>
      </c>
      <c r="AG20807">
        <f t="shared" si="2280"/>
        <v>0</v>
      </c>
      <c r="AH20807" t="b">
        <f t="shared" si="2281"/>
        <v>1</v>
      </c>
    </row>
    <row r="20808" spans="1:34" x14ac:dyDescent="0.25">
      <c r="A20808">
        <v>4084</v>
      </c>
      <c r="B20808">
        <v>0.24242424242424243</v>
      </c>
      <c r="C20808">
        <v>0</v>
      </c>
      <c r="D20808">
        <v>0.16666666666666666</v>
      </c>
      <c r="E20808">
        <v>0.33333333333333331</v>
      </c>
      <c r="F20808">
        <v>0.31034482758620691</v>
      </c>
      <c r="G20808">
        <v>0.3</v>
      </c>
      <c r="H20808">
        <v>0.1</v>
      </c>
      <c r="I20808">
        <v>0.1</v>
      </c>
      <c r="J20808">
        <v>0.1</v>
      </c>
      <c r="K20808">
        <v>0.1</v>
      </c>
      <c r="L20808">
        <v>0.1</v>
      </c>
      <c r="M20808">
        <v>0.1465191741196063</v>
      </c>
      <c r="N20808">
        <v>6.6308692730813468E-2</v>
      </c>
      <c r="O20808">
        <v>8.9284175006162994E-2</v>
      </c>
      <c r="P20808">
        <v>0.16029506794550794</v>
      </c>
      <c r="Q20808">
        <v>8.1548430597765995E-2</v>
      </c>
      <c r="R20808">
        <v>0.26097872304454045</v>
      </c>
      <c r="S20808">
        <v>1.0646189351063245E-4</v>
      </c>
      <c r="T20808">
        <v>3.1788460088383081E-3</v>
      </c>
      <c r="U20808">
        <v>1.8637560823177537E-4</v>
      </c>
      <c r="V20808">
        <v>1.462157809983897E-3</v>
      </c>
      <c r="W20808">
        <v>0</v>
      </c>
      <c r="X20808">
        <v>0</v>
      </c>
      <c r="Y20808">
        <v>1</v>
      </c>
      <c r="Z20808">
        <v>0.69538969155385943</v>
      </c>
      <c r="AA20808">
        <v>0</v>
      </c>
      <c r="AB20808">
        <f t="shared" si="2275"/>
        <v>-0.22054166666666666</v>
      </c>
      <c r="AC20808">
        <f t="shared" si="2276"/>
        <v>0.34252920022747879</v>
      </c>
      <c r="AD20808">
        <f t="shared" si="2277"/>
        <v>0.34252920022747879</v>
      </c>
      <c r="AE20808">
        <f t="shared" si="2278"/>
        <v>0.11732625300847625</v>
      </c>
      <c r="AF20808">
        <f t="shared" si="2279"/>
        <v>0.34252920022747879</v>
      </c>
      <c r="AG20808">
        <f t="shared" si="2280"/>
        <v>0</v>
      </c>
      <c r="AH20808" t="b">
        <f t="shared" si="2281"/>
        <v>1</v>
      </c>
    </row>
    <row r="20809" spans="1:34" x14ac:dyDescent="0.25">
      <c r="A20809">
        <v>12443</v>
      </c>
      <c r="B20809">
        <v>0.49494949494949497</v>
      </c>
      <c r="C20809">
        <v>0</v>
      </c>
      <c r="D20809">
        <v>0.5</v>
      </c>
      <c r="E20809">
        <v>0.66666666666666663</v>
      </c>
      <c r="F20809">
        <v>0.51724137931034486</v>
      </c>
      <c r="G20809">
        <v>0.1</v>
      </c>
      <c r="H20809">
        <v>0.1</v>
      </c>
      <c r="I20809">
        <v>0.1</v>
      </c>
      <c r="J20809">
        <v>0.1</v>
      </c>
      <c r="K20809">
        <v>0.1</v>
      </c>
      <c r="L20809">
        <v>0.1</v>
      </c>
      <c r="M20809">
        <v>0.14860927128877233</v>
      </c>
      <c r="N20809">
        <v>6.6766124960615278E-2</v>
      </c>
      <c r="O20809">
        <v>8.6542257321892024E-2</v>
      </c>
      <c r="P20809">
        <v>0.16104583142581005</v>
      </c>
      <c r="Q20809">
        <v>8.1597017367291191E-2</v>
      </c>
      <c r="R20809">
        <v>0.2611139758404693</v>
      </c>
      <c r="S20809">
        <v>6.5823213729692103E-4</v>
      </c>
      <c r="T20809">
        <v>2.1433758109649408E-4</v>
      </c>
      <c r="U20809">
        <v>1.091469130842373E-3</v>
      </c>
      <c r="V20809">
        <v>1.5426731078904991E-3</v>
      </c>
      <c r="W20809">
        <v>4.1263313866114613E-4</v>
      </c>
      <c r="X20809">
        <v>5.8638157172959864E-4</v>
      </c>
      <c r="Y20809">
        <v>1</v>
      </c>
      <c r="Z20809">
        <v>0.69543856759737799</v>
      </c>
      <c r="AA20809">
        <v>0</v>
      </c>
      <c r="AB20809">
        <f t="shared" si="2275"/>
        <v>-0.22054166666666666</v>
      </c>
      <c r="AC20809">
        <f t="shared" si="2276"/>
        <v>9.3637441629381146E-2</v>
      </c>
      <c r="AD20809">
        <f t="shared" si="2277"/>
        <v>9.3637441629381146E-2</v>
      </c>
      <c r="AE20809">
        <f t="shared" si="2278"/>
        <v>8.7679704748957615E-3</v>
      </c>
      <c r="AF20809">
        <f t="shared" si="2279"/>
        <v>9.3637441629381146E-2</v>
      </c>
      <c r="AG20809">
        <f t="shared" si="2280"/>
        <v>0</v>
      </c>
      <c r="AH20809" t="b">
        <f t="shared" si="2281"/>
        <v>1</v>
      </c>
    </row>
    <row r="20810" spans="1:34" x14ac:dyDescent="0.25">
      <c r="A20810">
        <v>14666</v>
      </c>
      <c r="B20810">
        <v>1.0101010101010102E-2</v>
      </c>
      <c r="C20810">
        <v>0</v>
      </c>
      <c r="D20810">
        <v>0.33333333333333331</v>
      </c>
      <c r="E20810">
        <v>0.33333333333333331</v>
      </c>
      <c r="F20810">
        <v>0.44827586206896552</v>
      </c>
      <c r="G20810">
        <v>0.2</v>
      </c>
      <c r="H20810">
        <v>0.2</v>
      </c>
      <c r="I20810">
        <v>0.2</v>
      </c>
      <c r="J20810">
        <v>0.2</v>
      </c>
      <c r="K20810">
        <v>0.2</v>
      </c>
      <c r="L20810">
        <v>0.2</v>
      </c>
      <c r="M20810">
        <v>0.15964643555253516</v>
      </c>
      <c r="N20810">
        <v>8.1979068204853719E-2</v>
      </c>
      <c r="O20810">
        <v>9.6864254211017853E-2</v>
      </c>
      <c r="P20810">
        <v>0.17380221668333984</v>
      </c>
      <c r="Q20810">
        <v>9.3378813193786839E-2</v>
      </c>
      <c r="R20810">
        <v>0.26750697589349459</v>
      </c>
      <c r="S20810">
        <v>3.4342546293752406E-3</v>
      </c>
      <c r="T20810">
        <v>1.7811987348739118E-3</v>
      </c>
      <c r="U20810">
        <v>5.580108030891478E-3</v>
      </c>
      <c r="V20810">
        <v>8.0515297906602248E-3</v>
      </c>
      <c r="W20810">
        <v>7.0335194089968089E-3</v>
      </c>
      <c r="X20810">
        <v>9.6658381662524163E-4</v>
      </c>
      <c r="Y20810">
        <v>1</v>
      </c>
      <c r="Z20810">
        <v>0.69548678667393737</v>
      </c>
      <c r="AA20810">
        <v>1</v>
      </c>
      <c r="AB20810">
        <f t="shared" si="2275"/>
        <v>0.77945833333333336</v>
      </c>
      <c r="AC20810">
        <f t="shared" si="2276"/>
        <v>0.29469957243637068</v>
      </c>
      <c r="AD20810">
        <f t="shared" si="2277"/>
        <v>-0.70530042756362932</v>
      </c>
      <c r="AE20810">
        <f t="shared" si="2278"/>
        <v>0.4974486931214383</v>
      </c>
      <c r="AF20810">
        <f t="shared" si="2279"/>
        <v>0.70530042756362932</v>
      </c>
      <c r="AG20810">
        <f t="shared" si="2280"/>
        <v>0</v>
      </c>
      <c r="AH20810" t="b">
        <f t="shared" si="2281"/>
        <v>0</v>
      </c>
    </row>
    <row r="20811" spans="1:34" x14ac:dyDescent="0.25">
      <c r="A20811">
        <v>16484</v>
      </c>
      <c r="B20811">
        <v>7.0707070707070704E-2</v>
      </c>
      <c r="C20811">
        <v>1</v>
      </c>
      <c r="D20811">
        <v>0.5</v>
      </c>
      <c r="E20811">
        <v>0.66666666666666663</v>
      </c>
      <c r="F20811">
        <v>0.55172413793103448</v>
      </c>
      <c r="G20811">
        <v>0.2</v>
      </c>
      <c r="H20811">
        <v>0.2</v>
      </c>
      <c r="I20811">
        <v>0.1</v>
      </c>
      <c r="J20811">
        <v>0.1</v>
      </c>
      <c r="K20811">
        <v>0.2</v>
      </c>
      <c r="L20811">
        <v>0.2</v>
      </c>
      <c r="M20811">
        <v>0.14856768171766699</v>
      </c>
      <c r="N20811">
        <v>6.8109001734825966E-2</v>
      </c>
      <c r="O20811">
        <v>8.67843850148763E-2</v>
      </c>
      <c r="P20811">
        <v>0.1611080025546682</v>
      </c>
      <c r="Q20811">
        <v>8.2660968463220311E-2</v>
      </c>
      <c r="R20811">
        <v>0.26156507465416395</v>
      </c>
      <c r="S20811">
        <v>1.6026521603751123E-3</v>
      </c>
      <c r="T20811">
        <v>4.7558006221133447E-4</v>
      </c>
      <c r="U20811">
        <v>1.1495022543636445E-3</v>
      </c>
      <c r="V20811">
        <v>1.6103059581320451E-3</v>
      </c>
      <c r="W20811">
        <v>0</v>
      </c>
      <c r="X20811">
        <v>0</v>
      </c>
      <c r="Y20811">
        <v>1</v>
      </c>
      <c r="Z20811">
        <v>0.69551274290046672</v>
      </c>
      <c r="AA20811">
        <v>0</v>
      </c>
      <c r="AB20811">
        <f t="shared" si="2275"/>
        <v>-0.22054166666666666</v>
      </c>
      <c r="AC20811">
        <f t="shared" si="2276"/>
        <v>0.24472952917456425</v>
      </c>
      <c r="AD20811">
        <f t="shared" si="2277"/>
        <v>0.24472952917456425</v>
      </c>
      <c r="AE20811">
        <f t="shared" si="2278"/>
        <v>5.9892542450003895E-2</v>
      </c>
      <c r="AF20811">
        <f t="shared" si="2279"/>
        <v>0.24472952917456425</v>
      </c>
      <c r="AG20811">
        <f t="shared" si="2280"/>
        <v>0</v>
      </c>
      <c r="AH20811" t="b">
        <f t="shared" si="2281"/>
        <v>1</v>
      </c>
    </row>
    <row r="20812" spans="1:34" x14ac:dyDescent="0.25">
      <c r="A20812">
        <v>14635</v>
      </c>
      <c r="B20812">
        <v>0.30303030303030304</v>
      </c>
      <c r="C20812">
        <v>0</v>
      </c>
      <c r="D20812">
        <v>0.16666666666666666</v>
      </c>
      <c r="E20812">
        <v>0.66666666666666663</v>
      </c>
      <c r="F20812">
        <v>0.1206896551724138</v>
      </c>
      <c r="G20812">
        <v>0.2</v>
      </c>
      <c r="H20812">
        <v>0.2</v>
      </c>
      <c r="I20812">
        <v>0.2</v>
      </c>
      <c r="J20812">
        <v>0.2</v>
      </c>
      <c r="K20812">
        <v>0.2</v>
      </c>
      <c r="L20812">
        <v>0.2</v>
      </c>
      <c r="M20812">
        <v>0.28245512971964204</v>
      </c>
      <c r="N20812">
        <v>0.20574960045857107</v>
      </c>
      <c r="O20812">
        <v>0.1562871118338949</v>
      </c>
      <c r="P20812">
        <v>0.28248865376898341</v>
      </c>
      <c r="Q20812">
        <v>0.21022206136806462</v>
      </c>
      <c r="R20812">
        <v>0.35914305058070328</v>
      </c>
      <c r="S20812">
        <v>7.5587944392549039E-3</v>
      </c>
      <c r="T20812">
        <v>2.7311713934733317E-3</v>
      </c>
      <c r="U20812">
        <v>5.0299093790455787E-3</v>
      </c>
      <c r="V20812">
        <v>6.4847020933977454E-3</v>
      </c>
      <c r="W20812">
        <v>9.436638540404052E-3</v>
      </c>
      <c r="X20812">
        <v>7.6002617909984756E-3</v>
      </c>
      <c r="Y20812">
        <v>1</v>
      </c>
      <c r="Z20812">
        <v>0.69553284519072667</v>
      </c>
      <c r="AA20812">
        <v>0</v>
      </c>
      <c r="AB20812">
        <f t="shared" si="2275"/>
        <v>-0.22054166666666666</v>
      </c>
      <c r="AC20812">
        <f t="shared" si="2276"/>
        <v>0.17270896366541744</v>
      </c>
      <c r="AD20812">
        <f t="shared" si="2277"/>
        <v>0.17270896366541744</v>
      </c>
      <c r="AE20812">
        <f t="shared" si="2278"/>
        <v>2.9828386130382481E-2</v>
      </c>
      <c r="AF20812">
        <f t="shared" si="2279"/>
        <v>0.17270896366541744</v>
      </c>
      <c r="AG20812">
        <f t="shared" si="2280"/>
        <v>0</v>
      </c>
      <c r="AH20812" t="b">
        <f t="shared" si="2281"/>
        <v>1</v>
      </c>
    </row>
    <row r="20813" spans="1:34" x14ac:dyDescent="0.25">
      <c r="A20813">
        <v>9905</v>
      </c>
      <c r="B20813">
        <v>2.0202020202020204E-2</v>
      </c>
      <c r="C20813">
        <v>1</v>
      </c>
      <c r="D20813">
        <v>0.5</v>
      </c>
      <c r="E20813">
        <v>0.66666666666666663</v>
      </c>
      <c r="F20813">
        <v>0.29310344827586204</v>
      </c>
      <c r="G20813">
        <v>0.2</v>
      </c>
      <c r="H20813">
        <v>0.2</v>
      </c>
      <c r="I20813">
        <v>0.2</v>
      </c>
      <c r="J20813">
        <v>0.2</v>
      </c>
      <c r="K20813">
        <v>0.2</v>
      </c>
      <c r="L20813">
        <v>0.2</v>
      </c>
      <c r="M20813">
        <v>0.16912443334209368</v>
      </c>
      <c r="N20813">
        <v>9.3571463821096545E-2</v>
      </c>
      <c r="O20813">
        <v>0.10201317372305094</v>
      </c>
      <c r="P20813">
        <v>0.18670931982901057</v>
      </c>
      <c r="Q20813">
        <v>0.10972677378892519</v>
      </c>
      <c r="R20813">
        <v>0.28365508385289107</v>
      </c>
      <c r="S20813">
        <v>4.2355807095627966E-3</v>
      </c>
      <c r="T20813">
        <v>4.2630023054648957E-4</v>
      </c>
      <c r="U20813">
        <v>1.6740324092674435E-3</v>
      </c>
      <c r="V20813">
        <v>2.4154589371980675E-3</v>
      </c>
      <c r="W20813">
        <v>7.0335194089968089E-3</v>
      </c>
      <c r="X20813">
        <v>2.337392607052468E-2</v>
      </c>
      <c r="Y20813">
        <v>1</v>
      </c>
      <c r="Z20813">
        <v>0.69554006622961051</v>
      </c>
      <c r="AA20813">
        <v>1</v>
      </c>
      <c r="AB20813">
        <f t="shared" si="2275"/>
        <v>0.77945833333333336</v>
      </c>
      <c r="AC20813">
        <f t="shared" si="2276"/>
        <v>0.23156367377350062</v>
      </c>
      <c r="AD20813">
        <f t="shared" si="2277"/>
        <v>-0.76843632622649938</v>
      </c>
      <c r="AE20813">
        <f t="shared" si="2278"/>
        <v>0.59049438746447902</v>
      </c>
      <c r="AF20813">
        <f t="shared" si="2279"/>
        <v>0.76843632622649938</v>
      </c>
      <c r="AG20813">
        <f t="shared" si="2280"/>
        <v>0</v>
      </c>
      <c r="AH20813" t="b">
        <f t="shared" si="2281"/>
        <v>0</v>
      </c>
    </row>
    <row r="20814" spans="1:34" x14ac:dyDescent="0.25">
      <c r="A20814">
        <v>4208</v>
      </c>
      <c r="B20814">
        <v>7.0707070707070704E-2</v>
      </c>
      <c r="C20814">
        <v>1</v>
      </c>
      <c r="D20814">
        <v>0.5</v>
      </c>
      <c r="E20814">
        <v>0.33333333333333331</v>
      </c>
      <c r="F20814">
        <v>0.25862068965517243</v>
      </c>
      <c r="G20814">
        <v>0.1</v>
      </c>
      <c r="H20814">
        <v>0.1</v>
      </c>
      <c r="I20814">
        <v>0.1</v>
      </c>
      <c r="J20814">
        <v>0.1</v>
      </c>
      <c r="K20814">
        <v>0.1</v>
      </c>
      <c r="L20814">
        <v>0.1</v>
      </c>
      <c r="M20814">
        <v>0.15146302377419163</v>
      </c>
      <c r="N20814">
        <v>7.2774430866995407E-2</v>
      </c>
      <c r="O20814">
        <v>8.7151694372260627E-2</v>
      </c>
      <c r="P20814">
        <v>0.16175797344727605</v>
      </c>
      <c r="Q20814">
        <v>8.351371584672361E-2</v>
      </c>
      <c r="R20814">
        <v>0.26687912626693833</v>
      </c>
      <c r="S20814">
        <v>7.9056541568218036E-3</v>
      </c>
      <c r="T20814">
        <v>8.7278738008821685E-4</v>
      </c>
      <c r="U20814">
        <v>1.9195571626266685E-3</v>
      </c>
      <c r="V20814">
        <v>4.6537842190016105E-3</v>
      </c>
      <c r="W20814">
        <v>1.8001120674092499E-2</v>
      </c>
      <c r="X20814">
        <v>3.272387480942599E-3</v>
      </c>
      <c r="Y20814">
        <v>1</v>
      </c>
      <c r="Z20814">
        <v>0.69555362204680382</v>
      </c>
      <c r="AA20814">
        <v>0</v>
      </c>
      <c r="AB20814">
        <f t="shared" si="2275"/>
        <v>-0.22054166666666666</v>
      </c>
      <c r="AC20814">
        <f t="shared" si="2276"/>
        <v>0.11229904601724877</v>
      </c>
      <c r="AD20814">
        <f t="shared" si="2277"/>
        <v>0.11229904601724877</v>
      </c>
      <c r="AE20814">
        <f t="shared" si="2278"/>
        <v>1.2611075736384158E-2</v>
      </c>
      <c r="AF20814">
        <f t="shared" si="2279"/>
        <v>0.11229904601724877</v>
      </c>
      <c r="AG20814">
        <f t="shared" si="2280"/>
        <v>0</v>
      </c>
      <c r="AH20814" t="b">
        <f t="shared" si="2281"/>
        <v>1</v>
      </c>
    </row>
    <row r="20815" spans="1:34" x14ac:dyDescent="0.25">
      <c r="A20815">
        <v>27721</v>
      </c>
      <c r="B20815">
        <v>0.13131313131313133</v>
      </c>
      <c r="C20815">
        <v>1</v>
      </c>
      <c r="D20815">
        <v>0.33333333333333331</v>
      </c>
      <c r="E20815">
        <v>0.33333333333333331</v>
      </c>
      <c r="F20815">
        <v>5.1724137931034482E-2</v>
      </c>
      <c r="G20815">
        <v>0.4</v>
      </c>
      <c r="H20815">
        <v>0.1</v>
      </c>
      <c r="I20815">
        <v>0.1</v>
      </c>
      <c r="J20815">
        <v>0.1</v>
      </c>
      <c r="K20815">
        <v>0.1</v>
      </c>
      <c r="L20815">
        <v>0.1</v>
      </c>
      <c r="M20815">
        <v>0.14787835669870833</v>
      </c>
      <c r="N20815">
        <v>6.6880957532826926E-2</v>
      </c>
      <c r="O20815">
        <v>8.6726735564165755E-2</v>
      </c>
      <c r="P20815">
        <v>0.16079337896317397</v>
      </c>
      <c r="Q20815">
        <v>8.1338218452065181E-2</v>
      </c>
      <c r="R20815">
        <v>0.2615135863738956</v>
      </c>
      <c r="S20815">
        <v>7.967470740150558E-4</v>
      </c>
      <c r="T20815">
        <v>4.1323810649074755E-4</v>
      </c>
      <c r="U20815">
        <v>7.7675103790009377E-4</v>
      </c>
      <c r="V20815">
        <v>1.1207729468599033E-3</v>
      </c>
      <c r="W20815">
        <v>1.6317765028872598E-3</v>
      </c>
      <c r="X20815">
        <v>1.3165212062058087E-3</v>
      </c>
      <c r="Y20815">
        <v>1</v>
      </c>
      <c r="Z20815">
        <v>0.69560351957819799</v>
      </c>
      <c r="AA20815">
        <v>1</v>
      </c>
      <c r="AB20815">
        <f t="shared" si="2275"/>
        <v>0.77945833333333336</v>
      </c>
      <c r="AC20815">
        <f t="shared" si="2276"/>
        <v>0.40167528335443603</v>
      </c>
      <c r="AD20815">
        <f t="shared" si="2277"/>
        <v>-0.59832471664556397</v>
      </c>
      <c r="AE20815">
        <f t="shared" si="2278"/>
        <v>0.35799246654899441</v>
      </c>
      <c r="AF20815">
        <f t="shared" si="2279"/>
        <v>0.59832471664556397</v>
      </c>
      <c r="AG20815">
        <f t="shared" si="2280"/>
        <v>0</v>
      </c>
      <c r="AH20815" t="b">
        <f t="shared" si="2281"/>
        <v>0</v>
      </c>
    </row>
    <row r="20816" spans="1:34" x14ac:dyDescent="0.25">
      <c r="A20816">
        <v>4233</v>
      </c>
      <c r="B20816">
        <v>0.14141414141414141</v>
      </c>
      <c r="C20816">
        <v>0</v>
      </c>
      <c r="D20816">
        <v>0.16666666666666666</v>
      </c>
      <c r="E20816">
        <v>0.33333333333333331</v>
      </c>
      <c r="F20816">
        <v>0.62068965517241381</v>
      </c>
      <c r="G20816">
        <v>0</v>
      </c>
      <c r="H20816">
        <v>0</v>
      </c>
      <c r="I20816">
        <v>0</v>
      </c>
      <c r="J20816">
        <v>0.1</v>
      </c>
      <c r="K20816">
        <v>0.1</v>
      </c>
      <c r="L20816">
        <v>0.2</v>
      </c>
      <c r="M20816">
        <v>0.28249406463727256</v>
      </c>
      <c r="N20816">
        <v>0.19630770574011017</v>
      </c>
      <c r="O20816">
        <v>0.13381810115886378</v>
      </c>
      <c r="P20816">
        <v>0.16213476816762842</v>
      </c>
      <c r="Q20816">
        <v>0.22313721796123967</v>
      </c>
      <c r="R20816">
        <v>0.37342144233274188</v>
      </c>
      <c r="S20816">
        <v>2.5184533948751763E-2</v>
      </c>
      <c r="T20816">
        <v>1.489675875266215E-3</v>
      </c>
      <c r="U20816">
        <v>2.3659658050979868E-3</v>
      </c>
      <c r="V20816">
        <v>0.23140257648953302</v>
      </c>
      <c r="W20816">
        <v>1.4067038817993618E-2</v>
      </c>
      <c r="X20816">
        <v>9.8360779773997188E-3</v>
      </c>
      <c r="Y20816">
        <v>1</v>
      </c>
      <c r="Z20816">
        <v>0.69565948542512868</v>
      </c>
      <c r="AA20816">
        <v>0</v>
      </c>
      <c r="AB20816">
        <f t="shared" si="2275"/>
        <v>-0.22054166666666666</v>
      </c>
      <c r="AC20816">
        <f t="shared" si="2276"/>
        <v>-6.6692785144037675E-2</v>
      </c>
      <c r="AD20816">
        <f t="shared" si="2277"/>
        <v>-6.6692785144037675E-2</v>
      </c>
      <c r="AE20816">
        <f t="shared" si="2278"/>
        <v>4.4479275902687722E-3</v>
      </c>
      <c r="AF20816">
        <f t="shared" si="2279"/>
        <v>6.6692785144037675E-2</v>
      </c>
      <c r="AG20816">
        <f t="shared" si="2280"/>
        <v>0</v>
      </c>
      <c r="AH20816" t="b">
        <f t="shared" si="2281"/>
        <v>1</v>
      </c>
    </row>
    <row r="20817" spans="1:34" x14ac:dyDescent="0.25">
      <c r="A20817">
        <v>25567</v>
      </c>
      <c r="B20817">
        <v>0.28282828282828282</v>
      </c>
      <c r="C20817">
        <v>1</v>
      </c>
      <c r="D20817">
        <v>0.33333333333333331</v>
      </c>
      <c r="E20817">
        <v>0.66666666666666663</v>
      </c>
      <c r="F20817">
        <v>6.8965517241379309E-2</v>
      </c>
      <c r="G20817">
        <v>0.2</v>
      </c>
      <c r="H20817">
        <v>0.2</v>
      </c>
      <c r="I20817">
        <v>0.2</v>
      </c>
      <c r="J20817">
        <v>0.2</v>
      </c>
      <c r="K20817">
        <v>0.2</v>
      </c>
      <c r="L20817">
        <v>0.2</v>
      </c>
      <c r="M20817">
        <v>0.21617639641409409</v>
      </c>
      <c r="N20817">
        <v>0.1341320365793939</v>
      </c>
      <c r="O20817">
        <v>0.12294266954291672</v>
      </c>
      <c r="P20817">
        <v>0.22478348433381751</v>
      </c>
      <c r="Q20817">
        <v>0.14170678380374913</v>
      </c>
      <c r="R20817">
        <v>0.30652971296436471</v>
      </c>
      <c r="S20817">
        <v>2.8733263732439512E-3</v>
      </c>
      <c r="T20817">
        <v>1.4843322790615932E-3</v>
      </c>
      <c r="U20817">
        <v>3.348064818534887E-3</v>
      </c>
      <c r="V20817">
        <v>4.830917874396135E-3</v>
      </c>
      <c r="W20817">
        <v>7.0335194089968089E-3</v>
      </c>
      <c r="X20817">
        <v>5.6746603715767613E-3</v>
      </c>
      <c r="Y20817">
        <v>1</v>
      </c>
      <c r="Z20817">
        <v>0.69567041513173367</v>
      </c>
      <c r="AA20817">
        <v>0</v>
      </c>
      <c r="AB20817">
        <f t="shared" si="2275"/>
        <v>-0.22054166666666666</v>
      </c>
      <c r="AC20817">
        <f t="shared" si="2276"/>
        <v>0.17912389896656128</v>
      </c>
      <c r="AD20817">
        <f t="shared" si="2277"/>
        <v>0.17912389896656128</v>
      </c>
      <c r="AE20817">
        <f t="shared" si="2278"/>
        <v>3.2085371180982855E-2</v>
      </c>
      <c r="AF20817">
        <f t="shared" si="2279"/>
        <v>0.17912389896656128</v>
      </c>
      <c r="AG20817">
        <f t="shared" si="2280"/>
        <v>0</v>
      </c>
      <c r="AH20817" t="b">
        <f t="shared" si="2281"/>
        <v>1</v>
      </c>
    </row>
    <row r="20818" spans="1:34" x14ac:dyDescent="0.25">
      <c r="A20818">
        <v>918</v>
      </c>
      <c r="B20818">
        <v>0.1111111111111111</v>
      </c>
      <c r="C20818">
        <v>0</v>
      </c>
      <c r="D20818">
        <v>0.16666666666666666</v>
      </c>
      <c r="E20818">
        <v>0.66666666666666663</v>
      </c>
      <c r="F20818">
        <v>0.18965517241379309</v>
      </c>
      <c r="G20818">
        <v>0.3</v>
      </c>
      <c r="H20818">
        <v>0</v>
      </c>
      <c r="I20818">
        <v>0</v>
      </c>
      <c r="J20818">
        <v>0</v>
      </c>
      <c r="K20818">
        <v>0</v>
      </c>
      <c r="L20818">
        <v>0</v>
      </c>
      <c r="M20818">
        <v>0.1465191741196063</v>
      </c>
      <c r="N20818">
        <v>6.6220432985229311E-2</v>
      </c>
      <c r="O20818">
        <v>8.6344602062313022E-2</v>
      </c>
      <c r="P20818">
        <v>0.16013775614976083</v>
      </c>
      <c r="Q20818">
        <v>8.0648088011462518E-2</v>
      </c>
      <c r="R20818">
        <v>0.26097872304454045</v>
      </c>
      <c r="S20818">
        <v>0</v>
      </c>
      <c r="T20818">
        <v>0</v>
      </c>
      <c r="U20818">
        <v>0</v>
      </c>
      <c r="V20818">
        <v>0</v>
      </c>
      <c r="W20818">
        <v>0</v>
      </c>
      <c r="X20818">
        <v>0</v>
      </c>
      <c r="Y20818">
        <v>1</v>
      </c>
      <c r="Z20818">
        <v>0.69567344041969148</v>
      </c>
      <c r="AA20818">
        <v>1</v>
      </c>
      <c r="AB20818">
        <f t="shared" si="2275"/>
        <v>0.77945833333333336</v>
      </c>
      <c r="AC20818">
        <f t="shared" si="2276"/>
        <v>0.28557950257313403</v>
      </c>
      <c r="AD20818">
        <f t="shared" si="2277"/>
        <v>-0.71442049742686597</v>
      </c>
      <c r="AE20818">
        <f t="shared" si="2278"/>
        <v>0.51039664714365063</v>
      </c>
      <c r="AF20818">
        <f t="shared" si="2279"/>
        <v>0.71442049742686597</v>
      </c>
      <c r="AG20818">
        <f t="shared" si="2280"/>
        <v>0</v>
      </c>
      <c r="AH20818" t="b">
        <f t="shared" si="2281"/>
        <v>0</v>
      </c>
    </row>
    <row r="20819" spans="1:34" x14ac:dyDescent="0.25">
      <c r="A20819">
        <v>11600</v>
      </c>
      <c r="B20819">
        <v>4.0404040404040407E-2</v>
      </c>
      <c r="C20819">
        <v>0</v>
      </c>
      <c r="D20819">
        <v>0.33333333333333331</v>
      </c>
      <c r="E20819">
        <v>0.33333333333333331</v>
      </c>
      <c r="F20819">
        <v>0.62068965517241381</v>
      </c>
      <c r="G20819">
        <v>0.2</v>
      </c>
      <c r="H20819">
        <v>0.2</v>
      </c>
      <c r="I20819">
        <v>0.1</v>
      </c>
      <c r="J20819">
        <v>0.2</v>
      </c>
      <c r="K20819">
        <v>0.2</v>
      </c>
      <c r="L20819">
        <v>0.2</v>
      </c>
      <c r="M20819">
        <v>0.19370121521187231</v>
      </c>
      <c r="N20819">
        <v>0.11628553641046666</v>
      </c>
      <c r="O20819">
        <v>0.1012955753223016</v>
      </c>
      <c r="P20819">
        <v>0.185431985727016</v>
      </c>
      <c r="Q20819">
        <v>0.1082334743010694</v>
      </c>
      <c r="R20819">
        <v>0.28059729479038509</v>
      </c>
      <c r="S20819">
        <v>1.4881770060626042E-3</v>
      </c>
      <c r="T20819">
        <v>2.998291830413256E-2</v>
      </c>
      <c r="U20819">
        <v>1.1160216061782955E-3</v>
      </c>
      <c r="V20819">
        <v>2.4154589371980675E-3</v>
      </c>
      <c r="W20819">
        <v>3.5167597044984044E-3</v>
      </c>
      <c r="X20819">
        <v>1.8915534571922537E-3</v>
      </c>
      <c r="Y20819">
        <v>1</v>
      </c>
      <c r="Z20819">
        <v>0.69572555778634382</v>
      </c>
      <c r="AA20819">
        <v>0</v>
      </c>
      <c r="AB20819">
        <f t="shared" si="2275"/>
        <v>-0.22054166666666666</v>
      </c>
      <c r="AC20819">
        <f t="shared" si="2276"/>
        <v>0.26073442521766471</v>
      </c>
      <c r="AD20819">
        <f t="shared" si="2277"/>
        <v>0.26073442521766471</v>
      </c>
      <c r="AE20819">
        <f t="shared" si="2278"/>
        <v>6.7982440493585997E-2</v>
      </c>
      <c r="AF20819">
        <f t="shared" si="2279"/>
        <v>0.26073442521766471</v>
      </c>
      <c r="AG20819">
        <f t="shared" si="2280"/>
        <v>0</v>
      </c>
      <c r="AH20819" t="b">
        <f t="shared" si="2281"/>
        <v>1</v>
      </c>
    </row>
    <row r="20820" spans="1:34" x14ac:dyDescent="0.25">
      <c r="A20820">
        <v>11130</v>
      </c>
      <c r="B20820">
        <v>1.0101010101010102E-2</v>
      </c>
      <c r="C20820">
        <v>0</v>
      </c>
      <c r="D20820">
        <v>0.33333333333333331</v>
      </c>
      <c r="E20820">
        <v>0.66666666666666663</v>
      </c>
      <c r="F20820">
        <v>1.7241379310344827E-2</v>
      </c>
      <c r="G20820">
        <v>0.2</v>
      </c>
      <c r="H20820">
        <v>0.1</v>
      </c>
      <c r="I20820">
        <v>0.2</v>
      </c>
      <c r="J20820">
        <v>0.2</v>
      </c>
      <c r="K20820">
        <v>0.2</v>
      </c>
      <c r="L20820">
        <v>0.2</v>
      </c>
      <c r="M20820">
        <v>0.16392131253146872</v>
      </c>
      <c r="N20820">
        <v>8.5273149677140156E-2</v>
      </c>
      <c r="O20820">
        <v>9.7256819518237267E-2</v>
      </c>
      <c r="P20820">
        <v>0.17865627466827935</v>
      </c>
      <c r="Q20820">
        <v>9.9795241471286711E-2</v>
      </c>
      <c r="R20820">
        <v>0.27349421755873315</v>
      </c>
      <c r="S20820">
        <v>2.3696356942689158E-2</v>
      </c>
      <c r="T20820">
        <v>1.1874658232492747E-3</v>
      </c>
      <c r="U20820">
        <v>8.928172849426365E-4</v>
      </c>
      <c r="V20820">
        <v>7.4879227053140096E-4</v>
      </c>
      <c r="W20820">
        <v>2.344506469665603E-3</v>
      </c>
      <c r="X20820">
        <v>0</v>
      </c>
      <c r="Y20820">
        <v>1</v>
      </c>
      <c r="Z20820">
        <v>0.69579428381954689</v>
      </c>
      <c r="AA20820">
        <v>0</v>
      </c>
      <c r="AB20820">
        <f t="shared" si="2275"/>
        <v>-0.22054166666666666</v>
      </c>
      <c r="AC20820">
        <f t="shared" si="2276"/>
        <v>0.20979759494821892</v>
      </c>
      <c r="AD20820">
        <f t="shared" si="2277"/>
        <v>0.20979759494821892</v>
      </c>
      <c r="AE20820">
        <f t="shared" si="2278"/>
        <v>4.4015030846056936E-2</v>
      </c>
      <c r="AF20820">
        <f t="shared" si="2279"/>
        <v>0.20979759494821892</v>
      </c>
      <c r="AG20820">
        <f t="shared" si="2280"/>
        <v>0</v>
      </c>
      <c r="AH20820" t="b">
        <f t="shared" si="2281"/>
        <v>1</v>
      </c>
    </row>
    <row r="20821" spans="1:34" x14ac:dyDescent="0.25">
      <c r="A20821">
        <v>28945</v>
      </c>
      <c r="B20821">
        <v>0.12121212121212122</v>
      </c>
      <c r="C20821">
        <v>1</v>
      </c>
      <c r="D20821">
        <v>0.5</v>
      </c>
      <c r="E20821">
        <v>0.33333333333333331</v>
      </c>
      <c r="F20821">
        <v>0.20689655172413793</v>
      </c>
      <c r="G20821">
        <v>0.3</v>
      </c>
      <c r="H20821">
        <v>0</v>
      </c>
      <c r="I20821">
        <v>0</v>
      </c>
      <c r="J20821">
        <v>0</v>
      </c>
      <c r="K20821">
        <v>0</v>
      </c>
      <c r="L20821">
        <v>0</v>
      </c>
      <c r="M20821">
        <v>0.1465191741196063</v>
      </c>
      <c r="N20821">
        <v>6.6220432985229311E-2</v>
      </c>
      <c r="O20821">
        <v>8.6344602062313022E-2</v>
      </c>
      <c r="P20821">
        <v>0.16013775614976083</v>
      </c>
      <c r="Q20821">
        <v>8.0648088011462518E-2</v>
      </c>
      <c r="R20821">
        <v>0.26097872304454045</v>
      </c>
      <c r="S20821">
        <v>0</v>
      </c>
      <c r="T20821">
        <v>0</v>
      </c>
      <c r="U20821">
        <v>0</v>
      </c>
      <c r="V20821">
        <v>0</v>
      </c>
      <c r="W20821">
        <v>0</v>
      </c>
      <c r="X20821">
        <v>0</v>
      </c>
      <c r="Y20821">
        <v>1</v>
      </c>
      <c r="Z20821">
        <v>0.69581361853165524</v>
      </c>
      <c r="AA20821">
        <v>0</v>
      </c>
      <c r="AB20821">
        <f t="shared" si="2275"/>
        <v>-0.22054166666666666</v>
      </c>
      <c r="AC20821">
        <f t="shared" si="2276"/>
        <v>0.26528410913255152</v>
      </c>
      <c r="AD20821">
        <f t="shared" si="2277"/>
        <v>0.26528410913255152</v>
      </c>
      <c r="AE20821">
        <f t="shared" si="2278"/>
        <v>7.0375658558251508E-2</v>
      </c>
      <c r="AF20821">
        <f t="shared" si="2279"/>
        <v>0.26528410913255152</v>
      </c>
      <c r="AG20821">
        <f t="shared" si="2280"/>
        <v>0</v>
      </c>
      <c r="AH20821" t="b">
        <f t="shared" si="2281"/>
        <v>1</v>
      </c>
    </row>
    <row r="20822" spans="1:34" x14ac:dyDescent="0.25">
      <c r="A20822">
        <v>13748</v>
      </c>
      <c r="B20822">
        <v>0.14141414141414141</v>
      </c>
      <c r="C20822">
        <v>1</v>
      </c>
      <c r="D20822">
        <v>0.33333333333333331</v>
      </c>
      <c r="E20822">
        <v>0.66666666666666663</v>
      </c>
      <c r="F20822">
        <v>0.10344827586206896</v>
      </c>
      <c r="G20822">
        <v>0.2</v>
      </c>
      <c r="H20822">
        <v>0.2</v>
      </c>
      <c r="I20822">
        <v>0.2</v>
      </c>
      <c r="J20822">
        <v>0.2</v>
      </c>
      <c r="K20822">
        <v>0.2</v>
      </c>
      <c r="L20822">
        <v>0.2</v>
      </c>
      <c r="M20822">
        <v>0.2735850475758147</v>
      </c>
      <c r="N20822">
        <v>0.20657335808402327</v>
      </c>
      <c r="O20822">
        <v>0.16718999556922792</v>
      </c>
      <c r="P20822">
        <v>0.29187084230575761</v>
      </c>
      <c r="Q20822">
        <v>0.22225174887581123</v>
      </c>
      <c r="R20822">
        <v>0.37684272328430674</v>
      </c>
      <c r="S20822">
        <v>7.1443943806436252E-3</v>
      </c>
      <c r="T20822">
        <v>2.9686645581231863E-3</v>
      </c>
      <c r="U20822">
        <v>4.910495067184501E-3</v>
      </c>
      <c r="V20822">
        <v>7.246376811594203E-3</v>
      </c>
      <c r="W20822">
        <v>2.250726210878979E-2</v>
      </c>
      <c r="X20822">
        <v>0</v>
      </c>
      <c r="Y20822">
        <v>1</v>
      </c>
      <c r="Z20822">
        <v>0.69581679399494634</v>
      </c>
      <c r="AA20822">
        <v>0</v>
      </c>
      <c r="AB20822">
        <f t="shared" si="2275"/>
        <v>-0.22054166666666666</v>
      </c>
      <c r="AC20822">
        <f t="shared" si="2276"/>
        <v>0.16732390574445194</v>
      </c>
      <c r="AD20822">
        <f t="shared" si="2277"/>
        <v>0.16732390574445194</v>
      </c>
      <c r="AE20822">
        <f t="shared" si="2278"/>
        <v>2.7997289433578237E-2</v>
      </c>
      <c r="AF20822">
        <f t="shared" si="2279"/>
        <v>0.16732390574445194</v>
      </c>
      <c r="AG20822">
        <f t="shared" si="2280"/>
        <v>0</v>
      </c>
      <c r="AH20822" t="b">
        <f t="shared" si="2281"/>
        <v>1</v>
      </c>
    </row>
    <row r="20823" spans="1:34" x14ac:dyDescent="0.25">
      <c r="A20823">
        <v>20756</v>
      </c>
      <c r="B20823">
        <v>6.0606060606060608E-2</v>
      </c>
      <c r="C20823">
        <v>0</v>
      </c>
      <c r="D20823">
        <v>0.33333333333333331</v>
      </c>
      <c r="E20823">
        <v>0.33333333333333331</v>
      </c>
      <c r="F20823">
        <v>0.27586206896551724</v>
      </c>
      <c r="G20823">
        <v>0.2</v>
      </c>
      <c r="H20823">
        <v>0.2</v>
      </c>
      <c r="I20823">
        <v>0.2</v>
      </c>
      <c r="J20823">
        <v>0.2</v>
      </c>
      <c r="K20823">
        <v>0.2</v>
      </c>
      <c r="L20823">
        <v>0.2</v>
      </c>
      <c r="M20823">
        <v>0.19782566182723338</v>
      </c>
      <c r="N20823">
        <v>0.12967064879454271</v>
      </c>
      <c r="O20823">
        <v>0.12219871710755685</v>
      </c>
      <c r="P20823">
        <v>0.21954509573411857</v>
      </c>
      <c r="Q20823">
        <v>0.10870050222854621</v>
      </c>
      <c r="R20823">
        <v>0.28038903622392636</v>
      </c>
      <c r="S20823">
        <v>1.7171273146876203E-2</v>
      </c>
      <c r="T20823">
        <v>1.9278507640451974E-3</v>
      </c>
      <c r="U20823">
        <v>3.9060756216240345E-3</v>
      </c>
      <c r="V20823">
        <v>1.3478260869565217E-3</v>
      </c>
      <c r="W20823">
        <v>2.344506469665603E-3</v>
      </c>
      <c r="X20823">
        <v>4.7288836429806346E-3</v>
      </c>
      <c r="Y20823">
        <v>1</v>
      </c>
      <c r="Z20823">
        <v>0.69587073726851423</v>
      </c>
      <c r="AA20823">
        <v>0</v>
      </c>
      <c r="AB20823">
        <f t="shared" si="2275"/>
        <v>-0.22054166666666666</v>
      </c>
      <c r="AC20823">
        <f t="shared" si="2276"/>
        <v>0.25041120227477665</v>
      </c>
      <c r="AD20823">
        <f t="shared" si="2277"/>
        <v>0.25041120227477665</v>
      </c>
      <c r="AE20823">
        <f t="shared" si="2278"/>
        <v>6.2705770224699101E-2</v>
      </c>
      <c r="AF20823">
        <f t="shared" si="2279"/>
        <v>0.25041120227477665</v>
      </c>
      <c r="AG20823">
        <f t="shared" si="2280"/>
        <v>0</v>
      </c>
      <c r="AH20823" t="b">
        <f t="shared" si="2281"/>
        <v>1</v>
      </c>
    </row>
    <row r="20824" spans="1:34" x14ac:dyDescent="0.25">
      <c r="A20824">
        <v>28248</v>
      </c>
      <c r="B20824">
        <v>2.0202020202020204E-2</v>
      </c>
      <c r="C20824">
        <v>1</v>
      </c>
      <c r="D20824">
        <v>0.33333333333333331</v>
      </c>
      <c r="E20824">
        <v>0.33333333333333331</v>
      </c>
      <c r="F20824">
        <v>0.18965517241379309</v>
      </c>
      <c r="G20824">
        <v>0.2</v>
      </c>
      <c r="H20824">
        <v>0.2</v>
      </c>
      <c r="I20824">
        <v>0</v>
      </c>
      <c r="J20824">
        <v>0</v>
      </c>
      <c r="K20824">
        <v>0</v>
      </c>
      <c r="L20824">
        <v>0</v>
      </c>
      <c r="M20824">
        <v>0.14957556515360268</v>
      </c>
      <c r="N20824">
        <v>6.6218534926184486E-2</v>
      </c>
      <c r="O20824">
        <v>8.6343503977537581E-2</v>
      </c>
      <c r="P20824">
        <v>0.16013587217615907</v>
      </c>
      <c r="Q20824">
        <v>8.1350117252765225E-2</v>
      </c>
      <c r="R20824">
        <v>0.26170109593188789</v>
      </c>
      <c r="S20824">
        <v>0</v>
      </c>
      <c r="T20824">
        <v>0</v>
      </c>
      <c r="U20824">
        <v>0</v>
      </c>
      <c r="V20824">
        <v>1.1433172302737519E-3</v>
      </c>
      <c r="W20824">
        <v>2.4429757413915584E-3</v>
      </c>
      <c r="X20824">
        <v>0</v>
      </c>
      <c r="Y20824">
        <v>1</v>
      </c>
      <c r="Z20824">
        <v>0.69589087868009103</v>
      </c>
      <c r="AA20824">
        <v>0</v>
      </c>
      <c r="AB20824">
        <f t="shared" si="2275"/>
        <v>-0.22054166666666666</v>
      </c>
      <c r="AC20824">
        <f t="shared" si="2276"/>
        <v>0.23019449125298133</v>
      </c>
      <c r="AD20824">
        <f t="shared" si="2277"/>
        <v>0.23019449125298133</v>
      </c>
      <c r="AE20824">
        <f t="shared" si="2278"/>
        <v>5.2989503803218901E-2</v>
      </c>
      <c r="AF20824">
        <f t="shared" si="2279"/>
        <v>0.23019449125298133</v>
      </c>
      <c r="AG20824">
        <f t="shared" si="2280"/>
        <v>0</v>
      </c>
      <c r="AH20824" t="b">
        <f t="shared" si="2281"/>
        <v>1</v>
      </c>
    </row>
    <row r="20825" spans="1:34" x14ac:dyDescent="0.25">
      <c r="A20825">
        <v>17159</v>
      </c>
      <c r="B20825">
        <v>8.0808080808080815E-2</v>
      </c>
      <c r="C20825">
        <v>1</v>
      </c>
      <c r="D20825">
        <v>0.33333333333333331</v>
      </c>
      <c r="E20825">
        <v>0.33333333333333331</v>
      </c>
      <c r="F20825">
        <v>0.1206896551724138</v>
      </c>
      <c r="G20825">
        <v>0.2</v>
      </c>
      <c r="H20825">
        <v>0.2</v>
      </c>
      <c r="I20825">
        <v>0.2</v>
      </c>
      <c r="J20825">
        <v>0.2</v>
      </c>
      <c r="K20825">
        <v>0.2</v>
      </c>
      <c r="L20825">
        <v>0.2</v>
      </c>
      <c r="M20825">
        <v>0.19934146896134913</v>
      </c>
      <c r="N20825">
        <v>0.1186846830431201</v>
      </c>
      <c r="O20825">
        <v>0.11963304202974383</v>
      </c>
      <c r="P20825">
        <v>0.21563867647086529</v>
      </c>
      <c r="Q20825">
        <v>0.12809455580289636</v>
      </c>
      <c r="R20825">
        <v>0.2978919775879969</v>
      </c>
      <c r="S20825">
        <v>3.2648314009927283E-3</v>
      </c>
      <c r="T20825">
        <v>9.3085445884510641E-3</v>
      </c>
      <c r="U20825">
        <v>8.6636757287621088E-3</v>
      </c>
      <c r="V20825">
        <v>2.7149758454106279E-3</v>
      </c>
      <c r="W20825">
        <v>4.067718724869821E-3</v>
      </c>
      <c r="X20825">
        <v>2.871378148017841E-3</v>
      </c>
      <c r="Y20825">
        <v>1</v>
      </c>
      <c r="Z20825">
        <v>0.69589748869582579</v>
      </c>
      <c r="AA20825">
        <v>0</v>
      </c>
      <c r="AB20825">
        <f t="shared" si="2275"/>
        <v>-0.22054166666666666</v>
      </c>
      <c r="AC20825">
        <f t="shared" si="2276"/>
        <v>0.22745566968214076</v>
      </c>
      <c r="AD20825">
        <f t="shared" si="2277"/>
        <v>0.22745566968214076</v>
      </c>
      <c r="AE20825">
        <f t="shared" si="2278"/>
        <v>5.1736081670551125E-2</v>
      </c>
      <c r="AF20825">
        <f t="shared" si="2279"/>
        <v>0.22745566968214076</v>
      </c>
      <c r="AG20825">
        <f t="shared" si="2280"/>
        <v>0</v>
      </c>
      <c r="AH20825" t="b">
        <f t="shared" si="2281"/>
        <v>1</v>
      </c>
    </row>
    <row r="20826" spans="1:34" x14ac:dyDescent="0.25">
      <c r="A20826">
        <v>18305</v>
      </c>
      <c r="B20826">
        <v>4.0404040404040407E-2</v>
      </c>
      <c r="C20826">
        <v>1</v>
      </c>
      <c r="D20826">
        <v>0.33333333333333331</v>
      </c>
      <c r="E20826">
        <v>0.33333333333333331</v>
      </c>
      <c r="F20826">
        <v>0.20689655172413793</v>
      </c>
      <c r="G20826">
        <v>0.2</v>
      </c>
      <c r="H20826">
        <v>0.2</v>
      </c>
      <c r="I20826">
        <v>0.2</v>
      </c>
      <c r="J20826">
        <v>0.2</v>
      </c>
      <c r="K20826">
        <v>0.2</v>
      </c>
      <c r="L20826">
        <v>0.2</v>
      </c>
      <c r="M20826">
        <v>0.17550091098858411</v>
      </c>
      <c r="N20826">
        <v>9.8679140710709226E-2</v>
      </c>
      <c r="O20826">
        <v>0.1056939538903222</v>
      </c>
      <c r="P20826">
        <v>0.19289628913719661</v>
      </c>
      <c r="Q20826">
        <v>0.1158457320489239</v>
      </c>
      <c r="R20826">
        <v>0.28889382424975041</v>
      </c>
      <c r="S20826">
        <v>2.2895030862501602E-3</v>
      </c>
      <c r="T20826">
        <v>9.4997265859941967E-4</v>
      </c>
      <c r="U20826">
        <v>1.785634569885273E-3</v>
      </c>
      <c r="V20826">
        <v>2.0933977455716585E-3</v>
      </c>
      <c r="W20826">
        <v>3.2823090575318441E-3</v>
      </c>
      <c r="X20826">
        <v>3.0264855315076059E-3</v>
      </c>
      <c r="Y20826">
        <v>1</v>
      </c>
      <c r="Z20826">
        <v>0.69590791441299837</v>
      </c>
      <c r="AA20826">
        <v>0</v>
      </c>
      <c r="AB20826">
        <f t="shared" si="2275"/>
        <v>-0.22054166666666666</v>
      </c>
      <c r="AC20826">
        <f t="shared" si="2276"/>
        <v>0.25661417053430163</v>
      </c>
      <c r="AD20826">
        <f t="shared" si="2277"/>
        <v>0.25661417053430163</v>
      </c>
      <c r="AE20826">
        <f t="shared" si="2278"/>
        <v>6.585083251900764E-2</v>
      </c>
      <c r="AF20826">
        <f t="shared" si="2279"/>
        <v>0.25661417053430163</v>
      </c>
      <c r="AG20826">
        <f t="shared" si="2280"/>
        <v>0</v>
      </c>
      <c r="AH20826" t="b">
        <f t="shared" si="2281"/>
        <v>1</v>
      </c>
    </row>
    <row r="20827" spans="1:34" x14ac:dyDescent="0.25">
      <c r="A20827">
        <v>11414</v>
      </c>
      <c r="B20827">
        <v>0.29292929292929293</v>
      </c>
      <c r="C20827">
        <v>0</v>
      </c>
      <c r="D20827">
        <v>0.16666666666666666</v>
      </c>
      <c r="E20827">
        <v>0.66666666666666663</v>
      </c>
      <c r="F20827">
        <v>0.27586206896551724</v>
      </c>
      <c r="G20827">
        <v>0.2</v>
      </c>
      <c r="H20827">
        <v>0.2</v>
      </c>
      <c r="I20827">
        <v>0.2</v>
      </c>
      <c r="J20827">
        <v>0.2</v>
      </c>
      <c r="K20827">
        <v>0.2</v>
      </c>
      <c r="L20827">
        <v>0.2</v>
      </c>
      <c r="M20827">
        <v>0.19277031672670608</v>
      </c>
      <c r="N20827">
        <v>0.11693657066284018</v>
      </c>
      <c r="O20827">
        <v>0.11633055206761128</v>
      </c>
      <c r="P20827">
        <v>0.20454866586409393</v>
      </c>
      <c r="Q20827">
        <v>0.12773362551499498</v>
      </c>
      <c r="R20827">
        <v>0.273994499207311</v>
      </c>
      <c r="S20827">
        <v>3.4342546293752406E-3</v>
      </c>
      <c r="T20827">
        <v>1.7877297969017829E-3</v>
      </c>
      <c r="U20827">
        <v>6.4952457479576801E-4</v>
      </c>
      <c r="V20827">
        <v>9.6940418679549117E-4</v>
      </c>
      <c r="W20827">
        <v>1.4700055564803331E-3</v>
      </c>
      <c r="X20827">
        <v>1.1103418793718528E-3</v>
      </c>
      <c r="Y20827">
        <v>1</v>
      </c>
      <c r="Z20827">
        <v>0.6959573377748336</v>
      </c>
      <c r="AA20827">
        <v>0</v>
      </c>
      <c r="AB20827">
        <f t="shared" si="2275"/>
        <v>-0.22054166666666666</v>
      </c>
      <c r="AC20827">
        <f t="shared" si="2276"/>
        <v>0.23570157682104256</v>
      </c>
      <c r="AD20827">
        <f t="shared" si="2277"/>
        <v>0.23570157682104256</v>
      </c>
      <c r="AE20827">
        <f t="shared" si="2278"/>
        <v>5.555523331592583E-2</v>
      </c>
      <c r="AF20827">
        <f t="shared" si="2279"/>
        <v>0.23570157682104256</v>
      </c>
      <c r="AG20827">
        <f t="shared" si="2280"/>
        <v>0</v>
      </c>
      <c r="AH20827" t="b">
        <f t="shared" si="2281"/>
        <v>1</v>
      </c>
    </row>
    <row r="20828" spans="1:34" x14ac:dyDescent="0.25">
      <c r="A20828">
        <v>26886</v>
      </c>
      <c r="B20828">
        <v>0.25252525252525254</v>
      </c>
      <c r="C20828">
        <v>0</v>
      </c>
      <c r="D20828">
        <v>0.83333333333333337</v>
      </c>
      <c r="E20828">
        <v>0.66666666666666663</v>
      </c>
      <c r="F20828">
        <v>0.2413793103448276</v>
      </c>
      <c r="G20828">
        <v>0.2</v>
      </c>
      <c r="H20828">
        <v>0.2</v>
      </c>
      <c r="I20828">
        <v>0.2</v>
      </c>
      <c r="J20828">
        <v>0.2</v>
      </c>
      <c r="K20828">
        <v>0.2</v>
      </c>
      <c r="L20828">
        <v>0.2</v>
      </c>
      <c r="M20828">
        <v>0.26937122762680171</v>
      </c>
      <c r="N20828">
        <v>0.20242325198252267</v>
      </c>
      <c r="O20828">
        <v>0.16689680693418574</v>
      </c>
      <c r="P20828">
        <v>0.30029314629243414</v>
      </c>
      <c r="Q20828">
        <v>0.23166964962989772</v>
      </c>
      <c r="R20828">
        <v>0.3806236537159553</v>
      </c>
      <c r="S20828">
        <v>8.0132608018755602E-3</v>
      </c>
      <c r="T20828">
        <v>4.1561303813724615E-3</v>
      </c>
      <c r="U20828">
        <v>6.696129637069774E-3</v>
      </c>
      <c r="V20828">
        <v>9.663446054750403E-3</v>
      </c>
      <c r="W20828">
        <v>1.4067038817993618E-2</v>
      </c>
      <c r="X20828">
        <v>1.1349320743153523E-2</v>
      </c>
      <c r="Y20828">
        <v>1</v>
      </c>
      <c r="Z20828">
        <v>0.69596947307553103</v>
      </c>
      <c r="AA20828">
        <v>0</v>
      </c>
      <c r="AB20828">
        <f t="shared" si="2275"/>
        <v>-0.22054166666666666</v>
      </c>
      <c r="AC20828">
        <f t="shared" si="2276"/>
        <v>0.13997675931609666</v>
      </c>
      <c r="AD20828">
        <f t="shared" si="2277"/>
        <v>0.13997675931609666</v>
      </c>
      <c r="AE20828">
        <f t="shared" si="2278"/>
        <v>1.959349314863645E-2</v>
      </c>
      <c r="AF20828">
        <f t="shared" si="2279"/>
        <v>0.13997675931609666</v>
      </c>
      <c r="AG20828">
        <f t="shared" si="2280"/>
        <v>0</v>
      </c>
      <c r="AH20828" t="b">
        <f t="shared" si="2281"/>
        <v>1</v>
      </c>
    </row>
    <row r="20829" spans="1:34" x14ac:dyDescent="0.25">
      <c r="A20829">
        <v>10798</v>
      </c>
      <c r="B20829">
        <v>0.32323232323232326</v>
      </c>
      <c r="C20829">
        <v>0</v>
      </c>
      <c r="D20829">
        <v>0.16666666666666666</v>
      </c>
      <c r="E20829">
        <v>0.66666666666666663</v>
      </c>
      <c r="F20829">
        <v>0.22413793103448276</v>
      </c>
      <c r="G20829">
        <v>0.1</v>
      </c>
      <c r="H20829">
        <v>0.1</v>
      </c>
      <c r="I20829">
        <v>0.1</v>
      </c>
      <c r="J20829">
        <v>0.1</v>
      </c>
      <c r="K20829">
        <v>0.2</v>
      </c>
      <c r="L20829">
        <v>0.1</v>
      </c>
      <c r="M20829">
        <v>0.14679879761895281</v>
      </c>
      <c r="N20829">
        <v>6.6514632137176524E-2</v>
      </c>
      <c r="O20829">
        <v>9.0184604522022913E-2</v>
      </c>
      <c r="P20829">
        <v>0.16073309180791759</v>
      </c>
      <c r="Q20829">
        <v>8.096142309656372E-2</v>
      </c>
      <c r="R20829">
        <v>0.29039390071368903</v>
      </c>
      <c r="S20829">
        <v>3.5487297836877483E-4</v>
      </c>
      <c r="T20829">
        <v>4.159692778842209E-3</v>
      </c>
      <c r="U20829">
        <v>2.232043212356591E-3</v>
      </c>
      <c r="V20829">
        <v>0</v>
      </c>
      <c r="W20829">
        <v>8.9740674139390283E-2</v>
      </c>
      <c r="X20829">
        <v>1.1349320743153523E-2</v>
      </c>
      <c r="Y20829">
        <v>1</v>
      </c>
      <c r="Z20829">
        <v>0.69602517515875617</v>
      </c>
      <c r="AA20829">
        <v>0</v>
      </c>
      <c r="AB20829">
        <f t="shared" si="2275"/>
        <v>-0.22054166666666666</v>
      </c>
      <c r="AC20829">
        <f t="shared" si="2276"/>
        <v>0.11045389703356152</v>
      </c>
      <c r="AD20829">
        <f t="shared" si="2277"/>
        <v>0.11045389703356152</v>
      </c>
      <c r="AE20829">
        <f t="shared" si="2278"/>
        <v>1.2200063369900611E-2</v>
      </c>
      <c r="AF20829">
        <f t="shared" si="2279"/>
        <v>0.11045389703356152</v>
      </c>
      <c r="AG20829">
        <f t="shared" si="2280"/>
        <v>0</v>
      </c>
      <c r="AH20829" t="b">
        <f t="shared" si="2281"/>
        <v>1</v>
      </c>
    </row>
    <row r="20830" spans="1:34" x14ac:dyDescent="0.25">
      <c r="A20830">
        <v>9299</v>
      </c>
      <c r="B20830">
        <v>1.0101010101010102E-2</v>
      </c>
      <c r="C20830">
        <v>0</v>
      </c>
      <c r="D20830">
        <v>0.5</v>
      </c>
      <c r="E20830">
        <v>0.66666666666666663</v>
      </c>
      <c r="F20830">
        <v>0.29310344827586204</v>
      </c>
      <c r="G20830">
        <v>0.2</v>
      </c>
      <c r="H20830">
        <v>0.2</v>
      </c>
      <c r="I20830">
        <v>0.2</v>
      </c>
      <c r="J20830">
        <v>0.2</v>
      </c>
      <c r="K20830">
        <v>0.2</v>
      </c>
      <c r="L20830">
        <v>0.2</v>
      </c>
      <c r="M20830">
        <v>0.16322402355208562</v>
      </c>
      <c r="N20830">
        <v>8.4523416354435957E-2</v>
      </c>
      <c r="O20830">
        <v>9.6763779454065196E-2</v>
      </c>
      <c r="P20830">
        <v>0.17740908414391299</v>
      </c>
      <c r="Q20830">
        <v>9.9208233970084436E-2</v>
      </c>
      <c r="R20830">
        <v>0.27517642420809874</v>
      </c>
      <c r="S20830">
        <v>1.5087825338388557E-3</v>
      </c>
      <c r="T20830">
        <v>7.6532172308415745E-4</v>
      </c>
      <c r="U20830">
        <v>7.2206597919735724E-4</v>
      </c>
      <c r="V20830">
        <v>1.0772946859903382E-3</v>
      </c>
      <c r="W20830">
        <v>1.5567522958579603E-3</v>
      </c>
      <c r="X20830">
        <v>1.2900394578051169E-3</v>
      </c>
      <c r="Y20830">
        <v>1</v>
      </c>
      <c r="Z20830">
        <v>0.69603881544753099</v>
      </c>
      <c r="AA20830">
        <v>0</v>
      </c>
      <c r="AB20830">
        <f t="shared" si="2275"/>
        <v>-0.22054166666666666</v>
      </c>
      <c r="AC20830">
        <f t="shared" si="2276"/>
        <v>0.25012766353726251</v>
      </c>
      <c r="AD20830">
        <f t="shared" si="2277"/>
        <v>0.25012766353726251</v>
      </c>
      <c r="AE20830">
        <f t="shared" si="2278"/>
        <v>6.2563848066610001E-2</v>
      </c>
      <c r="AF20830">
        <f t="shared" si="2279"/>
        <v>0.25012766353726251</v>
      </c>
      <c r="AG20830">
        <f t="shared" si="2280"/>
        <v>0</v>
      </c>
      <c r="AH20830" t="b">
        <f t="shared" si="2281"/>
        <v>1</v>
      </c>
    </row>
    <row r="20831" spans="1:34" x14ac:dyDescent="0.25">
      <c r="A20831">
        <v>18716</v>
      </c>
      <c r="B20831">
        <v>7.0707070707070704E-2</v>
      </c>
      <c r="C20831">
        <v>1</v>
      </c>
      <c r="D20831">
        <v>0.33333333333333331</v>
      </c>
      <c r="E20831">
        <v>0.33333333333333331</v>
      </c>
      <c r="F20831">
        <v>8.6206896551724144E-2</v>
      </c>
      <c r="G20831">
        <v>0.2</v>
      </c>
      <c r="H20831">
        <v>0.2</v>
      </c>
      <c r="I20831">
        <v>0.2</v>
      </c>
      <c r="J20831">
        <v>0.2</v>
      </c>
      <c r="K20831">
        <v>0.2</v>
      </c>
      <c r="L20831">
        <v>0.2</v>
      </c>
      <c r="M20831">
        <v>0.18454443049276562</v>
      </c>
      <c r="N20831">
        <v>0.10817702817099234</v>
      </c>
      <c r="O20831">
        <v>0.10963388206459704</v>
      </c>
      <c r="P20831">
        <v>0.20102940317600271</v>
      </c>
      <c r="Q20831">
        <v>0.12495525555153421</v>
      </c>
      <c r="R20831">
        <v>0.2961813371122145</v>
      </c>
      <c r="S20831">
        <v>2.2895030862501602E-3</v>
      </c>
      <c r="T20831">
        <v>1.2468391144117384E-3</v>
      </c>
      <c r="U20831">
        <v>2.232043212356591E-3</v>
      </c>
      <c r="V20831">
        <v>3.2206119162640902E-3</v>
      </c>
      <c r="W20831">
        <v>4.6890129393312059E-3</v>
      </c>
      <c r="X20831">
        <v>3.7831069143845074E-3</v>
      </c>
      <c r="Y20831">
        <v>1</v>
      </c>
      <c r="Z20831">
        <v>0.69609955843002547</v>
      </c>
      <c r="AA20831">
        <v>0</v>
      </c>
      <c r="AB20831">
        <f t="shared" si="2275"/>
        <v>-0.22054166666666666</v>
      </c>
      <c r="AC20831">
        <f t="shared" si="2276"/>
        <v>0.23975943698319896</v>
      </c>
      <c r="AD20831">
        <f t="shared" si="2277"/>
        <v>0.23975943698319896</v>
      </c>
      <c r="AE20831">
        <f t="shared" si="2278"/>
        <v>5.7484587622500555E-2</v>
      </c>
      <c r="AF20831">
        <f t="shared" si="2279"/>
        <v>0.23975943698319896</v>
      </c>
      <c r="AG20831">
        <f t="shared" si="2280"/>
        <v>0</v>
      </c>
      <c r="AH20831" t="b">
        <f t="shared" si="2281"/>
        <v>1</v>
      </c>
    </row>
    <row r="20832" spans="1:34" x14ac:dyDescent="0.25">
      <c r="A20832">
        <v>26786</v>
      </c>
      <c r="B20832">
        <v>0.12121212121212122</v>
      </c>
      <c r="C20832">
        <v>0</v>
      </c>
      <c r="D20832">
        <v>0.33333333333333331</v>
      </c>
      <c r="E20832">
        <v>0.66666666666666663</v>
      </c>
      <c r="F20832">
        <v>0.1206896551724138</v>
      </c>
      <c r="G20832">
        <v>0.4</v>
      </c>
      <c r="H20832">
        <v>0.4</v>
      </c>
      <c r="I20832">
        <v>0.4</v>
      </c>
      <c r="J20832">
        <v>0.4</v>
      </c>
      <c r="K20832">
        <v>0.2</v>
      </c>
      <c r="L20832">
        <v>0.2</v>
      </c>
      <c r="M20832">
        <v>0.26418049519905917</v>
      </c>
      <c r="N20832">
        <v>0.19386964889703789</v>
      </c>
      <c r="O20832">
        <v>0.16080792685437695</v>
      </c>
      <c r="P20832">
        <v>0.28255741880544771</v>
      </c>
      <c r="Q20832">
        <v>0.17322075745782123</v>
      </c>
      <c r="R20832">
        <v>0.33017282387088892</v>
      </c>
      <c r="S20832">
        <v>7.6698353389380372E-3</v>
      </c>
      <c r="T20832">
        <v>3.6811440520727514E-3</v>
      </c>
      <c r="U20832">
        <v>0</v>
      </c>
      <c r="V20832">
        <v>5.6360708534621577E-3</v>
      </c>
      <c r="W20832">
        <v>7.591511948777223E-3</v>
      </c>
      <c r="X20832">
        <v>6.0832359183302879E-3</v>
      </c>
      <c r="Y20832">
        <v>1</v>
      </c>
      <c r="Z20832">
        <v>0.6961073427920037</v>
      </c>
      <c r="AA20832">
        <v>0</v>
      </c>
      <c r="AB20832">
        <f t="shared" si="2275"/>
        <v>-0.22054166666666666</v>
      </c>
      <c r="AC20832">
        <f t="shared" si="2276"/>
        <v>0.44345890818088918</v>
      </c>
      <c r="AD20832">
        <f t="shared" si="2277"/>
        <v>0.44345890818088918</v>
      </c>
      <c r="AE20832">
        <f t="shared" si="2278"/>
        <v>0.1966558032449863</v>
      </c>
      <c r="AF20832">
        <f t="shared" si="2279"/>
        <v>0.44345890818088918</v>
      </c>
      <c r="AG20832">
        <f t="shared" si="2280"/>
        <v>0</v>
      </c>
      <c r="AH20832" t="b">
        <f t="shared" si="2281"/>
        <v>1</v>
      </c>
    </row>
    <row r="20833" spans="1:34" x14ac:dyDescent="0.25">
      <c r="A20833">
        <v>28046</v>
      </c>
      <c r="B20833">
        <v>4.0404040404040407E-2</v>
      </c>
      <c r="C20833">
        <v>1</v>
      </c>
      <c r="D20833">
        <v>0.16666666666666666</v>
      </c>
      <c r="E20833">
        <v>0.66666666666666663</v>
      </c>
      <c r="F20833">
        <v>0.1206896551724138</v>
      </c>
      <c r="G20833">
        <v>0.2</v>
      </c>
      <c r="H20833">
        <v>0.2</v>
      </c>
      <c r="I20833">
        <v>0.2</v>
      </c>
      <c r="J20833">
        <v>0.2</v>
      </c>
      <c r="K20833">
        <v>0.2</v>
      </c>
      <c r="L20833">
        <v>0.2</v>
      </c>
      <c r="M20833">
        <v>0.18968560938897841</v>
      </c>
      <c r="N20833">
        <v>0.11149673344038387</v>
      </c>
      <c r="O20833">
        <v>0.11371216892057717</v>
      </c>
      <c r="P20833">
        <v>0.20658053139359411</v>
      </c>
      <c r="Q20833">
        <v>0.11011943421202672</v>
      </c>
      <c r="R20833">
        <v>0.28374422774111691</v>
      </c>
      <c r="S20833">
        <v>2.4039782405626681E-3</v>
      </c>
      <c r="T20833">
        <v>2.1374384818486944E-3</v>
      </c>
      <c r="U20833">
        <v>2.3949823668586224E-3</v>
      </c>
      <c r="V20833">
        <v>1.6167471819645734E-3</v>
      </c>
      <c r="W20833">
        <v>2.5789571166321633E-3</v>
      </c>
      <c r="X20833">
        <v>2.4476701736067764E-3</v>
      </c>
      <c r="Y20833">
        <v>1</v>
      </c>
      <c r="Z20833">
        <v>0.6961269540467504</v>
      </c>
      <c r="AA20833">
        <v>0</v>
      </c>
      <c r="AB20833">
        <f t="shared" si="2275"/>
        <v>-0.22054166666666666</v>
      </c>
      <c r="AC20833">
        <f t="shared" si="2276"/>
        <v>0.2333209295475544</v>
      </c>
      <c r="AD20833">
        <f t="shared" si="2277"/>
        <v>0.2333209295475544</v>
      </c>
      <c r="AE20833">
        <f t="shared" si="2278"/>
        <v>5.4438656164934845E-2</v>
      </c>
      <c r="AF20833">
        <f t="shared" si="2279"/>
        <v>0.2333209295475544</v>
      </c>
      <c r="AG20833">
        <f t="shared" si="2280"/>
        <v>0</v>
      </c>
      <c r="AH20833" t="b">
        <f t="shared" si="2281"/>
        <v>1</v>
      </c>
    </row>
    <row r="20834" spans="1:34" x14ac:dyDescent="0.25">
      <c r="A20834">
        <v>11580</v>
      </c>
      <c r="B20834">
        <v>8.0808080808080815E-2</v>
      </c>
      <c r="C20834">
        <v>1</v>
      </c>
      <c r="D20834">
        <v>0.5</v>
      </c>
      <c r="E20834">
        <v>0.33333333333333331</v>
      </c>
      <c r="F20834">
        <v>0.31034482758620691</v>
      </c>
      <c r="G20834">
        <v>0.2</v>
      </c>
      <c r="H20834">
        <v>0.2</v>
      </c>
      <c r="I20834">
        <v>0.2</v>
      </c>
      <c r="J20834">
        <v>0.1</v>
      </c>
      <c r="K20834">
        <v>0.1</v>
      </c>
      <c r="L20834">
        <v>0.1</v>
      </c>
      <c r="M20834">
        <v>0.15091528027388945</v>
      </c>
      <c r="N20834">
        <v>7.069320912434944E-2</v>
      </c>
      <c r="O20834">
        <v>8.7601909130190572E-2</v>
      </c>
      <c r="P20834">
        <v>0.16179942086651483</v>
      </c>
      <c r="Q20834">
        <v>8.2361515312269151E-2</v>
      </c>
      <c r="R20834">
        <v>0.26248033647206914</v>
      </c>
      <c r="S20834">
        <v>1.3771361063794714E-3</v>
      </c>
      <c r="T20834">
        <v>5.9670157618276051E-4</v>
      </c>
      <c r="U20834">
        <v>1.9686621132985133E-3</v>
      </c>
      <c r="V20834">
        <v>2.7826086956521741E-3</v>
      </c>
      <c r="W20834">
        <v>4.5811656417265884E-3</v>
      </c>
      <c r="X20834">
        <v>2.6784396953842314E-3</v>
      </c>
      <c r="Y20834">
        <v>1</v>
      </c>
      <c r="Z20834">
        <v>0.69613172158364556</v>
      </c>
      <c r="AA20834">
        <v>0</v>
      </c>
      <c r="AB20834">
        <f t="shared" si="2275"/>
        <v>-0.22054166666666666</v>
      </c>
      <c r="AC20834">
        <f t="shared" si="2276"/>
        <v>0.25078028410930198</v>
      </c>
      <c r="AD20834">
        <f t="shared" si="2277"/>
        <v>0.25078028410930198</v>
      </c>
      <c r="AE20834">
        <f t="shared" si="2278"/>
        <v>6.2890750897942216E-2</v>
      </c>
      <c r="AF20834">
        <f t="shared" si="2279"/>
        <v>0.25078028410930198</v>
      </c>
      <c r="AG20834">
        <f t="shared" si="2280"/>
        <v>0</v>
      </c>
      <c r="AH20834" t="b">
        <f t="shared" si="2281"/>
        <v>1</v>
      </c>
    </row>
    <row r="20835" spans="1:34" x14ac:dyDescent="0.25">
      <c r="A20835">
        <v>15903</v>
      </c>
      <c r="B20835">
        <v>0.19191919191919191</v>
      </c>
      <c r="C20835">
        <v>1</v>
      </c>
      <c r="D20835">
        <v>0.16666666666666666</v>
      </c>
      <c r="E20835">
        <v>0.66666666666666663</v>
      </c>
      <c r="F20835">
        <v>0.15517241379310345</v>
      </c>
      <c r="G20835">
        <v>0.1</v>
      </c>
      <c r="H20835">
        <v>0.1</v>
      </c>
      <c r="I20835">
        <v>0.4</v>
      </c>
      <c r="J20835">
        <v>0.4</v>
      </c>
      <c r="K20835">
        <v>0.4</v>
      </c>
      <c r="L20835">
        <v>0.4</v>
      </c>
      <c r="M20835">
        <v>0.30842383489471203</v>
      </c>
      <c r="N20835">
        <v>0.25120906361155082</v>
      </c>
      <c r="O20835">
        <v>0.12787142305747431</v>
      </c>
      <c r="P20835">
        <v>0.2491121774401697</v>
      </c>
      <c r="Q20835">
        <v>0.14100971239607141</v>
      </c>
      <c r="R20835">
        <v>0.29265631111831775</v>
      </c>
      <c r="S20835">
        <v>1.7570791435426857E-2</v>
      </c>
      <c r="T20835">
        <v>5.9373291162463731E-6</v>
      </c>
      <c r="U20835">
        <v>3.5712691397705457E-2</v>
      </c>
      <c r="V20835">
        <v>0</v>
      </c>
      <c r="W20835">
        <v>7.0335194089968089E-3</v>
      </c>
      <c r="X20835">
        <v>0</v>
      </c>
      <c r="Y20835">
        <v>1</v>
      </c>
      <c r="Z20835">
        <v>0.69613759823088195</v>
      </c>
      <c r="AA20835">
        <v>1</v>
      </c>
      <c r="AB20835">
        <f t="shared" si="2275"/>
        <v>0.77945833333333336</v>
      </c>
      <c r="AC20835">
        <f t="shared" si="2276"/>
        <v>6.8880467890066424E-2</v>
      </c>
      <c r="AD20835">
        <f t="shared" si="2277"/>
        <v>-0.93111953210993359</v>
      </c>
      <c r="AE20835">
        <f t="shared" si="2278"/>
        <v>0.8669835830766216</v>
      </c>
      <c r="AF20835">
        <f t="shared" si="2279"/>
        <v>0.93111953210993359</v>
      </c>
      <c r="AG20835">
        <f t="shared" si="2280"/>
        <v>0</v>
      </c>
      <c r="AH20835" t="b">
        <f t="shared" si="2281"/>
        <v>0</v>
      </c>
    </row>
    <row r="20836" spans="1:34" x14ac:dyDescent="0.25">
      <c r="A20836">
        <v>14480</v>
      </c>
      <c r="B20836">
        <v>0.22222222222222221</v>
      </c>
      <c r="C20836">
        <v>0</v>
      </c>
      <c r="D20836">
        <v>0.16666666666666666</v>
      </c>
      <c r="E20836">
        <v>0.33333333333333331</v>
      </c>
      <c r="F20836">
        <v>0.44827586206896552</v>
      </c>
      <c r="G20836">
        <v>0.3</v>
      </c>
      <c r="H20836">
        <v>0</v>
      </c>
      <c r="I20836">
        <v>0</v>
      </c>
      <c r="J20836">
        <v>0</v>
      </c>
      <c r="K20836">
        <v>0</v>
      </c>
      <c r="L20836">
        <v>0</v>
      </c>
      <c r="M20836">
        <v>0.1465191741196063</v>
      </c>
      <c r="N20836">
        <v>6.6220432985229311E-2</v>
      </c>
      <c r="O20836">
        <v>8.6344602062313022E-2</v>
      </c>
      <c r="P20836">
        <v>0.16013775614976083</v>
      </c>
      <c r="Q20836">
        <v>8.0648088011462518E-2</v>
      </c>
      <c r="R20836">
        <v>0.26097872304454045</v>
      </c>
      <c r="S20836">
        <v>0</v>
      </c>
      <c r="T20836">
        <v>0</v>
      </c>
      <c r="U20836">
        <v>0</v>
      </c>
      <c r="V20836">
        <v>0</v>
      </c>
      <c r="W20836">
        <v>0</v>
      </c>
      <c r="X20836">
        <v>0</v>
      </c>
      <c r="Y20836">
        <v>1</v>
      </c>
      <c r="Z20836">
        <v>0.69616605571021695</v>
      </c>
      <c r="AA20836">
        <v>0</v>
      </c>
      <c r="AB20836">
        <f t="shared" si="2275"/>
        <v>-0.22054166666666666</v>
      </c>
      <c r="AC20836">
        <f t="shared" si="2276"/>
        <v>0.31558459359125884</v>
      </c>
      <c r="AD20836">
        <f t="shared" si="2277"/>
        <v>0.31558459359125884</v>
      </c>
      <c r="AE20836">
        <f t="shared" si="2278"/>
        <v>9.9593635712160011E-2</v>
      </c>
      <c r="AF20836">
        <f t="shared" si="2279"/>
        <v>0.31558459359125884</v>
      </c>
      <c r="AG20836">
        <f t="shared" si="2280"/>
        <v>0</v>
      </c>
      <c r="AH20836" t="b">
        <f t="shared" si="2281"/>
        <v>1</v>
      </c>
    </row>
    <row r="20837" spans="1:34" x14ac:dyDescent="0.25">
      <c r="A20837">
        <v>17909</v>
      </c>
      <c r="B20837">
        <v>0.12121212121212122</v>
      </c>
      <c r="C20837">
        <v>0</v>
      </c>
      <c r="D20837">
        <v>0.5</v>
      </c>
      <c r="E20837">
        <v>0.33333333333333331</v>
      </c>
      <c r="F20837">
        <v>0.22413793103448276</v>
      </c>
      <c r="G20837">
        <v>0.4</v>
      </c>
      <c r="H20837">
        <v>0.4</v>
      </c>
      <c r="I20837">
        <v>0.4</v>
      </c>
      <c r="J20837">
        <v>0.4</v>
      </c>
      <c r="K20837">
        <v>0.2</v>
      </c>
      <c r="L20837">
        <v>0.2</v>
      </c>
      <c r="M20837">
        <v>0.20791953922294754</v>
      </c>
      <c r="N20837">
        <v>0.13326936874352288</v>
      </c>
      <c r="O20837">
        <v>0.12583886813813686</v>
      </c>
      <c r="P20837">
        <v>0.22618704466713013</v>
      </c>
      <c r="Q20837">
        <v>0.15205477414588922</v>
      </c>
      <c r="R20837">
        <v>0.31766117176567144</v>
      </c>
      <c r="S20837">
        <v>3.4342546293752406E-3</v>
      </c>
      <c r="T20837">
        <v>1.7811987348739118E-3</v>
      </c>
      <c r="U20837">
        <v>0</v>
      </c>
      <c r="V20837">
        <v>4.830917874396135E-3</v>
      </c>
      <c r="W20837">
        <v>7.0335194089968089E-3</v>
      </c>
      <c r="X20837">
        <v>5.8846228053251017E-3</v>
      </c>
      <c r="Y20837">
        <v>1</v>
      </c>
      <c r="Z20837">
        <v>0.69619700151534769</v>
      </c>
      <c r="AA20837">
        <v>1</v>
      </c>
      <c r="AB20837">
        <f t="shared" si="2275"/>
        <v>0.77945833333333336</v>
      </c>
      <c r="AC20837">
        <f t="shared" si="2276"/>
        <v>0.49300264975192998</v>
      </c>
      <c r="AD20837">
        <f t="shared" si="2277"/>
        <v>-0.50699735024807002</v>
      </c>
      <c r="AE20837">
        <f t="shared" si="2278"/>
        <v>0.25704631315856419</v>
      </c>
      <c r="AF20837">
        <f t="shared" si="2279"/>
        <v>0.50699735024807002</v>
      </c>
      <c r="AG20837">
        <f t="shared" si="2280"/>
        <v>0</v>
      </c>
      <c r="AH20837" t="b">
        <f t="shared" si="2281"/>
        <v>0</v>
      </c>
    </row>
    <row r="20838" spans="1:34" x14ac:dyDescent="0.25">
      <c r="A20838">
        <v>21469</v>
      </c>
      <c r="B20838">
        <v>0.38383838383838381</v>
      </c>
      <c r="C20838">
        <v>1</v>
      </c>
      <c r="D20838">
        <v>0.16666666666666666</v>
      </c>
      <c r="E20838">
        <v>0.66666666666666663</v>
      </c>
      <c r="F20838">
        <v>0.10344827586206896</v>
      </c>
      <c r="G20838">
        <v>0.2</v>
      </c>
      <c r="H20838">
        <v>0.2</v>
      </c>
      <c r="I20838">
        <v>0.2</v>
      </c>
      <c r="J20838">
        <v>0.2</v>
      </c>
      <c r="K20838">
        <v>0.2</v>
      </c>
      <c r="L20838">
        <v>0.2</v>
      </c>
      <c r="M20838">
        <v>0.47837121081399642</v>
      </c>
      <c r="N20838">
        <v>0.42378343905522214</v>
      </c>
      <c r="O20838">
        <v>0.28361113963081291</v>
      </c>
      <c r="P20838">
        <v>0.48843240208518196</v>
      </c>
      <c r="Q20838">
        <v>0.35043058785033293</v>
      </c>
      <c r="R20838">
        <v>0.43394783699271555</v>
      </c>
      <c r="S20838">
        <v>1.5240077293624192E-2</v>
      </c>
      <c r="T20838">
        <v>8.1371095538156548E-3</v>
      </c>
      <c r="U20838">
        <v>1.724699790187938E-2</v>
      </c>
      <c r="V20838">
        <v>0.23221578099838969</v>
      </c>
      <c r="W20838">
        <v>2.1100558226990428E-2</v>
      </c>
      <c r="X20838">
        <v>1.8915534571922538E-2</v>
      </c>
      <c r="Y20838">
        <v>1</v>
      </c>
      <c r="Z20838">
        <v>0.69622129667242427</v>
      </c>
      <c r="AA20838">
        <v>0</v>
      </c>
      <c r="AB20838">
        <f t="shared" si="2275"/>
        <v>-0.22054166666666666</v>
      </c>
      <c r="AC20838">
        <f t="shared" si="2276"/>
        <v>-3.8202908963270721E-3</v>
      </c>
      <c r="AD20838">
        <f t="shared" si="2277"/>
        <v>-3.8202908963270721E-3</v>
      </c>
      <c r="AE20838">
        <f t="shared" si="2278"/>
        <v>1.4594622532559503E-5</v>
      </c>
      <c r="AF20838">
        <f t="shared" si="2279"/>
        <v>3.8202908963270721E-3</v>
      </c>
      <c r="AG20838">
        <f t="shared" si="2280"/>
        <v>0</v>
      </c>
      <c r="AH20838" t="b">
        <f t="shared" si="2281"/>
        <v>1</v>
      </c>
    </row>
    <row r="20839" spans="1:34" x14ac:dyDescent="0.25">
      <c r="A20839">
        <v>15801</v>
      </c>
      <c r="B20839">
        <v>4.0404040404040407E-2</v>
      </c>
      <c r="C20839">
        <v>1</v>
      </c>
      <c r="D20839">
        <v>0.16666666666666666</v>
      </c>
      <c r="E20839">
        <v>0.66666666666666663</v>
      </c>
      <c r="F20839">
        <v>3.4482758620689655E-2</v>
      </c>
      <c r="G20839">
        <v>0.3</v>
      </c>
      <c r="H20839">
        <v>0.4</v>
      </c>
      <c r="I20839">
        <v>0.2</v>
      </c>
      <c r="J20839">
        <v>0.2</v>
      </c>
      <c r="K20839">
        <v>0.2</v>
      </c>
      <c r="L20839">
        <v>0.2</v>
      </c>
      <c r="M20839">
        <v>0.17699725066388458</v>
      </c>
      <c r="N20839">
        <v>9.809833464299407E-2</v>
      </c>
      <c r="O20839">
        <v>0.10536946983918</v>
      </c>
      <c r="P20839">
        <v>0.19374501924479035</v>
      </c>
      <c r="Q20839">
        <v>0.1168253999732277</v>
      </c>
      <c r="R20839">
        <v>0.28964309399992466</v>
      </c>
      <c r="S20839">
        <v>0</v>
      </c>
      <c r="T20839">
        <v>9.4997265859941967E-4</v>
      </c>
      <c r="U20839">
        <v>1.785634569885273E-3</v>
      </c>
      <c r="V20839">
        <v>2.2544283413848632E-3</v>
      </c>
      <c r="W20839">
        <v>3.2823090575318441E-3</v>
      </c>
      <c r="X20839">
        <v>2.6481748400691554E-3</v>
      </c>
      <c r="Y20839">
        <v>1</v>
      </c>
      <c r="Z20839">
        <v>0.69622282130896607</v>
      </c>
      <c r="AA20839">
        <v>0</v>
      </c>
      <c r="AB20839">
        <f t="shared" si="2275"/>
        <v>-0.22054166666666666</v>
      </c>
      <c r="AC20839">
        <f t="shared" si="2276"/>
        <v>0.37512370233527192</v>
      </c>
      <c r="AD20839">
        <f t="shared" si="2277"/>
        <v>0.37512370233527192</v>
      </c>
      <c r="AE20839">
        <f t="shared" si="2278"/>
        <v>0.1407177920537217</v>
      </c>
      <c r="AF20839">
        <f t="shared" si="2279"/>
        <v>0.37512370233527192</v>
      </c>
      <c r="AG20839">
        <f t="shared" si="2280"/>
        <v>0</v>
      </c>
      <c r="AH20839" t="b">
        <f t="shared" si="2281"/>
        <v>1</v>
      </c>
    </row>
    <row r="20840" spans="1:34" x14ac:dyDescent="0.25">
      <c r="A20840">
        <v>12909</v>
      </c>
      <c r="B20840">
        <v>0.1111111111111111</v>
      </c>
      <c r="C20840">
        <v>0</v>
      </c>
      <c r="D20840">
        <v>0.5</v>
      </c>
      <c r="E20840">
        <v>0.66666666666666663</v>
      </c>
      <c r="F20840">
        <v>0.27586206896551724</v>
      </c>
      <c r="G20840">
        <v>0.4</v>
      </c>
      <c r="H20840">
        <v>0.4</v>
      </c>
      <c r="I20840">
        <v>0.4</v>
      </c>
      <c r="J20840">
        <v>0.4</v>
      </c>
      <c r="K20840">
        <v>0.4</v>
      </c>
      <c r="L20840">
        <v>0.4</v>
      </c>
      <c r="M20840">
        <v>0.25065326597592585</v>
      </c>
      <c r="N20840">
        <v>0.17964179829706142</v>
      </c>
      <c r="O20840">
        <v>0.15277324055249036</v>
      </c>
      <c r="P20840">
        <v>0.27486703856305567</v>
      </c>
      <c r="Q20840">
        <v>0.19302036182269797</v>
      </c>
      <c r="R20840">
        <v>0.35366915475455846</v>
      </c>
      <c r="S20840">
        <v>5.9527080242504169E-3</v>
      </c>
      <c r="T20840">
        <v>2.9686645581231863E-3</v>
      </c>
      <c r="U20840">
        <v>4.687290745948842E-3</v>
      </c>
      <c r="V20840">
        <v>0</v>
      </c>
      <c r="W20840">
        <v>2.1569459520923547E-2</v>
      </c>
      <c r="X20840">
        <v>0</v>
      </c>
      <c r="Y20840">
        <v>1</v>
      </c>
      <c r="Z20840">
        <v>0.69625655801209929</v>
      </c>
      <c r="AA20840">
        <v>1</v>
      </c>
      <c r="AB20840">
        <f t="shared" si="2275"/>
        <v>0.77945833333333336</v>
      </c>
      <c r="AC20840">
        <f t="shared" si="2276"/>
        <v>0.46674793189125208</v>
      </c>
      <c r="AD20840">
        <f t="shared" si="2277"/>
        <v>-0.53325206810874792</v>
      </c>
      <c r="AE20840">
        <f t="shared" si="2278"/>
        <v>0.28435776814225672</v>
      </c>
      <c r="AF20840">
        <f t="shared" si="2279"/>
        <v>0.53325206810874792</v>
      </c>
      <c r="AG20840">
        <f t="shared" si="2280"/>
        <v>0</v>
      </c>
      <c r="AH20840" t="b">
        <f t="shared" si="2281"/>
        <v>0</v>
      </c>
    </row>
    <row r="20841" spans="1:34" x14ac:dyDescent="0.25">
      <c r="A20841">
        <v>10083</v>
      </c>
      <c r="B20841">
        <v>0.28282828282828282</v>
      </c>
      <c r="C20841">
        <v>0</v>
      </c>
      <c r="D20841">
        <v>0.33333333333333331</v>
      </c>
      <c r="E20841">
        <v>0.66666666666666663</v>
      </c>
      <c r="F20841">
        <v>0.13793103448275862</v>
      </c>
      <c r="G20841">
        <v>0.1</v>
      </c>
      <c r="H20841">
        <v>0.4</v>
      </c>
      <c r="I20841">
        <v>0.1</v>
      </c>
      <c r="J20841">
        <v>0.1</v>
      </c>
      <c r="K20841">
        <v>0.1</v>
      </c>
      <c r="L20841">
        <v>0.2</v>
      </c>
      <c r="M20841">
        <v>0.16623174593904386</v>
      </c>
      <c r="N20841">
        <v>8.6578065270454432E-2</v>
      </c>
      <c r="O20841">
        <v>8.7699089632816918E-2</v>
      </c>
      <c r="P20841">
        <v>0.16029412595870707</v>
      </c>
      <c r="Q20841">
        <v>8.4644101913227993E-2</v>
      </c>
      <c r="R20841">
        <v>0.26796960193411501</v>
      </c>
      <c r="S20841">
        <v>0</v>
      </c>
      <c r="T20841">
        <v>1.4647390929779802E-3</v>
      </c>
      <c r="U20841">
        <v>2.2320432123565913E-4</v>
      </c>
      <c r="V20841">
        <v>9.6618357487922701E-3</v>
      </c>
      <c r="W20841">
        <v>1.4067038817993618E-2</v>
      </c>
      <c r="X20841">
        <v>1.1349320743153523E-2</v>
      </c>
      <c r="Y20841">
        <v>1</v>
      </c>
      <c r="Z20841">
        <v>0.6962614221388056</v>
      </c>
      <c r="AA20841">
        <v>0</v>
      </c>
      <c r="AB20841">
        <f t="shared" si="2275"/>
        <v>-0.22054166666666666</v>
      </c>
      <c r="AC20841">
        <f t="shared" si="2276"/>
        <v>0.14997537885487947</v>
      </c>
      <c r="AD20841">
        <f t="shared" si="2277"/>
        <v>0.14997537885487947</v>
      </c>
      <c r="AE20841">
        <f t="shared" si="2278"/>
        <v>2.2492614262664627E-2</v>
      </c>
      <c r="AF20841">
        <f t="shared" si="2279"/>
        <v>0.14997537885487947</v>
      </c>
      <c r="AG20841">
        <f t="shared" si="2280"/>
        <v>0</v>
      </c>
      <c r="AH20841" t="b">
        <f t="shared" si="2281"/>
        <v>1</v>
      </c>
    </row>
    <row r="20842" spans="1:34" x14ac:dyDescent="0.25">
      <c r="A20842">
        <v>20263</v>
      </c>
      <c r="B20842">
        <v>4.0404040404040407E-2</v>
      </c>
      <c r="C20842">
        <v>1</v>
      </c>
      <c r="D20842">
        <v>0.33333333333333331</v>
      </c>
      <c r="E20842">
        <v>0.66666666666666663</v>
      </c>
      <c r="F20842">
        <v>0.51724137931034486</v>
      </c>
      <c r="G20842">
        <v>0.2</v>
      </c>
      <c r="H20842">
        <v>0.2</v>
      </c>
      <c r="I20842">
        <v>0.2</v>
      </c>
      <c r="J20842">
        <v>0.2</v>
      </c>
      <c r="K20842">
        <v>0.2</v>
      </c>
      <c r="L20842">
        <v>0.2</v>
      </c>
      <c r="M20842">
        <v>0.16793514858537942</v>
      </c>
      <c r="N20842">
        <v>8.8678267603548605E-2</v>
      </c>
      <c r="O20842">
        <v>9.8302745266842836E-2</v>
      </c>
      <c r="P20842">
        <v>0.18154158023937769</v>
      </c>
      <c r="Q20842">
        <v>0.10237034025612168</v>
      </c>
      <c r="R20842">
        <v>0.26322038444070278</v>
      </c>
      <c r="S20842">
        <v>1.5339670677876074E-3</v>
      </c>
      <c r="T20842">
        <v>8.3241354209774153E-4</v>
      </c>
      <c r="U20842">
        <v>1.4999330387036292E-3</v>
      </c>
      <c r="V20842">
        <v>1.6135265700483092E-3</v>
      </c>
      <c r="W20842">
        <v>1.3598137524060497E-4</v>
      </c>
      <c r="X20842">
        <v>5.485505025857536E-5</v>
      </c>
      <c r="Y20842">
        <v>1</v>
      </c>
      <c r="Z20842">
        <v>0.69627965270998604</v>
      </c>
      <c r="AA20842">
        <v>0</v>
      </c>
      <c r="AB20842">
        <f t="shared" si="2275"/>
        <v>-0.22054166666666666</v>
      </c>
      <c r="AC20842">
        <f t="shared" si="2276"/>
        <v>0.2626932569618437</v>
      </c>
      <c r="AD20842">
        <f t="shared" si="2277"/>
        <v>0.2626932569618437</v>
      </c>
      <c r="AE20842">
        <f t="shared" si="2278"/>
        <v>6.9007747253221244E-2</v>
      </c>
      <c r="AF20842">
        <f t="shared" si="2279"/>
        <v>0.2626932569618437</v>
      </c>
      <c r="AG20842">
        <f t="shared" si="2280"/>
        <v>0</v>
      </c>
      <c r="AH20842" t="b">
        <f t="shared" si="2281"/>
        <v>1</v>
      </c>
    </row>
    <row r="20843" spans="1:34" x14ac:dyDescent="0.25">
      <c r="A20843">
        <v>15359</v>
      </c>
      <c r="B20843">
        <v>0.12121212121212122</v>
      </c>
      <c r="C20843">
        <v>1</v>
      </c>
      <c r="D20843">
        <v>0.33333333333333331</v>
      </c>
      <c r="E20843">
        <v>0.33333333333333331</v>
      </c>
      <c r="F20843">
        <v>0.2413793103448276</v>
      </c>
      <c r="G20843">
        <v>0.2</v>
      </c>
      <c r="H20843">
        <v>0.2</v>
      </c>
      <c r="I20843">
        <v>0.2</v>
      </c>
      <c r="J20843">
        <v>0.2</v>
      </c>
      <c r="K20843">
        <v>0.2</v>
      </c>
      <c r="L20843">
        <v>0.2</v>
      </c>
      <c r="M20843">
        <v>0.20251554963272869</v>
      </c>
      <c r="N20843">
        <v>0.12020977348563359</v>
      </c>
      <c r="O20843">
        <v>0.11981148080575264</v>
      </c>
      <c r="P20843">
        <v>0.21857673330281296</v>
      </c>
      <c r="Q20843">
        <v>0.14251491068462724</v>
      </c>
      <c r="R20843">
        <v>0.31126740323085117</v>
      </c>
      <c r="S20843">
        <v>1.1447515431250801E-2</v>
      </c>
      <c r="T20843">
        <v>2.9686645581231863E-3</v>
      </c>
      <c r="U20843">
        <v>2.3905182804339091E-3</v>
      </c>
      <c r="V20843">
        <v>8.0515297906602248E-3</v>
      </c>
      <c r="W20843">
        <v>9.3780258786624118E-3</v>
      </c>
      <c r="X20843">
        <v>1.7969757843326412E-2</v>
      </c>
      <c r="Y20843">
        <v>1</v>
      </c>
      <c r="Z20843">
        <v>0.69628918203586154</v>
      </c>
      <c r="AA20843">
        <v>0</v>
      </c>
      <c r="AB20843">
        <f t="shared" si="2275"/>
        <v>-0.22054166666666666</v>
      </c>
      <c r="AC20843">
        <f t="shared" si="2276"/>
        <v>0.22916991971515832</v>
      </c>
      <c r="AD20843">
        <f t="shared" si="2277"/>
        <v>0.22916991971515832</v>
      </c>
      <c r="AE20843">
        <f t="shared" si="2278"/>
        <v>5.2518852102252107E-2</v>
      </c>
      <c r="AF20843">
        <f t="shared" si="2279"/>
        <v>0.22916991971515832</v>
      </c>
      <c r="AG20843">
        <f t="shared" si="2280"/>
        <v>0</v>
      </c>
      <c r="AH20843" t="b">
        <f t="shared" si="2281"/>
        <v>1</v>
      </c>
    </row>
    <row r="20844" spans="1:34" x14ac:dyDescent="0.25">
      <c r="A20844">
        <v>27081</v>
      </c>
      <c r="B20844">
        <v>0.28282828282828282</v>
      </c>
      <c r="C20844">
        <v>0</v>
      </c>
      <c r="D20844">
        <v>0.16666666666666666</v>
      </c>
      <c r="E20844">
        <v>0.66666666666666663</v>
      </c>
      <c r="F20844">
        <v>0.29310344827586204</v>
      </c>
      <c r="G20844">
        <v>0</v>
      </c>
      <c r="H20844">
        <v>0</v>
      </c>
      <c r="I20844">
        <v>0</v>
      </c>
      <c r="J20844">
        <v>0</v>
      </c>
      <c r="K20844">
        <v>0</v>
      </c>
      <c r="L20844">
        <v>0</v>
      </c>
      <c r="M20844">
        <v>0.14857033637114178</v>
      </c>
      <c r="N20844">
        <v>6.7945768656971384E-2</v>
      </c>
      <c r="O20844">
        <v>8.7473982253851945E-2</v>
      </c>
      <c r="P20844">
        <v>0.16228360208216763</v>
      </c>
      <c r="Q20844">
        <v>8.186176568286721E-2</v>
      </c>
      <c r="R20844">
        <v>0.21712915181895798</v>
      </c>
      <c r="S20844">
        <v>2.0914610692895214E-3</v>
      </c>
      <c r="T20844">
        <v>1.2266521954165006E-3</v>
      </c>
      <c r="U20844">
        <v>2.552341413329762E-3</v>
      </c>
      <c r="V20844">
        <v>2E-3</v>
      </c>
      <c r="W20844">
        <v>4.2834133200790568E-3</v>
      </c>
      <c r="X20844">
        <v>0.11511994340472056</v>
      </c>
      <c r="Y20844">
        <v>1</v>
      </c>
      <c r="Z20844">
        <v>0.69631078623421716</v>
      </c>
      <c r="AA20844">
        <v>0</v>
      </c>
      <c r="AB20844">
        <f t="shared" si="2275"/>
        <v>-0.22054166666666666</v>
      </c>
      <c r="AC20844">
        <f t="shared" si="2276"/>
        <v>-1.9858824980619111E-2</v>
      </c>
      <c r="AD20844">
        <f t="shared" si="2277"/>
        <v>-1.9858824980619111E-2</v>
      </c>
      <c r="AE20844">
        <f t="shared" si="2278"/>
        <v>3.9437292961086163E-4</v>
      </c>
      <c r="AF20844">
        <f t="shared" si="2279"/>
        <v>1.9858824980619111E-2</v>
      </c>
      <c r="AG20844">
        <f t="shared" si="2280"/>
        <v>0</v>
      </c>
      <c r="AH20844" t="b">
        <f t="shared" si="2281"/>
        <v>1</v>
      </c>
    </row>
    <row r="20845" spans="1:34" x14ac:dyDescent="0.25">
      <c r="A20845">
        <v>5661</v>
      </c>
      <c r="B20845">
        <v>4.0404040404040407E-2</v>
      </c>
      <c r="C20845">
        <v>0</v>
      </c>
      <c r="D20845">
        <v>0.33333333333333331</v>
      </c>
      <c r="E20845">
        <v>0.66666666666666663</v>
      </c>
      <c r="F20845">
        <v>5.1724137931034482E-2</v>
      </c>
      <c r="G20845">
        <v>0.3</v>
      </c>
      <c r="H20845">
        <v>0.1</v>
      </c>
      <c r="I20845">
        <v>0.1</v>
      </c>
      <c r="J20845">
        <v>0.1</v>
      </c>
      <c r="K20845">
        <v>0.1</v>
      </c>
      <c r="L20845">
        <v>0.1</v>
      </c>
      <c r="M20845">
        <v>0.14649970666079104</v>
      </c>
      <c r="N20845">
        <v>6.7011923606919557E-2</v>
      </c>
      <c r="O20845">
        <v>8.5993763976560278E-2</v>
      </c>
      <c r="P20845">
        <v>0.16160631357233424</v>
      </c>
      <c r="Q20845">
        <v>8.0444816832836719E-2</v>
      </c>
      <c r="R20845">
        <v>0.26144980238490639</v>
      </c>
      <c r="S20845">
        <v>3.4342546293752406E-3</v>
      </c>
      <c r="T20845">
        <v>0</v>
      </c>
      <c r="U20845">
        <v>3.348064818534887E-3</v>
      </c>
      <c r="V20845">
        <v>0</v>
      </c>
      <c r="W20845">
        <v>4.6890129393312059E-3</v>
      </c>
      <c r="X20845">
        <v>1.8915534571922537E-3</v>
      </c>
      <c r="Y20845">
        <v>1</v>
      </c>
      <c r="Z20845">
        <v>0.69634573251933329</v>
      </c>
      <c r="AA20845">
        <v>0</v>
      </c>
      <c r="AB20845">
        <f t="shared" si="2275"/>
        <v>-0.22054166666666666</v>
      </c>
      <c r="AC20845">
        <f t="shared" si="2276"/>
        <v>0.30556444763517776</v>
      </c>
      <c r="AD20845">
        <f t="shared" si="2277"/>
        <v>0.30556444763517776</v>
      </c>
      <c r="AE20845">
        <f t="shared" si="2278"/>
        <v>9.3369631658591287E-2</v>
      </c>
      <c r="AF20845">
        <f t="shared" si="2279"/>
        <v>0.30556444763517776</v>
      </c>
      <c r="AG20845">
        <f t="shared" si="2280"/>
        <v>0</v>
      </c>
      <c r="AH20845" t="b">
        <f t="shared" si="2281"/>
        <v>1</v>
      </c>
    </row>
    <row r="20846" spans="1:34" x14ac:dyDescent="0.25">
      <c r="A20846">
        <v>1556</v>
      </c>
      <c r="B20846">
        <v>0.33333333333333331</v>
      </c>
      <c r="C20846">
        <v>0</v>
      </c>
      <c r="D20846">
        <v>0.16666666666666666</v>
      </c>
      <c r="E20846">
        <v>0.33333333333333331</v>
      </c>
      <c r="F20846">
        <v>0.53448275862068961</v>
      </c>
      <c r="G20846">
        <v>0</v>
      </c>
      <c r="H20846">
        <v>0</v>
      </c>
      <c r="I20846">
        <v>0</v>
      </c>
      <c r="J20846">
        <v>0</v>
      </c>
      <c r="K20846">
        <v>0</v>
      </c>
      <c r="L20846">
        <v>0</v>
      </c>
      <c r="M20846">
        <v>0.17380193276470657</v>
      </c>
      <c r="N20846">
        <v>9.8157174473383513E-2</v>
      </c>
      <c r="O20846">
        <v>0.10566650177093623</v>
      </c>
      <c r="P20846">
        <v>0.18839736017618922</v>
      </c>
      <c r="Q20846">
        <v>9.1323295372853872E-2</v>
      </c>
      <c r="R20846">
        <v>0.28702026563341726</v>
      </c>
      <c r="S20846">
        <v>3.8543784457021446E-2</v>
      </c>
      <c r="T20846">
        <v>2.0906523284126729E-2</v>
      </c>
      <c r="U20846">
        <v>3.348064818534887E-2</v>
      </c>
      <c r="V20846">
        <v>1.7336553945249598E-2</v>
      </c>
      <c r="W20846">
        <v>7.9490491854012274E-2</v>
      </c>
      <c r="X20846">
        <v>5.7124914407206059E-2</v>
      </c>
      <c r="Y20846">
        <v>1</v>
      </c>
      <c r="Z20846">
        <v>0.69635873794339431</v>
      </c>
      <c r="AA20846">
        <v>1</v>
      </c>
      <c r="AB20846">
        <f t="shared" si="2275"/>
        <v>0.77945833333333336</v>
      </c>
      <c r="AC20846">
        <f t="shared" si="2276"/>
        <v>-3.6530599348070403E-2</v>
      </c>
      <c r="AD20846">
        <f t="shared" si="2277"/>
        <v>-1.0365305993480705</v>
      </c>
      <c r="AE20846">
        <f t="shared" si="2278"/>
        <v>1.0743956833848702</v>
      </c>
      <c r="AF20846">
        <f t="shared" si="2279"/>
        <v>1.0365305993480705</v>
      </c>
      <c r="AG20846">
        <f t="shared" si="2280"/>
        <v>0</v>
      </c>
      <c r="AH20846" t="b">
        <f t="shared" si="2281"/>
        <v>0</v>
      </c>
    </row>
    <row r="20847" spans="1:34" x14ac:dyDescent="0.25">
      <c r="A20847">
        <v>21360</v>
      </c>
      <c r="B20847">
        <v>6.0606060606060608E-2</v>
      </c>
      <c r="C20847">
        <v>0</v>
      </c>
      <c r="D20847">
        <v>0.16666666666666666</v>
      </c>
      <c r="E20847">
        <v>1</v>
      </c>
      <c r="F20847">
        <v>0.62068965517241381</v>
      </c>
      <c r="G20847">
        <v>0.2</v>
      </c>
      <c r="H20847">
        <v>0.2</v>
      </c>
      <c r="I20847">
        <v>0.2</v>
      </c>
      <c r="J20847">
        <v>0.2</v>
      </c>
      <c r="K20847">
        <v>0.2</v>
      </c>
      <c r="L20847">
        <v>0.2</v>
      </c>
      <c r="M20847">
        <v>0.20850621764088026</v>
      </c>
      <c r="N20847">
        <v>0.13208118378146508</v>
      </c>
      <c r="O20847">
        <v>0.12497083212315241</v>
      </c>
      <c r="P20847">
        <v>0.22601654505617066</v>
      </c>
      <c r="Q20847">
        <v>0.14819163018527423</v>
      </c>
      <c r="R20847">
        <v>0.31165394957376158</v>
      </c>
      <c r="S20847">
        <v>4.0833287543271604E-3</v>
      </c>
      <c r="T20847">
        <v>1.5834856753029077E-3</v>
      </c>
      <c r="U20847">
        <v>2.5902861479398243E-3</v>
      </c>
      <c r="V20847">
        <v>3.8502415458937199E-3</v>
      </c>
      <c r="W20847">
        <v>5.4298769837455366E-3</v>
      </c>
      <c r="X20847">
        <v>4.6645708254360978E-3</v>
      </c>
      <c r="Y20847">
        <v>1</v>
      </c>
      <c r="Z20847">
        <v>0.69636782342983672</v>
      </c>
      <c r="AA20847">
        <v>0</v>
      </c>
      <c r="AB20847">
        <f t="shared" si="2275"/>
        <v>-0.22054166666666666</v>
      </c>
      <c r="AC20847">
        <f t="shared" si="2276"/>
        <v>0.2536803269929368</v>
      </c>
      <c r="AD20847">
        <f t="shared" si="2277"/>
        <v>0.2536803269929368</v>
      </c>
      <c r="AE20847">
        <f t="shared" si="2278"/>
        <v>6.4353708303243343E-2</v>
      </c>
      <c r="AF20847">
        <f t="shared" si="2279"/>
        <v>0.2536803269929368</v>
      </c>
      <c r="AG20847">
        <f t="shared" si="2280"/>
        <v>0</v>
      </c>
      <c r="AH20847" t="b">
        <f t="shared" si="2281"/>
        <v>1</v>
      </c>
    </row>
    <row r="20848" spans="1:34" x14ac:dyDescent="0.25">
      <c r="A20848">
        <v>25108</v>
      </c>
      <c r="B20848">
        <v>2.0202020202020204E-2</v>
      </c>
      <c r="C20848">
        <v>0</v>
      </c>
      <c r="D20848">
        <v>0.33333333333333331</v>
      </c>
      <c r="E20848">
        <v>0.33333333333333331</v>
      </c>
      <c r="F20848">
        <v>0.5</v>
      </c>
      <c r="G20848">
        <v>0.2</v>
      </c>
      <c r="H20848">
        <v>0.2</v>
      </c>
      <c r="I20848">
        <v>0.2</v>
      </c>
      <c r="J20848">
        <v>0.2</v>
      </c>
      <c r="K20848">
        <v>0.2</v>
      </c>
      <c r="L20848">
        <v>0.2</v>
      </c>
      <c r="M20848">
        <v>0.17200030793980309</v>
      </c>
      <c r="N20848">
        <v>9.0782266054732427E-2</v>
      </c>
      <c r="O20848">
        <v>0.1020768626400264</v>
      </c>
      <c r="P20848">
        <v>0.18750153072855144</v>
      </c>
      <c r="Q20848">
        <v>0.10767423066816724</v>
      </c>
      <c r="R20848">
        <v>0.28239169978182804</v>
      </c>
      <c r="S20848">
        <v>1.8419052328882538E-3</v>
      </c>
      <c r="T20848">
        <v>2.9686645581231863E-3</v>
      </c>
      <c r="U20848">
        <v>3.348064818534887E-3</v>
      </c>
      <c r="V20848">
        <v>4.830917874396135E-3</v>
      </c>
      <c r="W20848">
        <v>7.4977316899905982E-3</v>
      </c>
      <c r="X20848">
        <v>3.7831069143845074E-3</v>
      </c>
      <c r="Y20848">
        <v>1</v>
      </c>
      <c r="Z20848">
        <v>0.69640031012774828</v>
      </c>
      <c r="AA20848">
        <v>0</v>
      </c>
      <c r="AB20848">
        <f t="shared" si="2275"/>
        <v>-0.22054166666666666</v>
      </c>
      <c r="AC20848">
        <f t="shared" si="2276"/>
        <v>0.29190661311820276</v>
      </c>
      <c r="AD20848">
        <f t="shared" si="2277"/>
        <v>0.29190661311820276</v>
      </c>
      <c r="AE20848">
        <f t="shared" si="2278"/>
        <v>8.5209470782140098E-2</v>
      </c>
      <c r="AF20848">
        <f t="shared" si="2279"/>
        <v>0.29190661311820276</v>
      </c>
      <c r="AG20848">
        <f t="shared" si="2280"/>
        <v>0</v>
      </c>
      <c r="AH20848" t="b">
        <f t="shared" si="2281"/>
        <v>1</v>
      </c>
    </row>
    <row r="20849" spans="1:34" x14ac:dyDescent="0.25">
      <c r="A20849">
        <v>22323</v>
      </c>
      <c r="B20849">
        <v>0.16161616161616163</v>
      </c>
      <c r="C20849">
        <v>1</v>
      </c>
      <c r="D20849">
        <v>0.16666666666666666</v>
      </c>
      <c r="E20849">
        <v>0.66666666666666663</v>
      </c>
      <c r="F20849">
        <v>0.1206896551724138</v>
      </c>
      <c r="G20849">
        <v>0.1</v>
      </c>
      <c r="H20849">
        <v>0.1</v>
      </c>
      <c r="I20849">
        <v>0.1</v>
      </c>
      <c r="J20849">
        <v>0.1</v>
      </c>
      <c r="K20849">
        <v>0.1</v>
      </c>
      <c r="L20849">
        <v>0.1</v>
      </c>
      <c r="M20849">
        <v>0.1496136151867416</v>
      </c>
      <c r="N20849">
        <v>8.3227042026823364E-2</v>
      </c>
      <c r="O20849">
        <v>8.7916510418353827E-2</v>
      </c>
      <c r="P20849">
        <v>0.16013775614976083</v>
      </c>
      <c r="Q20849">
        <v>8.1589084833491157E-2</v>
      </c>
      <c r="R20849">
        <v>0.26097872304454045</v>
      </c>
      <c r="S20849">
        <v>2.0513947652801436E-2</v>
      </c>
      <c r="T20849">
        <v>1.6998573259813367E-3</v>
      </c>
      <c r="U20849">
        <v>0</v>
      </c>
      <c r="V20849">
        <v>1.5281803542673109E-3</v>
      </c>
      <c r="W20849">
        <v>0</v>
      </c>
      <c r="X20849">
        <v>2.022070645738519E-3</v>
      </c>
      <c r="Y20849">
        <v>1</v>
      </c>
      <c r="Z20849">
        <v>0.69642261053007948</v>
      </c>
      <c r="AA20849">
        <v>0</v>
      </c>
      <c r="AB20849">
        <f t="shared" si="2275"/>
        <v>-0.22054166666666666</v>
      </c>
      <c r="AC20849">
        <f t="shared" si="2276"/>
        <v>9.9650809041150326E-2</v>
      </c>
      <c r="AD20849">
        <f t="shared" si="2277"/>
        <v>9.9650809041150326E-2</v>
      </c>
      <c r="AE20849">
        <f t="shared" si="2278"/>
        <v>9.9302837425558083E-3</v>
      </c>
      <c r="AF20849">
        <f t="shared" si="2279"/>
        <v>9.9650809041150326E-2</v>
      </c>
      <c r="AG20849">
        <f t="shared" si="2280"/>
        <v>0</v>
      </c>
      <c r="AH20849" t="b">
        <f t="shared" si="2281"/>
        <v>1</v>
      </c>
    </row>
    <row r="20850" spans="1:34" x14ac:dyDescent="0.25">
      <c r="A20850">
        <v>19072</v>
      </c>
      <c r="B20850">
        <v>0.25252525252525254</v>
      </c>
      <c r="C20850">
        <v>1</v>
      </c>
      <c r="D20850">
        <v>0.5</v>
      </c>
      <c r="E20850">
        <v>0.33333333333333331</v>
      </c>
      <c r="F20850">
        <v>0.31034482758620691</v>
      </c>
      <c r="G20850">
        <v>0.2</v>
      </c>
      <c r="H20850">
        <v>0.2</v>
      </c>
      <c r="I20850">
        <v>0.2</v>
      </c>
      <c r="J20850">
        <v>0.2</v>
      </c>
      <c r="K20850">
        <v>0.2</v>
      </c>
      <c r="L20850">
        <v>0.2</v>
      </c>
      <c r="M20850">
        <v>0.28167200694457351</v>
      </c>
      <c r="N20850">
        <v>0.20826357966343617</v>
      </c>
      <c r="O20850">
        <v>0.16324787122540221</v>
      </c>
      <c r="P20850">
        <v>0.29236161742901656</v>
      </c>
      <c r="Q20850">
        <v>0.221163008611757</v>
      </c>
      <c r="R20850">
        <v>0.37362124759945498</v>
      </c>
      <c r="S20850">
        <v>7.5862684762899061E-3</v>
      </c>
      <c r="T20850">
        <v>4.1561303813724615E-3</v>
      </c>
      <c r="U20850">
        <v>7.8121512432480691E-3</v>
      </c>
      <c r="V20850">
        <v>8.0515297906602248E-3</v>
      </c>
      <c r="W20850">
        <v>1.6411545287659222E-2</v>
      </c>
      <c r="X20850">
        <v>9.4577672859612692E-3</v>
      </c>
      <c r="Y20850">
        <v>1</v>
      </c>
      <c r="Z20850">
        <v>0.69642277141302023</v>
      </c>
      <c r="AA20850">
        <v>0</v>
      </c>
      <c r="AB20850">
        <f t="shared" si="2275"/>
        <v>-0.22054166666666666</v>
      </c>
      <c r="AC20850">
        <f t="shared" si="2276"/>
        <v>0.17172372443446571</v>
      </c>
      <c r="AD20850">
        <f t="shared" si="2277"/>
        <v>0.17172372443446571</v>
      </c>
      <c r="AE20850">
        <f t="shared" si="2278"/>
        <v>2.9489037533644315E-2</v>
      </c>
      <c r="AF20850">
        <f t="shared" si="2279"/>
        <v>0.17172372443446571</v>
      </c>
      <c r="AG20850">
        <f t="shared" si="2280"/>
        <v>0</v>
      </c>
      <c r="AH20850" t="b">
        <f t="shared" si="2281"/>
        <v>1</v>
      </c>
    </row>
    <row r="20851" spans="1:34" x14ac:dyDescent="0.25">
      <c r="A20851">
        <v>25690</v>
      </c>
      <c r="B20851">
        <v>0.27272727272727271</v>
      </c>
      <c r="C20851">
        <v>1</v>
      </c>
      <c r="D20851">
        <v>0.33333333333333331</v>
      </c>
      <c r="E20851">
        <v>0.66666666666666663</v>
      </c>
      <c r="F20851">
        <v>0.44827586206896552</v>
      </c>
      <c r="G20851">
        <v>0</v>
      </c>
      <c r="H20851">
        <v>0</v>
      </c>
      <c r="I20851">
        <v>0.1</v>
      </c>
      <c r="J20851">
        <v>0.2</v>
      </c>
      <c r="K20851">
        <v>0.2</v>
      </c>
      <c r="L20851">
        <v>0.2</v>
      </c>
      <c r="M20851">
        <v>0.15755987792133555</v>
      </c>
      <c r="N20851">
        <v>7.9426178789569785E-2</v>
      </c>
      <c r="O20851">
        <v>0.12319577808365539</v>
      </c>
      <c r="P20851">
        <v>0.21010450401568972</v>
      </c>
      <c r="Q20851">
        <v>0.14675385843401867</v>
      </c>
      <c r="R20851">
        <v>0.30821422505911544</v>
      </c>
      <c r="S20851">
        <v>1.6011639833690496E-2</v>
      </c>
      <c r="T20851">
        <v>4.1445525895957805E-2</v>
      </c>
      <c r="U20851">
        <v>1.9095129681710639E-3</v>
      </c>
      <c r="V20851">
        <v>4.3064412238325279E-2</v>
      </c>
      <c r="W20851">
        <v>2.357870156542697E-2</v>
      </c>
      <c r="X20851">
        <v>0.10274540068776884</v>
      </c>
      <c r="Y20851">
        <v>1</v>
      </c>
      <c r="Z20851">
        <v>0.69642808708118409</v>
      </c>
      <c r="AA20851">
        <v>0</v>
      </c>
      <c r="AB20851">
        <f t="shared" si="2275"/>
        <v>-0.22054166666666666</v>
      </c>
      <c r="AC20851">
        <f t="shared" si="2276"/>
        <v>-4.0042483453569172E-2</v>
      </c>
      <c r="AD20851">
        <f t="shared" si="2277"/>
        <v>-4.0042483453569172E-2</v>
      </c>
      <c r="AE20851">
        <f t="shared" si="2278"/>
        <v>1.603400481129361E-3</v>
      </c>
      <c r="AF20851">
        <f t="shared" si="2279"/>
        <v>4.0042483453569172E-2</v>
      </c>
      <c r="AG20851">
        <f t="shared" si="2280"/>
        <v>0</v>
      </c>
      <c r="AH20851" t="b">
        <f t="shared" si="2281"/>
        <v>1</v>
      </c>
    </row>
    <row r="20852" spans="1:34" x14ac:dyDescent="0.25">
      <c r="A20852">
        <v>29364</v>
      </c>
      <c r="B20852">
        <v>0.38383838383838381</v>
      </c>
      <c r="C20852">
        <v>0</v>
      </c>
      <c r="D20852">
        <v>0.33333333333333331</v>
      </c>
      <c r="E20852">
        <v>0.66666666666666663</v>
      </c>
      <c r="F20852">
        <v>0.13793103448275862</v>
      </c>
      <c r="G20852">
        <v>0.1</v>
      </c>
      <c r="H20852">
        <v>0.1</v>
      </c>
      <c r="I20852">
        <v>0.1</v>
      </c>
      <c r="J20852">
        <v>0.2</v>
      </c>
      <c r="K20852">
        <v>0.2</v>
      </c>
      <c r="L20852">
        <v>0</v>
      </c>
      <c r="M20852">
        <v>0.15241604437164794</v>
      </c>
      <c r="N20852">
        <v>7.2798156605055675E-2</v>
      </c>
      <c r="O20852">
        <v>8.9630620752813986E-2</v>
      </c>
      <c r="P20852">
        <v>0.16687390376286049</v>
      </c>
      <c r="Q20852">
        <v>8.0449774666461749E-2</v>
      </c>
      <c r="R20852">
        <v>0.26082502668553031</v>
      </c>
      <c r="S20852">
        <v>7.9342729453999311E-3</v>
      </c>
      <c r="T20852">
        <v>3.5534914760734543E-3</v>
      </c>
      <c r="U20852">
        <v>7.8121512432480691E-3</v>
      </c>
      <c r="V20852">
        <v>0</v>
      </c>
      <c r="W20852">
        <v>0</v>
      </c>
      <c r="X20852">
        <v>0</v>
      </c>
      <c r="Y20852">
        <v>1</v>
      </c>
      <c r="Z20852">
        <v>0.69650597934176084</v>
      </c>
      <c r="AA20852">
        <v>0</v>
      </c>
      <c r="AB20852">
        <f t="shared" si="2275"/>
        <v>-0.22054166666666666</v>
      </c>
      <c r="AC20852">
        <f t="shared" si="2276"/>
        <v>8.2772045806058903E-2</v>
      </c>
      <c r="AD20852">
        <f t="shared" si="2277"/>
        <v>8.2772045806058903E-2</v>
      </c>
      <c r="AE20852">
        <f t="shared" si="2278"/>
        <v>6.8512115669203131E-3</v>
      </c>
      <c r="AF20852">
        <f t="shared" si="2279"/>
        <v>8.2772045806058903E-2</v>
      </c>
      <c r="AG20852">
        <f t="shared" si="2280"/>
        <v>0</v>
      </c>
      <c r="AH20852" t="b">
        <f t="shared" si="2281"/>
        <v>1</v>
      </c>
    </row>
    <row r="20853" spans="1:34" x14ac:dyDescent="0.25">
      <c r="A20853">
        <v>25142</v>
      </c>
      <c r="B20853">
        <v>0.20202020202020202</v>
      </c>
      <c r="C20853">
        <v>0</v>
      </c>
      <c r="D20853">
        <v>0.33333333333333331</v>
      </c>
      <c r="E20853">
        <v>0.33333333333333331</v>
      </c>
      <c r="F20853">
        <v>0.93103448275862066</v>
      </c>
      <c r="G20853">
        <v>0.2</v>
      </c>
      <c r="H20853">
        <v>0.2</v>
      </c>
      <c r="I20853">
        <v>0.2</v>
      </c>
      <c r="J20853">
        <v>0.2</v>
      </c>
      <c r="K20853">
        <v>0.2</v>
      </c>
      <c r="L20853">
        <v>0.2</v>
      </c>
      <c r="M20853">
        <v>0.32845231047765178</v>
      </c>
      <c r="N20853">
        <v>0.25978164728748382</v>
      </c>
      <c r="O20853">
        <v>0.19608829260445393</v>
      </c>
      <c r="P20853">
        <v>0.3520920584860765</v>
      </c>
      <c r="Q20853">
        <v>0.28481266825647866</v>
      </c>
      <c r="R20853">
        <v>0.42236451089591914</v>
      </c>
      <c r="S20853">
        <v>1.1104089968313278E-2</v>
      </c>
      <c r="T20853">
        <v>5.2307869514130545E-3</v>
      </c>
      <c r="U20853">
        <v>1.0044194455604661E-2</v>
      </c>
      <c r="V20853">
        <v>1.1755233494363929E-2</v>
      </c>
      <c r="W20853">
        <v>1.7583798522492023E-2</v>
      </c>
      <c r="X20853">
        <v>1.4375806274661129E-2</v>
      </c>
      <c r="Y20853">
        <v>1</v>
      </c>
      <c r="Z20853">
        <v>0.69650748116946781</v>
      </c>
      <c r="AA20853">
        <v>0</v>
      </c>
      <c r="AB20853">
        <f t="shared" si="2275"/>
        <v>-0.22054166666666666</v>
      </c>
      <c r="AC20853">
        <f t="shared" si="2276"/>
        <v>0.22616134483870454</v>
      </c>
      <c r="AD20853">
        <f t="shared" si="2277"/>
        <v>0.22616134483870454</v>
      </c>
      <c r="AE20853">
        <f t="shared" si="2278"/>
        <v>5.1148953899251427E-2</v>
      </c>
      <c r="AF20853">
        <f t="shared" si="2279"/>
        <v>0.22616134483870454</v>
      </c>
      <c r="AG20853">
        <f t="shared" si="2280"/>
        <v>0</v>
      </c>
      <c r="AH20853" t="b">
        <f t="shared" si="2281"/>
        <v>1</v>
      </c>
    </row>
    <row r="20854" spans="1:34" x14ac:dyDescent="0.25">
      <c r="A20854">
        <v>15147</v>
      </c>
      <c r="B20854">
        <v>6.0606060606060608E-2</v>
      </c>
      <c r="C20854">
        <v>1</v>
      </c>
      <c r="D20854">
        <v>0.16666666666666666</v>
      </c>
      <c r="E20854">
        <v>0.66666666666666663</v>
      </c>
      <c r="F20854">
        <v>3.4482758620689655E-2</v>
      </c>
      <c r="G20854">
        <v>0.4</v>
      </c>
      <c r="H20854">
        <v>0.4</v>
      </c>
      <c r="I20854">
        <v>0.2</v>
      </c>
      <c r="J20854">
        <v>0.2</v>
      </c>
      <c r="K20854">
        <v>0.2</v>
      </c>
      <c r="L20854">
        <v>0.2</v>
      </c>
      <c r="M20854">
        <v>0.2107555940185348</v>
      </c>
      <c r="N20854">
        <v>0.13343829599851192</v>
      </c>
      <c r="O20854">
        <v>0.12712252924062498</v>
      </c>
      <c r="P20854">
        <v>0.22651674004743846</v>
      </c>
      <c r="Q20854">
        <v>0.13092052096915732</v>
      </c>
      <c r="R20854">
        <v>0.29888716151258737</v>
      </c>
      <c r="S20854">
        <v>0</v>
      </c>
      <c r="T20854">
        <v>4.4310287194546678E-3</v>
      </c>
      <c r="U20854">
        <v>2.4552475335922505E-3</v>
      </c>
      <c r="V20854">
        <v>4.5732689210950077E-3</v>
      </c>
      <c r="W20854">
        <v>4.1755660224744393E-3</v>
      </c>
      <c r="X20854">
        <v>3.4274948644323639E-3</v>
      </c>
      <c r="Y20854">
        <v>1</v>
      </c>
      <c r="Z20854">
        <v>0.69656574229670531</v>
      </c>
      <c r="AA20854">
        <v>1</v>
      </c>
      <c r="AB20854">
        <f t="shared" si="2275"/>
        <v>0.77945833333333336</v>
      </c>
      <c r="AC20854">
        <f t="shared" si="2276"/>
        <v>0.44804915554183444</v>
      </c>
      <c r="AD20854">
        <f t="shared" si="2277"/>
        <v>-0.55195084445816556</v>
      </c>
      <c r="AE20854">
        <f t="shared" si="2278"/>
        <v>0.30464973469808204</v>
      </c>
      <c r="AF20854">
        <f t="shared" si="2279"/>
        <v>0.55195084445816556</v>
      </c>
      <c r="AG20854">
        <f t="shared" si="2280"/>
        <v>0</v>
      </c>
      <c r="AH20854" t="b">
        <f t="shared" si="2281"/>
        <v>0</v>
      </c>
    </row>
    <row r="20855" spans="1:34" x14ac:dyDescent="0.25">
      <c r="A20855">
        <v>12303</v>
      </c>
      <c r="B20855">
        <v>8.0808080808080815E-2</v>
      </c>
      <c r="C20855">
        <v>1</v>
      </c>
      <c r="D20855">
        <v>0.5</v>
      </c>
      <c r="E20855">
        <v>0.66666666666666663</v>
      </c>
      <c r="F20855">
        <v>0.29310344827586204</v>
      </c>
      <c r="G20855">
        <v>0.3</v>
      </c>
      <c r="H20855">
        <v>0.4</v>
      </c>
      <c r="I20855">
        <v>0.4</v>
      </c>
      <c r="J20855">
        <v>0.4</v>
      </c>
      <c r="K20855">
        <v>0</v>
      </c>
      <c r="L20855">
        <v>0</v>
      </c>
      <c r="M20855">
        <v>0.15372567341922022</v>
      </c>
      <c r="N20855">
        <v>7.2960440653387845E-2</v>
      </c>
      <c r="O20855">
        <v>8.6986981655944789E-2</v>
      </c>
      <c r="P20855">
        <v>0.16013775614976083</v>
      </c>
      <c r="Q20855">
        <v>8.0648088011462518E-2</v>
      </c>
      <c r="R20855">
        <v>0.26097872304454045</v>
      </c>
      <c r="S20855">
        <v>2.328424638716413E-3</v>
      </c>
      <c r="T20855">
        <v>0</v>
      </c>
      <c r="U20855">
        <v>0</v>
      </c>
      <c r="V20855">
        <v>0</v>
      </c>
      <c r="W20855">
        <v>0</v>
      </c>
      <c r="X20855">
        <v>0</v>
      </c>
      <c r="Y20855">
        <v>1</v>
      </c>
      <c r="Z20855">
        <v>0.69656721757296547</v>
      </c>
      <c r="AA20855">
        <v>1</v>
      </c>
      <c r="AB20855">
        <f t="shared" si="2275"/>
        <v>0.77945833333333336</v>
      </c>
      <c r="AC20855">
        <f t="shared" si="2276"/>
        <v>0.3868002034911015</v>
      </c>
      <c r="AD20855">
        <f t="shared" si="2277"/>
        <v>-0.61319979650889844</v>
      </c>
      <c r="AE20855">
        <f t="shared" si="2278"/>
        <v>0.37601399043855444</v>
      </c>
      <c r="AF20855">
        <f t="shared" si="2279"/>
        <v>0.61319979650889844</v>
      </c>
      <c r="AG20855">
        <f t="shared" si="2280"/>
        <v>0</v>
      </c>
      <c r="AH20855" t="b">
        <f t="shared" si="2281"/>
        <v>0</v>
      </c>
    </row>
    <row r="20856" spans="1:34" x14ac:dyDescent="0.25">
      <c r="A20856">
        <v>28968</v>
      </c>
      <c r="B20856">
        <v>0.49494949494949497</v>
      </c>
      <c r="C20856">
        <v>1</v>
      </c>
      <c r="D20856">
        <v>0.83333333333333337</v>
      </c>
      <c r="E20856">
        <v>0.33333333333333331</v>
      </c>
      <c r="F20856">
        <v>0.18965517241379309</v>
      </c>
      <c r="G20856">
        <v>0.1</v>
      </c>
      <c r="H20856">
        <v>0.1</v>
      </c>
      <c r="I20856">
        <v>0.1</v>
      </c>
      <c r="J20856">
        <v>0.1</v>
      </c>
      <c r="K20856">
        <v>0.2</v>
      </c>
      <c r="L20856">
        <v>0.2</v>
      </c>
      <c r="M20856">
        <v>0.15125596080315656</v>
      </c>
      <c r="N20856">
        <v>7.166691341434249E-2</v>
      </c>
      <c r="O20856">
        <v>8.9407160501012162E-2</v>
      </c>
      <c r="P20856">
        <v>0.2145111182702108</v>
      </c>
      <c r="Q20856">
        <v>0.13564831111397563</v>
      </c>
      <c r="R20856">
        <v>0.30326520229899012</v>
      </c>
      <c r="S20856">
        <v>6.9612341337436127E-3</v>
      </c>
      <c r="T20856">
        <v>3.3177795101584731E-3</v>
      </c>
      <c r="U20856">
        <v>6.5260479442882019E-2</v>
      </c>
      <c r="V20856">
        <v>3.0756843800322062E-3</v>
      </c>
      <c r="W20856">
        <v>4.6280557711199004E-3</v>
      </c>
      <c r="X20856">
        <v>4.2635614925113398E-3</v>
      </c>
      <c r="Y20856">
        <v>1</v>
      </c>
      <c r="Z20856">
        <v>0.69658393879190195</v>
      </c>
      <c r="AA20856">
        <v>0</v>
      </c>
      <c r="AB20856">
        <f t="shared" si="2275"/>
        <v>-0.22054166666666666</v>
      </c>
      <c r="AC20856">
        <f t="shared" si="2276"/>
        <v>5.0405629759764592E-2</v>
      </c>
      <c r="AD20856">
        <f t="shared" si="2277"/>
        <v>5.0405629759764592E-2</v>
      </c>
      <c r="AE20856">
        <f t="shared" si="2278"/>
        <v>2.5407275114784659E-3</v>
      </c>
      <c r="AF20856">
        <f t="shared" si="2279"/>
        <v>5.0405629759764592E-2</v>
      </c>
      <c r="AG20856">
        <f t="shared" si="2280"/>
        <v>0</v>
      </c>
      <c r="AH20856" t="b">
        <f t="shared" si="2281"/>
        <v>1</v>
      </c>
    </row>
    <row r="20857" spans="1:34" x14ac:dyDescent="0.25">
      <c r="A20857">
        <v>6196</v>
      </c>
      <c r="B20857">
        <v>4.0404040404040407E-2</v>
      </c>
      <c r="C20857">
        <v>0</v>
      </c>
      <c r="D20857">
        <v>0.33333333333333331</v>
      </c>
      <c r="E20857">
        <v>0.66666666666666663</v>
      </c>
      <c r="F20857">
        <v>0.34482758620689657</v>
      </c>
      <c r="G20857">
        <v>0.2</v>
      </c>
      <c r="H20857">
        <v>0.2</v>
      </c>
      <c r="I20857">
        <v>0.2</v>
      </c>
      <c r="J20857">
        <v>0.2</v>
      </c>
      <c r="K20857">
        <v>0.2</v>
      </c>
      <c r="L20857">
        <v>0.2</v>
      </c>
      <c r="M20857">
        <v>0.1836781285754864</v>
      </c>
      <c r="N20857">
        <v>0.10718339426102867</v>
      </c>
      <c r="O20857">
        <v>0.10640990516390837</v>
      </c>
      <c r="P20857">
        <v>0.16618625339821738</v>
      </c>
      <c r="Q20857">
        <v>8.5866703685157739E-2</v>
      </c>
      <c r="R20857">
        <v>0.26096950126299984</v>
      </c>
      <c r="S20857">
        <v>2.2231074967489057E-3</v>
      </c>
      <c r="T20857">
        <v>1.0241892725524995E-3</v>
      </c>
      <c r="U20857">
        <v>1.1160216061782955E-3</v>
      </c>
      <c r="V20857">
        <v>6.4412238325281806E-4</v>
      </c>
      <c r="W20857">
        <v>0</v>
      </c>
      <c r="X20857">
        <v>0</v>
      </c>
      <c r="Y20857">
        <v>1</v>
      </c>
      <c r="Z20857">
        <v>0.69658514902758606</v>
      </c>
      <c r="AA20857">
        <v>0</v>
      </c>
      <c r="AB20857">
        <f t="shared" si="2275"/>
        <v>-0.22054166666666666</v>
      </c>
      <c r="AC20857">
        <f t="shared" si="2276"/>
        <v>0.25261041360933539</v>
      </c>
      <c r="AD20857">
        <f t="shared" si="2277"/>
        <v>0.25261041360933539</v>
      </c>
      <c r="AE20857">
        <f t="shared" si="2278"/>
        <v>6.3812021063879495E-2</v>
      </c>
      <c r="AF20857">
        <f t="shared" si="2279"/>
        <v>0.25261041360933539</v>
      </c>
      <c r="AG20857">
        <f t="shared" si="2280"/>
        <v>0</v>
      </c>
      <c r="AH20857" t="b">
        <f t="shared" si="2281"/>
        <v>1</v>
      </c>
    </row>
    <row r="20858" spans="1:34" x14ac:dyDescent="0.25">
      <c r="A20858">
        <v>13057</v>
      </c>
      <c r="B20858">
        <v>2.0202020202020204E-2</v>
      </c>
      <c r="C20858">
        <v>1</v>
      </c>
      <c r="D20858">
        <v>0.33333333333333331</v>
      </c>
      <c r="E20858">
        <v>0.33333333333333331</v>
      </c>
      <c r="F20858">
        <v>0.13793103448275862</v>
      </c>
      <c r="G20858">
        <v>0.4</v>
      </c>
      <c r="H20858">
        <v>0.4</v>
      </c>
      <c r="I20858">
        <v>0.2</v>
      </c>
      <c r="J20858">
        <v>0.2</v>
      </c>
      <c r="K20858">
        <v>0.2</v>
      </c>
      <c r="L20858">
        <v>0.2</v>
      </c>
      <c r="M20858">
        <v>0.169892513080805</v>
      </c>
      <c r="N20858">
        <v>9.2023596670045213E-2</v>
      </c>
      <c r="O20858">
        <v>0.10184681387957195</v>
      </c>
      <c r="P20858">
        <v>0.18714357574421667</v>
      </c>
      <c r="Q20858">
        <v>0.10975552922395031</v>
      </c>
      <c r="R20858">
        <v>0.2839663189798865</v>
      </c>
      <c r="S20858">
        <v>1.7171273146876203E-3</v>
      </c>
      <c r="T20858">
        <v>1.0687192409243472E-3</v>
      </c>
      <c r="U20858">
        <v>1.3392259274139548E-3</v>
      </c>
      <c r="V20858">
        <v>2.0933977455716585E-3</v>
      </c>
      <c r="W20858">
        <v>2.8134077635987237E-3</v>
      </c>
      <c r="X20858">
        <v>1.1349320743153522E-3</v>
      </c>
      <c r="Y20858">
        <v>1</v>
      </c>
      <c r="Z20858">
        <v>0.69661306511353349</v>
      </c>
      <c r="AA20858">
        <v>0</v>
      </c>
      <c r="AB20858">
        <f t="shared" si="2275"/>
        <v>-0.22054166666666666</v>
      </c>
      <c r="AC20858">
        <f t="shared" si="2276"/>
        <v>0.48994188567063635</v>
      </c>
      <c r="AD20858">
        <f t="shared" si="2277"/>
        <v>0.48994188567063635</v>
      </c>
      <c r="AE20858">
        <f t="shared" si="2278"/>
        <v>0.24004305133449891</v>
      </c>
      <c r="AF20858">
        <f t="shared" si="2279"/>
        <v>0.48994188567063635</v>
      </c>
      <c r="AG20858">
        <f t="shared" si="2280"/>
        <v>0</v>
      </c>
      <c r="AH20858" t="b">
        <f t="shared" si="2281"/>
        <v>1</v>
      </c>
    </row>
    <row r="20859" spans="1:34" x14ac:dyDescent="0.25">
      <c r="A20859">
        <v>29077</v>
      </c>
      <c r="B20859">
        <v>4.0404040404040407E-2</v>
      </c>
      <c r="C20859">
        <v>1</v>
      </c>
      <c r="D20859">
        <v>0.5</v>
      </c>
      <c r="E20859">
        <v>0.66666666666666663</v>
      </c>
      <c r="F20859">
        <v>0.60344827586206895</v>
      </c>
      <c r="G20859">
        <v>0.2</v>
      </c>
      <c r="H20859">
        <v>0.1</v>
      </c>
      <c r="I20859">
        <v>0.1</v>
      </c>
      <c r="J20859">
        <v>0.4</v>
      </c>
      <c r="K20859">
        <v>0.2</v>
      </c>
      <c r="L20859">
        <v>0.2</v>
      </c>
      <c r="M20859">
        <v>0.16974031294824929</v>
      </c>
      <c r="N20859">
        <v>6.9016273958250288E-2</v>
      </c>
      <c r="O20859">
        <v>8.9722310831563123E-2</v>
      </c>
      <c r="P20859">
        <v>0.16430039582285372</v>
      </c>
      <c r="Q20859">
        <v>8.5029821369254494E-2</v>
      </c>
      <c r="R20859">
        <v>0.26211069672864984</v>
      </c>
      <c r="S20859">
        <v>3.4411231386339909E-3</v>
      </c>
      <c r="T20859">
        <v>3.6526448723147686E-3</v>
      </c>
      <c r="U20859">
        <v>0</v>
      </c>
      <c r="V20859">
        <v>0</v>
      </c>
      <c r="W20859">
        <v>0</v>
      </c>
      <c r="X20859">
        <v>0</v>
      </c>
      <c r="Y20859">
        <v>1</v>
      </c>
      <c r="Z20859">
        <v>0.69665183818413279</v>
      </c>
      <c r="AA20859">
        <v>0</v>
      </c>
      <c r="AB20859">
        <f t="shared" si="2275"/>
        <v>-0.22054166666666666</v>
      </c>
      <c r="AC20859">
        <f t="shared" si="2276"/>
        <v>0.21327525868612224</v>
      </c>
      <c r="AD20859">
        <f t="shared" si="2277"/>
        <v>0.21327525868612224</v>
      </c>
      <c r="AE20859">
        <f t="shared" si="2278"/>
        <v>4.5486335967632359E-2</v>
      </c>
      <c r="AF20859">
        <f t="shared" si="2279"/>
        <v>0.21327525868612224</v>
      </c>
      <c r="AG20859">
        <f t="shared" si="2280"/>
        <v>0</v>
      </c>
      <c r="AH20859" t="b">
        <f t="shared" si="2281"/>
        <v>1</v>
      </c>
    </row>
    <row r="20860" spans="1:34" x14ac:dyDescent="0.25">
      <c r="A20860">
        <v>13593</v>
      </c>
      <c r="B20860">
        <v>0.15151515151515152</v>
      </c>
      <c r="C20860">
        <v>1</v>
      </c>
      <c r="D20860">
        <v>0.83333333333333337</v>
      </c>
      <c r="E20860">
        <v>0.33333333333333331</v>
      </c>
      <c r="F20860">
        <v>0.53448275862068961</v>
      </c>
      <c r="G20860">
        <v>0.2</v>
      </c>
      <c r="H20860">
        <v>0.2</v>
      </c>
      <c r="I20860">
        <v>0.2</v>
      </c>
      <c r="J20860">
        <v>0.2</v>
      </c>
      <c r="K20860">
        <v>0.2</v>
      </c>
      <c r="L20860">
        <v>0.2</v>
      </c>
      <c r="M20860">
        <v>0.32583039772903244</v>
      </c>
      <c r="N20860">
        <v>0.26428858848941073</v>
      </c>
      <c r="O20860">
        <v>0.20172201654484331</v>
      </c>
      <c r="P20860">
        <v>0.23094313602477803</v>
      </c>
      <c r="Q20860">
        <v>0.14842663149910015</v>
      </c>
      <c r="R20860">
        <v>0.31446659294364648</v>
      </c>
      <c r="S20860">
        <v>8.7436122863893614E-3</v>
      </c>
      <c r="T20860">
        <v>3.7185492255051036E-3</v>
      </c>
      <c r="U20860">
        <v>2.6717557251908397E-3</v>
      </c>
      <c r="V20860">
        <v>3.6618357487922704E-3</v>
      </c>
      <c r="W20860">
        <v>5.0922680521136897E-3</v>
      </c>
      <c r="X20860">
        <v>4.3335489704274532E-3</v>
      </c>
      <c r="Y20860">
        <v>1</v>
      </c>
      <c r="Z20860">
        <v>0.69666846558927764</v>
      </c>
      <c r="AA20860">
        <v>0</v>
      </c>
      <c r="AB20860">
        <f t="shared" si="2275"/>
        <v>-0.22054166666666666</v>
      </c>
      <c r="AC20860">
        <f t="shared" si="2276"/>
        <v>0.14331994100619069</v>
      </c>
      <c r="AD20860">
        <f t="shared" si="2277"/>
        <v>0.14331994100619069</v>
      </c>
      <c r="AE20860">
        <f t="shared" si="2278"/>
        <v>2.0540605490017981E-2</v>
      </c>
      <c r="AF20860">
        <f t="shared" si="2279"/>
        <v>0.14331994100619069</v>
      </c>
      <c r="AG20860">
        <f t="shared" si="2280"/>
        <v>0</v>
      </c>
      <c r="AH20860" t="b">
        <f t="shared" si="2281"/>
        <v>1</v>
      </c>
    </row>
    <row r="20861" spans="1:34" x14ac:dyDescent="0.25">
      <c r="A20861">
        <v>13041</v>
      </c>
      <c r="B20861">
        <v>1.0101010101010102E-2</v>
      </c>
      <c r="C20861">
        <v>1</v>
      </c>
      <c r="D20861">
        <v>0.5</v>
      </c>
      <c r="E20861">
        <v>0.33333333333333331</v>
      </c>
      <c r="F20861">
        <v>0.53448275862068961</v>
      </c>
      <c r="G20861">
        <v>0.2</v>
      </c>
      <c r="H20861">
        <v>0.2</v>
      </c>
      <c r="I20861">
        <v>0.4</v>
      </c>
      <c r="J20861">
        <v>0.2</v>
      </c>
      <c r="K20861">
        <v>0.2</v>
      </c>
      <c r="L20861">
        <v>0.5</v>
      </c>
      <c r="M20861">
        <v>0.15649270722446246</v>
      </c>
      <c r="N20861">
        <v>7.9044668921560812E-2</v>
      </c>
      <c r="O20861">
        <v>9.3481604060278264E-2</v>
      </c>
      <c r="P20861">
        <v>0.1737551173432958</v>
      </c>
      <c r="Q20861">
        <v>9.6823515996450185E-2</v>
      </c>
      <c r="R20861">
        <v>0.27309460702530686</v>
      </c>
      <c r="S20861">
        <v>3.1400534827920948E-3</v>
      </c>
      <c r="T20861">
        <v>0</v>
      </c>
      <c r="U20861">
        <v>1.8816124280166065E-3</v>
      </c>
      <c r="V20861">
        <v>3.3639291465378421E-3</v>
      </c>
      <c r="W20861">
        <v>0</v>
      </c>
      <c r="X20861">
        <v>0</v>
      </c>
      <c r="Y20861">
        <v>1</v>
      </c>
      <c r="Z20861">
        <v>0.69667791754059949</v>
      </c>
      <c r="AA20861">
        <v>0</v>
      </c>
      <c r="AB20861">
        <f t="shared" si="2275"/>
        <v>-0.22054166666666666</v>
      </c>
      <c r="AC20861">
        <f t="shared" si="2276"/>
        <v>0.31376609414762741</v>
      </c>
      <c r="AD20861">
        <f t="shared" si="2277"/>
        <v>0.31376609414762741</v>
      </c>
      <c r="AE20861">
        <f t="shared" si="2278"/>
        <v>9.8449161836657778E-2</v>
      </c>
      <c r="AF20861">
        <f t="shared" si="2279"/>
        <v>0.31376609414762741</v>
      </c>
      <c r="AG20861">
        <f t="shared" si="2280"/>
        <v>0</v>
      </c>
      <c r="AH20861" t="b">
        <f t="shared" si="2281"/>
        <v>1</v>
      </c>
    </row>
    <row r="20862" spans="1:34" x14ac:dyDescent="0.25">
      <c r="A20862">
        <v>29156</v>
      </c>
      <c r="B20862">
        <v>1.0101010101010102E-2</v>
      </c>
      <c r="C20862">
        <v>1</v>
      </c>
      <c r="D20862">
        <v>0.33333333333333331</v>
      </c>
      <c r="E20862">
        <v>0.33333333333333331</v>
      </c>
      <c r="F20862">
        <v>0.65517241379310343</v>
      </c>
      <c r="G20862">
        <v>0.3</v>
      </c>
      <c r="H20862">
        <v>0.4</v>
      </c>
      <c r="I20862">
        <v>0.2</v>
      </c>
      <c r="J20862">
        <v>0.2</v>
      </c>
      <c r="K20862">
        <v>0.2</v>
      </c>
      <c r="L20862">
        <v>0</v>
      </c>
      <c r="M20862">
        <v>0.16362222157330694</v>
      </c>
      <c r="N20862">
        <v>8.3977724379049989E-2</v>
      </c>
      <c r="O20862">
        <v>9.6039043502275503E-2</v>
      </c>
      <c r="P20862">
        <v>0.17897749216737974</v>
      </c>
      <c r="Q20862">
        <v>8.0648088011462518E-2</v>
      </c>
      <c r="R20862">
        <v>0.26097872304454045</v>
      </c>
      <c r="S20862">
        <v>0</v>
      </c>
      <c r="T20862">
        <v>1.0093459497618833E-3</v>
      </c>
      <c r="U20862">
        <v>3.348064818534887E-3</v>
      </c>
      <c r="V20862">
        <v>0</v>
      </c>
      <c r="W20862">
        <v>0</v>
      </c>
      <c r="X20862">
        <v>0</v>
      </c>
      <c r="Y20862">
        <v>1</v>
      </c>
      <c r="Z20862">
        <v>0.69669709640757127</v>
      </c>
      <c r="AA20862">
        <v>1</v>
      </c>
      <c r="AB20862">
        <f t="shared" si="2275"/>
        <v>0.77945833333333336</v>
      </c>
      <c r="AC20862">
        <f t="shared" si="2276"/>
        <v>0.42967937638700149</v>
      </c>
      <c r="AD20862">
        <f t="shared" si="2277"/>
        <v>-0.57032062361299851</v>
      </c>
      <c r="AE20862">
        <f t="shared" si="2278"/>
        <v>0.32526561371831952</v>
      </c>
      <c r="AF20862">
        <f t="shared" si="2279"/>
        <v>0.57032062361299851</v>
      </c>
      <c r="AG20862">
        <f t="shared" si="2280"/>
        <v>0</v>
      </c>
      <c r="AH20862" t="b">
        <f t="shared" si="2281"/>
        <v>0</v>
      </c>
    </row>
    <row r="20863" spans="1:34" x14ac:dyDescent="0.25">
      <c r="A20863">
        <v>15392</v>
      </c>
      <c r="B20863">
        <v>0.29292929292929293</v>
      </c>
      <c r="C20863">
        <v>1</v>
      </c>
      <c r="D20863">
        <v>0.33333333333333331</v>
      </c>
      <c r="E20863">
        <v>0.66666666666666663</v>
      </c>
      <c r="F20863">
        <v>0.36206896551724138</v>
      </c>
      <c r="G20863">
        <v>0.2</v>
      </c>
      <c r="H20863">
        <v>0.2</v>
      </c>
      <c r="I20863">
        <v>0.2</v>
      </c>
      <c r="J20863">
        <v>0.2</v>
      </c>
      <c r="K20863">
        <v>0.2</v>
      </c>
      <c r="L20863">
        <v>0.2</v>
      </c>
      <c r="M20863">
        <v>0.2467836660941464</v>
      </c>
      <c r="N20863">
        <v>0.17051972652765282</v>
      </c>
      <c r="O20863">
        <v>0.14600299886952173</v>
      </c>
      <c r="P20863">
        <v>0.26449199593815292</v>
      </c>
      <c r="Q20863">
        <v>0.18757170266880185</v>
      </c>
      <c r="R20863">
        <v>0.34125894224628767</v>
      </c>
      <c r="S20863">
        <v>6.1816583328754325E-3</v>
      </c>
      <c r="T20863">
        <v>3.4436508874228964E-3</v>
      </c>
      <c r="U20863">
        <v>6.696129637069774E-3</v>
      </c>
      <c r="V20863">
        <v>1.1272141706924315E-2</v>
      </c>
      <c r="W20863">
        <v>1.1722532348328015E-2</v>
      </c>
      <c r="X20863">
        <v>9.4577672859612692E-3</v>
      </c>
      <c r="Y20863">
        <v>1</v>
      </c>
      <c r="Z20863">
        <v>0.69673665112102279</v>
      </c>
      <c r="AA20863">
        <v>0</v>
      </c>
      <c r="AB20863">
        <f t="shared" si="2275"/>
        <v>-0.22054166666666666</v>
      </c>
      <c r="AC20863">
        <f t="shared" si="2276"/>
        <v>0.18334610010835095</v>
      </c>
      <c r="AD20863">
        <f t="shared" si="2277"/>
        <v>0.18334610010835095</v>
      </c>
      <c r="AE20863">
        <f t="shared" si="2278"/>
        <v>3.3615792424941449E-2</v>
      </c>
      <c r="AF20863">
        <f t="shared" si="2279"/>
        <v>0.18334610010835095</v>
      </c>
      <c r="AG20863">
        <f t="shared" si="2280"/>
        <v>0</v>
      </c>
      <c r="AH20863" t="b">
        <f t="shared" si="2281"/>
        <v>1</v>
      </c>
    </row>
    <row r="20864" spans="1:34" x14ac:dyDescent="0.25">
      <c r="A20864">
        <v>14874</v>
      </c>
      <c r="B20864">
        <v>1.0101010101010102E-2</v>
      </c>
      <c r="C20864">
        <v>0</v>
      </c>
      <c r="D20864">
        <v>0.33333333333333331</v>
      </c>
      <c r="E20864">
        <v>0.66666666666666663</v>
      </c>
      <c r="F20864">
        <v>3.4482758620689655E-2</v>
      </c>
      <c r="G20864">
        <v>0.3</v>
      </c>
      <c r="H20864">
        <v>0.4</v>
      </c>
      <c r="I20864">
        <v>0.2</v>
      </c>
      <c r="J20864">
        <v>0.2</v>
      </c>
      <c r="K20864">
        <v>0.2</v>
      </c>
      <c r="L20864">
        <v>0</v>
      </c>
      <c r="M20864">
        <v>0.15479461388507651</v>
      </c>
      <c r="N20864">
        <v>7.4817691428744962E-2</v>
      </c>
      <c r="O20864">
        <v>9.1737845436881266E-2</v>
      </c>
      <c r="P20864">
        <v>0.16957928985499054</v>
      </c>
      <c r="Q20864">
        <v>8.0648088011462518E-2</v>
      </c>
      <c r="R20864">
        <v>0.26097872304454045</v>
      </c>
      <c r="S20864">
        <v>0</v>
      </c>
      <c r="T20864">
        <v>5.9373291162463735E-4</v>
      </c>
      <c r="U20864">
        <v>2.2320432123565913E-4</v>
      </c>
      <c r="V20864">
        <v>0</v>
      </c>
      <c r="W20864">
        <v>0</v>
      </c>
      <c r="X20864">
        <v>0</v>
      </c>
      <c r="Y20864">
        <v>1</v>
      </c>
      <c r="Z20864">
        <v>0.69674979117748692</v>
      </c>
      <c r="AA20864">
        <v>1</v>
      </c>
      <c r="AB20864">
        <f t="shared" si="2275"/>
        <v>0.77945833333333336</v>
      </c>
      <c r="AC20864">
        <f t="shared" si="2276"/>
        <v>0.38102674232176686</v>
      </c>
      <c r="AD20864">
        <f t="shared" si="2277"/>
        <v>-0.61897325767823319</v>
      </c>
      <c r="AE20864">
        <f t="shared" si="2278"/>
        <v>0.38312789372080447</v>
      </c>
      <c r="AF20864">
        <f t="shared" si="2279"/>
        <v>0.61897325767823319</v>
      </c>
      <c r="AG20864">
        <f t="shared" si="2280"/>
        <v>0</v>
      </c>
      <c r="AH20864" t="b">
        <f t="shared" si="2281"/>
        <v>0</v>
      </c>
    </row>
    <row r="20865" spans="1:34" x14ac:dyDescent="0.25">
      <c r="A20865">
        <v>981</v>
      </c>
      <c r="B20865">
        <v>6.0606060606060608E-2</v>
      </c>
      <c r="C20865">
        <v>1</v>
      </c>
      <c r="D20865">
        <v>0.16666666666666666</v>
      </c>
      <c r="E20865">
        <v>0.66666666666666663</v>
      </c>
      <c r="F20865">
        <v>5.1724137931034482E-2</v>
      </c>
      <c r="G20865">
        <v>0.2</v>
      </c>
      <c r="H20865">
        <v>0.2</v>
      </c>
      <c r="I20865">
        <v>0.2</v>
      </c>
      <c r="J20865">
        <v>0.2</v>
      </c>
      <c r="K20865">
        <v>0.2</v>
      </c>
      <c r="L20865">
        <v>0.2</v>
      </c>
      <c r="M20865">
        <v>0.20306594778650569</v>
      </c>
      <c r="N20865">
        <v>0.12814271126346199</v>
      </c>
      <c r="O20865">
        <v>0.12091121270835473</v>
      </c>
      <c r="P20865">
        <v>0.22062178664752549</v>
      </c>
      <c r="Q20865">
        <v>0.13962845994814105</v>
      </c>
      <c r="R20865">
        <v>0.30776620017260103</v>
      </c>
      <c r="S20865">
        <v>3.4342546293752406E-3</v>
      </c>
      <c r="T20865">
        <v>1.3002750764579557E-3</v>
      </c>
      <c r="U20865">
        <v>2.4563635551984285E-3</v>
      </c>
      <c r="V20865">
        <v>3.5120772946859902E-3</v>
      </c>
      <c r="W20865">
        <v>5.6572941113030998E-3</v>
      </c>
      <c r="X20865">
        <v>3.6923123484392793E-3</v>
      </c>
      <c r="Y20865">
        <v>1</v>
      </c>
      <c r="Z20865">
        <v>0.69675877937481268</v>
      </c>
      <c r="AA20865">
        <v>0</v>
      </c>
      <c r="AB20865">
        <f t="shared" si="2275"/>
        <v>-0.22054166666666666</v>
      </c>
      <c r="AC20865">
        <f t="shared" si="2276"/>
        <v>0.22147599753387193</v>
      </c>
      <c r="AD20865">
        <f t="shared" si="2277"/>
        <v>0.22147599753387193</v>
      </c>
      <c r="AE20865">
        <f t="shared" si="2278"/>
        <v>4.9051617483623647E-2</v>
      </c>
      <c r="AF20865">
        <f t="shared" si="2279"/>
        <v>0.22147599753387193</v>
      </c>
      <c r="AG20865">
        <f t="shared" si="2280"/>
        <v>0</v>
      </c>
      <c r="AH20865" t="b">
        <f t="shared" si="2281"/>
        <v>1</v>
      </c>
    </row>
    <row r="20866" spans="1:34" x14ac:dyDescent="0.25">
      <c r="A20866">
        <v>23435</v>
      </c>
      <c r="B20866">
        <v>0.34343434343434343</v>
      </c>
      <c r="C20866">
        <v>1</v>
      </c>
      <c r="D20866">
        <v>0.16666666666666666</v>
      </c>
      <c r="E20866">
        <v>0.33333333333333331</v>
      </c>
      <c r="F20866">
        <v>0.25862068965517243</v>
      </c>
      <c r="G20866">
        <v>0</v>
      </c>
      <c r="H20866">
        <v>0</v>
      </c>
      <c r="I20866">
        <v>0</v>
      </c>
      <c r="J20866">
        <v>0</v>
      </c>
      <c r="K20866">
        <v>0</v>
      </c>
      <c r="L20866">
        <v>0</v>
      </c>
      <c r="M20866">
        <v>0.14752174824859238</v>
      </c>
      <c r="N20866">
        <v>6.6220432985229311E-2</v>
      </c>
      <c r="O20866">
        <v>8.7081416946632531E-2</v>
      </c>
      <c r="P20866">
        <v>0.16220541717769452</v>
      </c>
      <c r="Q20866">
        <v>8.0648088011462518E-2</v>
      </c>
      <c r="R20866">
        <v>0.29002733489744997</v>
      </c>
      <c r="S20866">
        <v>0</v>
      </c>
      <c r="T20866">
        <v>7.9678956740026328E-4</v>
      </c>
      <c r="U20866">
        <v>2.4496674255613587E-3</v>
      </c>
      <c r="V20866">
        <v>0</v>
      </c>
      <c r="W20866">
        <v>8.8622344553359794E-2</v>
      </c>
      <c r="X20866">
        <v>1.8915534571922537E-3</v>
      </c>
      <c r="Y20866">
        <v>1</v>
      </c>
      <c r="Z20866">
        <v>0.6968056873450984</v>
      </c>
      <c r="AA20866">
        <v>0</v>
      </c>
      <c r="AB20866">
        <f t="shared" si="2275"/>
        <v>-0.22054166666666666</v>
      </c>
      <c r="AC20866">
        <f t="shared" si="2276"/>
        <v>-2.0148571288802875E-2</v>
      </c>
      <c r="AD20866">
        <f t="shared" si="2277"/>
        <v>-2.0148571288802875E-2</v>
      </c>
      <c r="AE20866">
        <f t="shared" si="2278"/>
        <v>4.059649249799715E-4</v>
      </c>
      <c r="AF20866">
        <f t="shared" si="2279"/>
        <v>2.0148571288802875E-2</v>
      </c>
      <c r="AG20866">
        <f t="shared" si="2280"/>
        <v>0</v>
      </c>
      <c r="AH20866" t="b">
        <f t="shared" si="2281"/>
        <v>1</v>
      </c>
    </row>
    <row r="20867" spans="1:34" x14ac:dyDescent="0.25">
      <c r="A20867">
        <v>29006</v>
      </c>
      <c r="B20867">
        <v>0.13131313131313133</v>
      </c>
      <c r="C20867">
        <v>1</v>
      </c>
      <c r="D20867">
        <v>0.33333333333333331</v>
      </c>
      <c r="E20867">
        <v>0.66666666666666663</v>
      </c>
      <c r="F20867">
        <v>0.32758620689655171</v>
      </c>
      <c r="G20867">
        <v>0</v>
      </c>
      <c r="H20867">
        <v>0</v>
      </c>
      <c r="I20867">
        <v>0</v>
      </c>
      <c r="J20867">
        <v>0</v>
      </c>
      <c r="K20867">
        <v>0</v>
      </c>
      <c r="L20867">
        <v>0</v>
      </c>
      <c r="M20867">
        <v>0.1465191741196063</v>
      </c>
      <c r="N20867">
        <v>6.8011251694017699E-2</v>
      </c>
      <c r="O20867">
        <v>8.6344602062313022E-2</v>
      </c>
      <c r="P20867">
        <v>0.16013775614976083</v>
      </c>
      <c r="Q20867">
        <v>8.0648088011462518E-2</v>
      </c>
      <c r="R20867">
        <v>0.26097872304454045</v>
      </c>
      <c r="S20867">
        <v>2.160146161877026E-3</v>
      </c>
      <c r="T20867">
        <v>0</v>
      </c>
      <c r="U20867">
        <v>0</v>
      </c>
      <c r="V20867">
        <v>0</v>
      </c>
      <c r="W20867">
        <v>0</v>
      </c>
      <c r="X20867">
        <v>0</v>
      </c>
      <c r="Y20867">
        <v>1</v>
      </c>
      <c r="Z20867">
        <v>0.69681420331459232</v>
      </c>
      <c r="AA20867">
        <v>0</v>
      </c>
      <c r="AB20867">
        <f t="shared" ref="AB20867:AB20930" si="2282">AA20867 - $AK$5</f>
        <v>-0.22054166666666666</v>
      </c>
      <c r="AC20867">
        <f t="shared" ref="AC20867:AC20930" si="2283">SUMPRODUCT($B$2:$Y$2, B20867:Y20867)</f>
        <v>-2.1872250831215995E-2</v>
      </c>
      <c r="AD20867">
        <f t="shared" si="2277"/>
        <v>-2.1872250831215995E-2</v>
      </c>
      <c r="AE20867">
        <f t="shared" si="2278"/>
        <v>4.7839535642362879E-4</v>
      </c>
      <c r="AF20867">
        <f t="shared" si="2279"/>
        <v>2.1872250831215995E-2</v>
      </c>
      <c r="AG20867">
        <f t="shared" si="2280"/>
        <v>0</v>
      </c>
      <c r="AH20867" t="b">
        <f t="shared" si="2281"/>
        <v>1</v>
      </c>
    </row>
    <row r="20868" spans="1:34" x14ac:dyDescent="0.25">
      <c r="A20868">
        <v>17342</v>
      </c>
      <c r="B20868">
        <v>0.12121212121212122</v>
      </c>
      <c r="C20868">
        <v>1</v>
      </c>
      <c r="D20868">
        <v>0.5</v>
      </c>
      <c r="E20868">
        <v>0.33333333333333331</v>
      </c>
      <c r="F20868">
        <v>0.18965517241379309</v>
      </c>
      <c r="G20868">
        <v>0.2</v>
      </c>
      <c r="H20868">
        <v>0.2</v>
      </c>
      <c r="I20868">
        <v>0.2</v>
      </c>
      <c r="J20868">
        <v>0.2</v>
      </c>
      <c r="K20868">
        <v>0.2</v>
      </c>
      <c r="L20868">
        <v>0.2</v>
      </c>
      <c r="M20868">
        <v>0.25867031946984798</v>
      </c>
      <c r="N20868">
        <v>0.18664184005436041</v>
      </c>
      <c r="O20868">
        <v>0.15537734859744376</v>
      </c>
      <c r="P20868">
        <v>0.27166334145325954</v>
      </c>
      <c r="Q20868">
        <v>0.17606655395858226</v>
      </c>
      <c r="R20868">
        <v>0.33673796384600546</v>
      </c>
      <c r="S20868">
        <v>6.9829844130629886E-3</v>
      </c>
      <c r="T20868">
        <v>3.6235519596451615E-3</v>
      </c>
      <c r="U20868">
        <v>5.3825722065979197E-3</v>
      </c>
      <c r="V20868">
        <v>6.4412238325281803E-3</v>
      </c>
      <c r="W20868">
        <v>9.3780258786624118E-3</v>
      </c>
      <c r="X20868">
        <v>7.5662138287690148E-3</v>
      </c>
      <c r="Y20868">
        <v>1</v>
      </c>
      <c r="Z20868">
        <v>0.69684122777859303</v>
      </c>
      <c r="AA20868">
        <v>0</v>
      </c>
      <c r="AB20868">
        <f t="shared" si="2282"/>
        <v>-0.22054166666666666</v>
      </c>
      <c r="AC20868">
        <f t="shared" si="2283"/>
        <v>0.18504036709748944</v>
      </c>
      <c r="AD20868">
        <f t="shared" ref="AD20868:AD20931" si="2284" xml:space="preserve"> AC20868 - AA20868</f>
        <v>0.18504036709748944</v>
      </c>
      <c r="AE20868">
        <f t="shared" ref="AE20868:AE20931" si="2285">AD20868 * AD20868</f>
        <v>3.4239937455573653E-2</v>
      </c>
      <c r="AF20868">
        <f t="shared" ref="AF20868:AF20931" si="2286">ABS(AD20868)</f>
        <v>0.18504036709748944</v>
      </c>
      <c r="AG20868">
        <f t="shared" ref="AG20868:AG20931" si="2287">IF(AC20868 &gt;= 0.5, 1, 0)</f>
        <v>0</v>
      </c>
      <c r="AH20868" t="b">
        <f t="shared" ref="AH20868:AH20931" si="2288">IF(AA20868=AG20868, TRUE, FALSE)</f>
        <v>1</v>
      </c>
    </row>
    <row r="20869" spans="1:34" x14ac:dyDescent="0.25">
      <c r="A20869">
        <v>11533</v>
      </c>
      <c r="B20869">
        <v>9.0909090909090912E-2</v>
      </c>
      <c r="C20869">
        <v>0</v>
      </c>
      <c r="D20869">
        <v>0.33333333333333331</v>
      </c>
      <c r="E20869">
        <v>0.66666666666666663</v>
      </c>
      <c r="F20869">
        <v>0.10344827586206896</v>
      </c>
      <c r="G20869">
        <v>0.2</v>
      </c>
      <c r="H20869">
        <v>0.2</v>
      </c>
      <c r="I20869">
        <v>0.2</v>
      </c>
      <c r="J20869">
        <v>0.2</v>
      </c>
      <c r="K20869">
        <v>0.2</v>
      </c>
      <c r="L20869">
        <v>0.2</v>
      </c>
      <c r="M20869">
        <v>0.15577329613278931</v>
      </c>
      <c r="N20869">
        <v>7.5614876227569683E-2</v>
      </c>
      <c r="O20869">
        <v>8.9978164584240392E-2</v>
      </c>
      <c r="P20869">
        <v>0.1638067947391921</v>
      </c>
      <c r="Q20869">
        <v>8.4651042880303021E-2</v>
      </c>
      <c r="R20869">
        <v>0.27093747862660006</v>
      </c>
      <c r="S20869">
        <v>2.8618788578127002E-3</v>
      </c>
      <c r="T20869">
        <v>6.8991764330782852E-4</v>
      </c>
      <c r="U20869">
        <v>3.348064818534887E-3</v>
      </c>
      <c r="V20869">
        <v>2.5603864734299517E-4</v>
      </c>
      <c r="W20869">
        <v>2.7770679133189067E-2</v>
      </c>
      <c r="X20869">
        <v>3.7831069143845074E-4</v>
      </c>
      <c r="Y20869">
        <v>1</v>
      </c>
      <c r="Z20869">
        <v>0.69686582508834061</v>
      </c>
      <c r="AA20869">
        <v>0</v>
      </c>
      <c r="AB20869">
        <f t="shared" si="2282"/>
        <v>-0.22054166666666666</v>
      </c>
      <c r="AC20869">
        <f t="shared" si="2283"/>
        <v>0.24235467344731193</v>
      </c>
      <c r="AD20869">
        <f t="shared" si="2284"/>
        <v>0.24235467344731193</v>
      </c>
      <c r="AE20869">
        <f t="shared" si="2285"/>
        <v>5.8735787741753205E-2</v>
      </c>
      <c r="AF20869">
        <f t="shared" si="2286"/>
        <v>0.24235467344731193</v>
      </c>
      <c r="AG20869">
        <f t="shared" si="2287"/>
        <v>0</v>
      </c>
      <c r="AH20869" t="b">
        <f t="shared" si="2288"/>
        <v>1</v>
      </c>
    </row>
    <row r="20870" spans="1:34" x14ac:dyDescent="0.25">
      <c r="A20870">
        <v>21527</v>
      </c>
      <c r="B20870">
        <v>0.19191919191919191</v>
      </c>
      <c r="C20870">
        <v>1</v>
      </c>
      <c r="D20870">
        <v>0.16666666666666666</v>
      </c>
      <c r="E20870">
        <v>0.66666666666666663</v>
      </c>
      <c r="F20870">
        <v>8.6206896551724144E-2</v>
      </c>
      <c r="G20870">
        <v>0.2</v>
      </c>
      <c r="H20870">
        <v>0.2</v>
      </c>
      <c r="I20870">
        <v>0.2</v>
      </c>
      <c r="J20870">
        <v>0.2</v>
      </c>
      <c r="K20870">
        <v>0.2</v>
      </c>
      <c r="L20870">
        <v>0.2</v>
      </c>
      <c r="M20870">
        <v>0.26578390589784362</v>
      </c>
      <c r="N20870">
        <v>0.1975177183811834</v>
      </c>
      <c r="O20870">
        <v>0.16421034253107442</v>
      </c>
      <c r="P20870">
        <v>0.29686148837682486</v>
      </c>
      <c r="Q20870">
        <v>0.22766570319433221</v>
      </c>
      <c r="R20870">
        <v>0.37748363710137889</v>
      </c>
      <c r="S20870">
        <v>6.8685092587504812E-3</v>
      </c>
      <c r="T20870">
        <v>3.5623974697478237E-3</v>
      </c>
      <c r="U20870">
        <v>6.696129637069774E-3</v>
      </c>
      <c r="V20870">
        <v>9.6618357487922701E-3</v>
      </c>
      <c r="W20870">
        <v>1.4067038817993618E-2</v>
      </c>
      <c r="X20870">
        <v>1.1727631434591972E-2</v>
      </c>
      <c r="Y20870">
        <v>1</v>
      </c>
      <c r="Z20870">
        <v>0.69691403838501054</v>
      </c>
      <c r="AA20870">
        <v>0</v>
      </c>
      <c r="AB20870">
        <f t="shared" si="2282"/>
        <v>-0.22054166666666666</v>
      </c>
      <c r="AC20870">
        <f t="shared" si="2283"/>
        <v>0.18008831843928419</v>
      </c>
      <c r="AD20870">
        <f t="shared" si="2284"/>
        <v>0.18008831843928419</v>
      </c>
      <c r="AE20870">
        <f t="shared" si="2285"/>
        <v>3.2431802438289026E-2</v>
      </c>
      <c r="AF20870">
        <f t="shared" si="2286"/>
        <v>0.18008831843928419</v>
      </c>
      <c r="AG20870">
        <f t="shared" si="2287"/>
        <v>0</v>
      </c>
      <c r="AH20870" t="b">
        <f t="shared" si="2288"/>
        <v>1</v>
      </c>
    </row>
    <row r="20871" spans="1:34" x14ac:dyDescent="0.25">
      <c r="A20871">
        <v>20631</v>
      </c>
      <c r="B20871">
        <v>7.0707070707070704E-2</v>
      </c>
      <c r="C20871">
        <v>0</v>
      </c>
      <c r="D20871">
        <v>0.16666666666666666</v>
      </c>
      <c r="E20871">
        <v>0.66666666666666663</v>
      </c>
      <c r="F20871">
        <v>0.15517241379310345</v>
      </c>
      <c r="G20871">
        <v>0.1</v>
      </c>
      <c r="H20871">
        <v>0.2</v>
      </c>
      <c r="I20871">
        <v>0.1</v>
      </c>
      <c r="J20871">
        <v>0.2</v>
      </c>
      <c r="K20871">
        <v>0.2</v>
      </c>
      <c r="L20871">
        <v>0.2</v>
      </c>
      <c r="M20871">
        <v>0.15138957836138858</v>
      </c>
      <c r="N20871">
        <v>7.2092078640382348E-2</v>
      </c>
      <c r="O20871">
        <v>8.6399506301084963E-2</v>
      </c>
      <c r="P20871">
        <v>0.16070294823028941</v>
      </c>
      <c r="Q20871">
        <v>8.2073960962018036E-2</v>
      </c>
      <c r="R20871">
        <v>0.26245343960924239</v>
      </c>
      <c r="S20871">
        <v>1.1493305492975804E-3</v>
      </c>
      <c r="T20871">
        <v>2.992413874588172E-4</v>
      </c>
      <c r="U20871">
        <v>5.5801080308914776E-4</v>
      </c>
      <c r="V20871">
        <v>1.6103059581320451E-3</v>
      </c>
      <c r="W20871">
        <v>1.1722532348328015E-3</v>
      </c>
      <c r="X20871">
        <v>6.6204371001728881E-3</v>
      </c>
      <c r="Y20871">
        <v>1</v>
      </c>
      <c r="Z20871">
        <v>0.69691893972673624</v>
      </c>
      <c r="AA20871">
        <v>0</v>
      </c>
      <c r="AB20871">
        <f t="shared" si="2282"/>
        <v>-0.22054166666666666</v>
      </c>
      <c r="AC20871">
        <f t="shared" si="2283"/>
        <v>0.1585770216276077</v>
      </c>
      <c r="AD20871">
        <f t="shared" si="2284"/>
        <v>0.1585770216276077</v>
      </c>
      <c r="AE20871">
        <f t="shared" si="2285"/>
        <v>2.5146671788282761E-2</v>
      </c>
      <c r="AF20871">
        <f t="shared" si="2286"/>
        <v>0.1585770216276077</v>
      </c>
      <c r="AG20871">
        <f t="shared" si="2287"/>
        <v>0</v>
      </c>
      <c r="AH20871" t="b">
        <f t="shared" si="2288"/>
        <v>1</v>
      </c>
    </row>
    <row r="20872" spans="1:34" x14ac:dyDescent="0.25">
      <c r="A20872">
        <v>15446</v>
      </c>
      <c r="B20872">
        <v>4.0404040404040407E-2</v>
      </c>
      <c r="C20872">
        <v>0</v>
      </c>
      <c r="D20872">
        <v>0.16666666666666666</v>
      </c>
      <c r="E20872">
        <v>0.66666666666666663</v>
      </c>
      <c r="F20872">
        <v>6.8965517241379309E-2</v>
      </c>
      <c r="G20872">
        <v>0.2</v>
      </c>
      <c r="H20872">
        <v>0.2</v>
      </c>
      <c r="I20872">
        <v>0.4</v>
      </c>
      <c r="J20872">
        <v>0.4</v>
      </c>
      <c r="K20872">
        <v>0.4</v>
      </c>
      <c r="L20872">
        <v>0.2</v>
      </c>
      <c r="M20872">
        <v>0.18587618165262798</v>
      </c>
      <c r="N20872">
        <v>0.10933009904072095</v>
      </c>
      <c r="O20872">
        <v>0.11300555136758224</v>
      </c>
      <c r="P20872">
        <v>0.20635633853498445</v>
      </c>
      <c r="Q20872">
        <v>0.12829981011497216</v>
      </c>
      <c r="R20872">
        <v>0.2985897590579028</v>
      </c>
      <c r="S20872">
        <v>2.2895030862501602E-3</v>
      </c>
      <c r="T20872">
        <v>1.8607589450316134E-3</v>
      </c>
      <c r="U20872">
        <v>1.8302754341324049E-3</v>
      </c>
      <c r="V20872">
        <v>0</v>
      </c>
      <c r="W20872">
        <v>4.6139887323019069E-3</v>
      </c>
      <c r="X20872">
        <v>2.8448963996171497E-3</v>
      </c>
      <c r="Y20872">
        <v>1</v>
      </c>
      <c r="Z20872">
        <v>0.69692225092980675</v>
      </c>
      <c r="AA20872">
        <v>0</v>
      </c>
      <c r="AB20872">
        <f t="shared" si="2282"/>
        <v>-0.22054166666666666</v>
      </c>
      <c r="AC20872">
        <f t="shared" si="2283"/>
        <v>0.28196617062914625</v>
      </c>
      <c r="AD20872">
        <f t="shared" si="2284"/>
        <v>0.28196617062914625</v>
      </c>
      <c r="AE20872">
        <f t="shared" si="2285"/>
        <v>7.950492137926482E-2</v>
      </c>
      <c r="AF20872">
        <f t="shared" si="2286"/>
        <v>0.28196617062914625</v>
      </c>
      <c r="AG20872">
        <f t="shared" si="2287"/>
        <v>0</v>
      </c>
      <c r="AH20872" t="b">
        <f t="shared" si="2288"/>
        <v>1</v>
      </c>
    </row>
    <row r="20873" spans="1:34" x14ac:dyDescent="0.25">
      <c r="A20873">
        <v>22749</v>
      </c>
      <c r="B20873">
        <v>2.0202020202020204E-2</v>
      </c>
      <c r="C20873">
        <v>1</v>
      </c>
      <c r="D20873">
        <v>0.5</v>
      </c>
      <c r="E20873">
        <v>0.33333333333333331</v>
      </c>
      <c r="F20873">
        <v>0.43103448275862066</v>
      </c>
      <c r="G20873">
        <v>0.3</v>
      </c>
      <c r="H20873">
        <v>0</v>
      </c>
      <c r="I20873">
        <v>0</v>
      </c>
      <c r="J20873">
        <v>0.1</v>
      </c>
      <c r="K20873">
        <v>0.2</v>
      </c>
      <c r="L20873">
        <v>0.2</v>
      </c>
      <c r="M20873">
        <v>0.1465191741196063</v>
      </c>
      <c r="N20873">
        <v>6.6220432985229311E-2</v>
      </c>
      <c r="O20873">
        <v>8.6344602062313022E-2</v>
      </c>
      <c r="P20873">
        <v>0.17339245242495663</v>
      </c>
      <c r="Q20873">
        <v>9.4877070515267642E-2</v>
      </c>
      <c r="R20873">
        <v>0.2722369813420305</v>
      </c>
      <c r="S20873">
        <v>0</v>
      </c>
      <c r="T20873">
        <v>0</v>
      </c>
      <c r="U20873">
        <v>1.5703540020534798E-2</v>
      </c>
      <c r="V20873">
        <v>8.2769726247987113E-4</v>
      </c>
      <c r="W20873">
        <v>1.2472774418621009E-3</v>
      </c>
      <c r="X20873">
        <v>1.0271135272553937E-3</v>
      </c>
      <c r="Y20873">
        <v>1</v>
      </c>
      <c r="Z20873">
        <v>0.69694888412304234</v>
      </c>
      <c r="AA20873">
        <v>0</v>
      </c>
      <c r="AB20873">
        <f t="shared" si="2282"/>
        <v>-0.22054166666666666</v>
      </c>
      <c r="AC20873">
        <f t="shared" si="2283"/>
        <v>0.30479996606747506</v>
      </c>
      <c r="AD20873">
        <f t="shared" si="2284"/>
        <v>0.30479996606747506</v>
      </c>
      <c r="AE20873">
        <f t="shared" si="2285"/>
        <v>9.2903019314733951E-2</v>
      </c>
      <c r="AF20873">
        <f t="shared" si="2286"/>
        <v>0.30479996606747506</v>
      </c>
      <c r="AG20873">
        <f t="shared" si="2287"/>
        <v>0</v>
      </c>
      <c r="AH20873" t="b">
        <f t="shared" si="2288"/>
        <v>1</v>
      </c>
    </row>
    <row r="20874" spans="1:34" x14ac:dyDescent="0.25">
      <c r="A20874">
        <v>10530</v>
      </c>
      <c r="B20874">
        <v>5.0505050505050504E-2</v>
      </c>
      <c r="C20874">
        <v>1</v>
      </c>
      <c r="D20874">
        <v>0.5</v>
      </c>
      <c r="E20874">
        <v>0.66666666666666663</v>
      </c>
      <c r="F20874">
        <v>0.36206896551724138</v>
      </c>
      <c r="G20874">
        <v>0.2</v>
      </c>
      <c r="H20874">
        <v>0.2</v>
      </c>
      <c r="I20874">
        <v>0.2</v>
      </c>
      <c r="J20874">
        <v>0.2</v>
      </c>
      <c r="K20874">
        <v>0.2</v>
      </c>
      <c r="L20874">
        <v>0.2</v>
      </c>
      <c r="M20874">
        <v>0.1944940717163485</v>
      </c>
      <c r="N20874">
        <v>9.2409851685666233E-2</v>
      </c>
      <c r="O20874">
        <v>0.1021416496417773</v>
      </c>
      <c r="P20874">
        <v>0.17809861848215783</v>
      </c>
      <c r="Q20874">
        <v>9.9950917447112306E-2</v>
      </c>
      <c r="R20874">
        <v>0.26808487420337257</v>
      </c>
      <c r="S20874">
        <v>4.5790061725003205E-3</v>
      </c>
      <c r="T20874">
        <v>1.1874658232492747E-3</v>
      </c>
      <c r="U20874">
        <v>1.1160216061782955E-3</v>
      </c>
      <c r="V20874">
        <v>1.6103059581320451E-3</v>
      </c>
      <c r="W20874">
        <v>7.7603164145931464E-4</v>
      </c>
      <c r="X20874">
        <v>6.4880283581694297E-4</v>
      </c>
      <c r="Y20874">
        <v>1</v>
      </c>
      <c r="Z20874">
        <v>0.6970004322123613</v>
      </c>
      <c r="AA20874">
        <v>0</v>
      </c>
      <c r="AB20874">
        <f t="shared" si="2282"/>
        <v>-0.22054166666666666</v>
      </c>
      <c r="AC20874">
        <f t="shared" si="2283"/>
        <v>0.21423314920126157</v>
      </c>
      <c r="AD20874">
        <f t="shared" si="2284"/>
        <v>0.21423314920126157</v>
      </c>
      <c r="AE20874">
        <f t="shared" si="2285"/>
        <v>4.5895842216690005E-2</v>
      </c>
      <c r="AF20874">
        <f t="shared" si="2286"/>
        <v>0.21423314920126157</v>
      </c>
      <c r="AG20874">
        <f t="shared" si="2287"/>
        <v>0</v>
      </c>
      <c r="AH20874" t="b">
        <f t="shared" si="2288"/>
        <v>1</v>
      </c>
    </row>
    <row r="20875" spans="1:34" x14ac:dyDescent="0.25">
      <c r="A20875">
        <v>5193</v>
      </c>
      <c r="B20875">
        <v>0.32323232323232326</v>
      </c>
      <c r="C20875">
        <v>1</v>
      </c>
      <c r="D20875">
        <v>0.16666666666666666</v>
      </c>
      <c r="E20875">
        <v>0.33333333333333331</v>
      </c>
      <c r="F20875">
        <v>0.34482758620689657</v>
      </c>
      <c r="G20875">
        <v>0.1</v>
      </c>
      <c r="H20875">
        <v>0.1</v>
      </c>
      <c r="I20875">
        <v>0</v>
      </c>
      <c r="J20875">
        <v>0</v>
      </c>
      <c r="K20875">
        <v>0</v>
      </c>
      <c r="L20875">
        <v>0</v>
      </c>
      <c r="M20875">
        <v>0.15016666799399339</v>
      </c>
      <c r="N20875">
        <v>6.6220432985229311E-2</v>
      </c>
      <c r="O20875">
        <v>8.6344602062313022E-2</v>
      </c>
      <c r="P20875">
        <v>0.16013775614976083</v>
      </c>
      <c r="Q20875">
        <v>8.0648088011462518E-2</v>
      </c>
      <c r="R20875">
        <v>0.26097872304454045</v>
      </c>
      <c r="S20875">
        <v>0</v>
      </c>
      <c r="T20875">
        <v>0</v>
      </c>
      <c r="U20875">
        <v>0</v>
      </c>
      <c r="V20875">
        <v>0</v>
      </c>
      <c r="W20875">
        <v>0</v>
      </c>
      <c r="X20875">
        <v>0</v>
      </c>
      <c r="Y20875">
        <v>1</v>
      </c>
      <c r="Z20875">
        <v>0.69702498409186409</v>
      </c>
      <c r="AA20875">
        <v>0</v>
      </c>
      <c r="AB20875">
        <f t="shared" si="2282"/>
        <v>-0.22054166666666666</v>
      </c>
      <c r="AC20875">
        <f t="shared" si="2283"/>
        <v>0.11180387108208846</v>
      </c>
      <c r="AD20875">
        <f t="shared" si="2284"/>
        <v>0.11180387108208846</v>
      </c>
      <c r="AE20875">
        <f t="shared" si="2285"/>
        <v>1.2500105588940257E-2</v>
      </c>
      <c r="AF20875">
        <f t="shared" si="2286"/>
        <v>0.11180387108208846</v>
      </c>
      <c r="AG20875">
        <f t="shared" si="2287"/>
        <v>0</v>
      </c>
      <c r="AH20875" t="b">
        <f t="shared" si="2288"/>
        <v>1</v>
      </c>
    </row>
    <row r="20876" spans="1:34" x14ac:dyDescent="0.25">
      <c r="A20876">
        <v>10205</v>
      </c>
      <c r="B20876">
        <v>0.1111111111111111</v>
      </c>
      <c r="C20876">
        <v>1</v>
      </c>
      <c r="D20876">
        <v>0.33333333333333331</v>
      </c>
      <c r="E20876">
        <v>0.66666666666666663</v>
      </c>
      <c r="F20876">
        <v>0.46551724137931033</v>
      </c>
      <c r="G20876">
        <v>0.2</v>
      </c>
      <c r="H20876">
        <v>0.2</v>
      </c>
      <c r="I20876">
        <v>0.2</v>
      </c>
      <c r="J20876">
        <v>0.2</v>
      </c>
      <c r="K20876">
        <v>0.2</v>
      </c>
      <c r="L20876">
        <v>0.4</v>
      </c>
      <c r="M20876">
        <v>0.2106980765265806</v>
      </c>
      <c r="N20876">
        <v>0.13649322203115094</v>
      </c>
      <c r="O20876">
        <v>0.12783244104794622</v>
      </c>
      <c r="P20876">
        <v>0.23289870062340687</v>
      </c>
      <c r="Q20876">
        <v>0.16178402685162691</v>
      </c>
      <c r="R20876">
        <v>0.32524685556461508</v>
      </c>
      <c r="S20876">
        <v>3.0679341355752147E-3</v>
      </c>
      <c r="T20876">
        <v>1.6274219107631309E-3</v>
      </c>
      <c r="U20876">
        <v>3.2732913709209409E-3</v>
      </c>
      <c r="V20876">
        <v>9.6618357487922701E-3</v>
      </c>
      <c r="W20876">
        <v>7.7368713498964905E-3</v>
      </c>
      <c r="X20876">
        <v>0</v>
      </c>
      <c r="Y20876">
        <v>1</v>
      </c>
      <c r="Z20876">
        <v>0.69712036017968404</v>
      </c>
      <c r="AA20876">
        <v>0</v>
      </c>
      <c r="AB20876">
        <f t="shared" si="2282"/>
        <v>-0.22054166666666666</v>
      </c>
      <c r="AC20876">
        <f t="shared" si="2283"/>
        <v>0.23642578268787945</v>
      </c>
      <c r="AD20876">
        <f t="shared" si="2284"/>
        <v>0.23642578268787945</v>
      </c>
      <c r="AE20876">
        <f t="shared" si="2285"/>
        <v>5.5897150719576398E-2</v>
      </c>
      <c r="AF20876">
        <f t="shared" si="2286"/>
        <v>0.23642578268787945</v>
      </c>
      <c r="AG20876">
        <f t="shared" si="2287"/>
        <v>0</v>
      </c>
      <c r="AH20876" t="b">
        <f t="shared" si="2288"/>
        <v>1</v>
      </c>
    </row>
    <row r="20877" spans="1:34" x14ac:dyDescent="0.25">
      <c r="A20877">
        <v>16942</v>
      </c>
      <c r="B20877">
        <v>1.0101010101010102E-2</v>
      </c>
      <c r="C20877">
        <v>0</v>
      </c>
      <c r="D20877">
        <v>0.5</v>
      </c>
      <c r="E20877">
        <v>1</v>
      </c>
      <c r="F20877">
        <v>0.65517241379310343</v>
      </c>
      <c r="G20877">
        <v>0.4</v>
      </c>
      <c r="H20877">
        <v>0.2</v>
      </c>
      <c r="I20877">
        <v>0.2</v>
      </c>
      <c r="J20877">
        <v>0.2</v>
      </c>
      <c r="K20877">
        <v>0.2</v>
      </c>
      <c r="L20877">
        <v>0.2</v>
      </c>
      <c r="M20877">
        <v>0.16004109403579003</v>
      </c>
      <c r="N20877">
        <v>8.170479867287711E-2</v>
      </c>
      <c r="O20877">
        <v>9.5868840362082472E-2</v>
      </c>
      <c r="P20877">
        <v>0.1771453278396663</v>
      </c>
      <c r="Q20877">
        <v>9.9244921938909575E-2</v>
      </c>
      <c r="R20877">
        <v>0.27657813500227085</v>
      </c>
      <c r="S20877">
        <v>1.8270234628276279E-3</v>
      </c>
      <c r="T20877">
        <v>9.4997265859941967E-4</v>
      </c>
      <c r="U20877">
        <v>1.4508280880317843E-3</v>
      </c>
      <c r="V20877">
        <v>1.6103059581320451E-3</v>
      </c>
      <c r="W20877">
        <v>4.6890129393312059E-3</v>
      </c>
      <c r="X20877">
        <v>0</v>
      </c>
      <c r="Y20877">
        <v>1</v>
      </c>
      <c r="Z20877">
        <v>0.69713735784809072</v>
      </c>
      <c r="AA20877">
        <v>1</v>
      </c>
      <c r="AB20877">
        <f t="shared" si="2282"/>
        <v>0.77945833333333336</v>
      </c>
      <c r="AC20877">
        <f t="shared" si="2283"/>
        <v>0.45046178715540774</v>
      </c>
      <c r="AD20877">
        <f t="shared" si="2284"/>
        <v>-0.54953821284459226</v>
      </c>
      <c r="AE20877">
        <f t="shared" si="2285"/>
        <v>0.30199224737642838</v>
      </c>
      <c r="AF20877">
        <f t="shared" si="2286"/>
        <v>0.54953821284459226</v>
      </c>
      <c r="AG20877">
        <f t="shared" si="2287"/>
        <v>0</v>
      </c>
      <c r="AH20877" t="b">
        <f t="shared" si="2288"/>
        <v>0</v>
      </c>
    </row>
    <row r="20878" spans="1:34" x14ac:dyDescent="0.25">
      <c r="A20878">
        <v>23459</v>
      </c>
      <c r="B20878">
        <v>7.0707070707070704E-2</v>
      </c>
      <c r="C20878">
        <v>1</v>
      </c>
      <c r="D20878">
        <v>0.33333333333333331</v>
      </c>
      <c r="E20878">
        <v>0.33333333333333331</v>
      </c>
      <c r="F20878">
        <v>0.39655172413793105</v>
      </c>
      <c r="G20878">
        <v>0</v>
      </c>
      <c r="H20878">
        <v>0</v>
      </c>
      <c r="I20878">
        <v>0</v>
      </c>
      <c r="J20878">
        <v>0.1</v>
      </c>
      <c r="K20878">
        <v>0.6</v>
      </c>
      <c r="L20878">
        <v>0.5</v>
      </c>
      <c r="M20878">
        <v>0.1465191741196063</v>
      </c>
      <c r="N20878">
        <v>6.6220432985229311E-2</v>
      </c>
      <c r="O20878">
        <v>8.6344602062313022E-2</v>
      </c>
      <c r="P20878">
        <v>0.16070294823028941</v>
      </c>
      <c r="Q20878">
        <v>8.1243028046464813E-2</v>
      </c>
      <c r="R20878">
        <v>0.26120926758305557</v>
      </c>
      <c r="S20878">
        <v>0</v>
      </c>
      <c r="T20878">
        <v>0</v>
      </c>
      <c r="U20878">
        <v>6.6961296370697738E-4</v>
      </c>
      <c r="V20878">
        <v>0</v>
      </c>
      <c r="W20878">
        <v>0</v>
      </c>
      <c r="X20878">
        <v>0</v>
      </c>
      <c r="Y20878">
        <v>1</v>
      </c>
      <c r="Z20878">
        <v>0.6971540765550821</v>
      </c>
      <c r="AA20878">
        <v>0</v>
      </c>
      <c r="AB20878">
        <f t="shared" si="2282"/>
        <v>-0.22054166666666666</v>
      </c>
      <c r="AC20878">
        <f t="shared" si="2283"/>
        <v>4.5817596263222002E-2</v>
      </c>
      <c r="AD20878">
        <f t="shared" si="2284"/>
        <v>4.5817596263222002E-2</v>
      </c>
      <c r="AE20878">
        <f t="shared" si="2285"/>
        <v>2.0992521273396148E-3</v>
      </c>
      <c r="AF20878">
        <f t="shared" si="2286"/>
        <v>4.5817596263222002E-2</v>
      </c>
      <c r="AG20878">
        <f t="shared" si="2287"/>
        <v>0</v>
      </c>
      <c r="AH20878" t="b">
        <f t="shared" si="2288"/>
        <v>1</v>
      </c>
    </row>
    <row r="20879" spans="1:34" x14ac:dyDescent="0.25">
      <c r="A20879">
        <v>14650</v>
      </c>
      <c r="B20879">
        <v>0.19191919191919191</v>
      </c>
      <c r="C20879">
        <v>0</v>
      </c>
      <c r="D20879">
        <v>0.16666666666666666</v>
      </c>
      <c r="E20879">
        <v>0.66666666666666663</v>
      </c>
      <c r="F20879">
        <v>0.20689655172413793</v>
      </c>
      <c r="G20879">
        <v>0.4</v>
      </c>
      <c r="H20879">
        <v>0.4</v>
      </c>
      <c r="I20879">
        <v>0.4</v>
      </c>
      <c r="J20879">
        <v>0.4</v>
      </c>
      <c r="K20879">
        <v>0.4</v>
      </c>
      <c r="L20879">
        <v>0.4</v>
      </c>
      <c r="M20879">
        <v>0.28505492035597135</v>
      </c>
      <c r="N20879">
        <v>0.2251382736014152</v>
      </c>
      <c r="O20879">
        <v>0.17968729839849826</v>
      </c>
      <c r="P20879">
        <v>0.32237237491828263</v>
      </c>
      <c r="Q20879">
        <v>0.25508252314068847</v>
      </c>
      <c r="R20879">
        <v>0.3988758648302001</v>
      </c>
      <c r="S20879">
        <v>1.7171273146876203E-2</v>
      </c>
      <c r="T20879">
        <v>4.0373837990475333E-3</v>
      </c>
      <c r="U20879">
        <v>7.2541404401589215E-3</v>
      </c>
      <c r="V20879">
        <v>1.0628019323671498E-2</v>
      </c>
      <c r="W20879">
        <v>1.5473742699792981E-2</v>
      </c>
      <c r="X20879">
        <v>9.8360779773997188E-3</v>
      </c>
      <c r="Y20879">
        <v>1</v>
      </c>
      <c r="Z20879">
        <v>0.69720579649924408</v>
      </c>
      <c r="AA20879">
        <v>1</v>
      </c>
      <c r="AB20879">
        <f t="shared" si="2282"/>
        <v>0.77945833333333336</v>
      </c>
      <c r="AC20879">
        <f t="shared" si="2283"/>
        <v>0.46229011328532366</v>
      </c>
      <c r="AD20879">
        <f t="shared" si="2284"/>
        <v>-0.53770988671467634</v>
      </c>
      <c r="AE20879">
        <f t="shared" si="2285"/>
        <v>0.28913192227071005</v>
      </c>
      <c r="AF20879">
        <f t="shared" si="2286"/>
        <v>0.53770988671467634</v>
      </c>
      <c r="AG20879">
        <f t="shared" si="2287"/>
        <v>0</v>
      </c>
      <c r="AH20879" t="b">
        <f t="shared" si="2288"/>
        <v>0</v>
      </c>
    </row>
    <row r="20880" spans="1:34" x14ac:dyDescent="0.25">
      <c r="A20880">
        <v>23677</v>
      </c>
      <c r="B20880">
        <v>0.44444444444444442</v>
      </c>
      <c r="C20880">
        <v>1</v>
      </c>
      <c r="D20880">
        <v>0.16666666666666666</v>
      </c>
      <c r="E20880">
        <v>0.66666666666666663</v>
      </c>
      <c r="F20880">
        <v>0.27586206896551724</v>
      </c>
      <c r="G20880">
        <v>0.2</v>
      </c>
      <c r="H20880">
        <v>0.1</v>
      </c>
      <c r="I20880">
        <v>0.1</v>
      </c>
      <c r="J20880">
        <v>0.1</v>
      </c>
      <c r="K20880">
        <v>0.1</v>
      </c>
      <c r="L20880">
        <v>0.1</v>
      </c>
      <c r="M20880">
        <v>0.17932184222332537</v>
      </c>
      <c r="N20880">
        <v>8.2919556461562405E-2</v>
      </c>
      <c r="O20880">
        <v>0.10005144527172931</v>
      </c>
      <c r="P20880">
        <v>0.16013775614976083</v>
      </c>
      <c r="Q20880">
        <v>8.2283181540993844E-2</v>
      </c>
      <c r="R20880">
        <v>0.26498405016034371</v>
      </c>
      <c r="S20880">
        <v>2.0143048152828909E-2</v>
      </c>
      <c r="T20880">
        <v>1.482254213870907E-2</v>
      </c>
      <c r="U20880">
        <v>0</v>
      </c>
      <c r="V20880">
        <v>2.6553945249597425E-3</v>
      </c>
      <c r="W20880">
        <v>1.2219567719897123E-2</v>
      </c>
      <c r="X20880">
        <v>1.0119810995978557E-3</v>
      </c>
      <c r="Y20880">
        <v>1</v>
      </c>
      <c r="Z20880">
        <v>0.69722394355905803</v>
      </c>
      <c r="AA20880">
        <v>0</v>
      </c>
      <c r="AB20880">
        <f t="shared" si="2282"/>
        <v>-0.22054166666666666</v>
      </c>
      <c r="AC20880">
        <f t="shared" si="2283"/>
        <v>0.1522739806737872</v>
      </c>
      <c r="AD20880">
        <f t="shared" si="2284"/>
        <v>0.1522739806737872</v>
      </c>
      <c r="AE20880">
        <f t="shared" si="2285"/>
        <v>2.3187365190240915E-2</v>
      </c>
      <c r="AF20880">
        <f t="shared" si="2286"/>
        <v>0.1522739806737872</v>
      </c>
      <c r="AG20880">
        <f t="shared" si="2287"/>
        <v>0</v>
      </c>
      <c r="AH20880" t="b">
        <f t="shared" si="2288"/>
        <v>1</v>
      </c>
    </row>
    <row r="20881" spans="1:34" x14ac:dyDescent="0.25">
      <c r="A20881">
        <v>29089</v>
      </c>
      <c r="B20881">
        <v>9.0909090909090912E-2</v>
      </c>
      <c r="C20881">
        <v>1</v>
      </c>
      <c r="D20881">
        <v>0.5</v>
      </c>
      <c r="E20881">
        <v>0.33333333333333331</v>
      </c>
      <c r="F20881">
        <v>0.5</v>
      </c>
      <c r="G20881">
        <v>0.2</v>
      </c>
      <c r="H20881">
        <v>0.2</v>
      </c>
      <c r="I20881">
        <v>0.2</v>
      </c>
      <c r="J20881">
        <v>0.2</v>
      </c>
      <c r="K20881">
        <v>0.2</v>
      </c>
      <c r="L20881">
        <v>0.2</v>
      </c>
      <c r="M20881">
        <v>0.16109233681181426</v>
      </c>
      <c r="N20881">
        <v>8.3193825993539E-2</v>
      </c>
      <c r="O20881">
        <v>9.7098695310574065E-2</v>
      </c>
      <c r="P20881">
        <v>0.18016062758928622</v>
      </c>
      <c r="Q20881">
        <v>0.10335000818042549</v>
      </c>
      <c r="R20881">
        <v>0.27981728576840881</v>
      </c>
      <c r="S20881">
        <v>2.2895030862501602E-3</v>
      </c>
      <c r="T20881">
        <v>1.1874658232492747E-3</v>
      </c>
      <c r="U20881">
        <v>2.232043212356591E-3</v>
      </c>
      <c r="V20881">
        <v>3.2206119162640902E-3</v>
      </c>
      <c r="W20881">
        <v>4.6890129393312059E-3</v>
      </c>
      <c r="X20881">
        <v>3.7831069143845074E-3</v>
      </c>
      <c r="Y20881">
        <v>1</v>
      </c>
      <c r="Z20881">
        <v>0.69724258457067756</v>
      </c>
      <c r="AA20881">
        <v>0</v>
      </c>
      <c r="AB20881">
        <f t="shared" si="2282"/>
        <v>-0.22054166666666666</v>
      </c>
      <c r="AC20881">
        <f t="shared" si="2283"/>
        <v>0.26658578092649188</v>
      </c>
      <c r="AD20881">
        <f t="shared" si="2284"/>
        <v>0.26658578092649188</v>
      </c>
      <c r="AE20881">
        <f t="shared" si="2285"/>
        <v>7.1067978592187525E-2</v>
      </c>
      <c r="AF20881">
        <f t="shared" si="2286"/>
        <v>0.26658578092649188</v>
      </c>
      <c r="AG20881">
        <f t="shared" si="2287"/>
        <v>0</v>
      </c>
      <c r="AH20881" t="b">
        <f t="shared" si="2288"/>
        <v>1</v>
      </c>
    </row>
    <row r="20882" spans="1:34" x14ac:dyDescent="0.25">
      <c r="A20882">
        <v>21678</v>
      </c>
      <c r="B20882">
        <v>5.0505050505050504E-2</v>
      </c>
      <c r="C20882">
        <v>1</v>
      </c>
      <c r="D20882">
        <v>0.16666666666666666</v>
      </c>
      <c r="E20882">
        <v>0.66666666666666663</v>
      </c>
      <c r="F20882">
        <v>5.1724137931034482E-2</v>
      </c>
      <c r="G20882">
        <v>0.2</v>
      </c>
      <c r="H20882">
        <v>0.2</v>
      </c>
      <c r="I20882">
        <v>0.2</v>
      </c>
      <c r="J20882">
        <v>0.2</v>
      </c>
      <c r="K20882">
        <v>0.2</v>
      </c>
      <c r="L20882">
        <v>0.2</v>
      </c>
      <c r="M20882">
        <v>0.1989636232834347</v>
      </c>
      <c r="N20882">
        <v>0.12320206356979353</v>
      </c>
      <c r="O20882">
        <v>0.11886163747499798</v>
      </c>
      <c r="P20882">
        <v>0.2166070389021709</v>
      </c>
      <c r="Q20882">
        <v>0.14024818915126847</v>
      </c>
      <c r="R20882">
        <v>0.30504193220914694</v>
      </c>
      <c r="S20882">
        <v>3.0839606571789659E-3</v>
      </c>
      <c r="T20882">
        <v>1.6624521525489845E-3</v>
      </c>
      <c r="U20882">
        <v>2.56684969421008E-3</v>
      </c>
      <c r="V20882">
        <v>3.6231884057971015E-3</v>
      </c>
      <c r="W20882">
        <v>4.87891796337412E-3</v>
      </c>
      <c r="X20882">
        <v>4.0100933292475782E-3</v>
      </c>
      <c r="Y20882">
        <v>1</v>
      </c>
      <c r="Z20882">
        <v>0.69725739354458882</v>
      </c>
      <c r="AA20882">
        <v>0</v>
      </c>
      <c r="AB20882">
        <f t="shared" si="2282"/>
        <v>-0.22054166666666666</v>
      </c>
      <c r="AC20882">
        <f t="shared" si="2283"/>
        <v>0.22493997262692822</v>
      </c>
      <c r="AD20882">
        <f t="shared" si="2284"/>
        <v>0.22493997262692822</v>
      </c>
      <c r="AE20882">
        <f t="shared" si="2285"/>
        <v>5.0597991285403217E-2</v>
      </c>
      <c r="AF20882">
        <f t="shared" si="2286"/>
        <v>0.22493997262692822</v>
      </c>
      <c r="AG20882">
        <f t="shared" si="2287"/>
        <v>0</v>
      </c>
      <c r="AH20882" t="b">
        <f t="shared" si="2288"/>
        <v>1</v>
      </c>
    </row>
    <row r="20883" spans="1:34" x14ac:dyDescent="0.25">
      <c r="A20883">
        <v>27589</v>
      </c>
      <c r="B20883">
        <v>0.15151515151515152</v>
      </c>
      <c r="C20883">
        <v>0</v>
      </c>
      <c r="D20883">
        <v>0.5</v>
      </c>
      <c r="E20883">
        <v>0.66666666666666663</v>
      </c>
      <c r="F20883">
        <v>0.55172413793103448</v>
      </c>
      <c r="G20883">
        <v>0.1</v>
      </c>
      <c r="H20883">
        <v>0.1</v>
      </c>
      <c r="I20883">
        <v>0.1</v>
      </c>
      <c r="J20883">
        <v>0.1</v>
      </c>
      <c r="K20883">
        <v>0.1</v>
      </c>
      <c r="L20883">
        <v>0.1</v>
      </c>
      <c r="M20883">
        <v>0.14721911775246418</v>
      </c>
      <c r="N20883">
        <v>7.4917339528598054E-2</v>
      </c>
      <c r="O20883">
        <v>8.8975064141876947E-2</v>
      </c>
      <c r="P20883">
        <v>0.16296277456560279</v>
      </c>
      <c r="Q20883">
        <v>8.1600983634191201E-2</v>
      </c>
      <c r="R20883">
        <v>0.26174259394882066</v>
      </c>
      <c r="S20883">
        <v>1.050080590508636E-2</v>
      </c>
      <c r="T20883">
        <v>2.8528866403563823E-3</v>
      </c>
      <c r="U20883">
        <v>3.3569929913843132E-3</v>
      </c>
      <c r="V20883">
        <v>2.8051529790660227E-3</v>
      </c>
      <c r="W20883">
        <v>2.3398174567262719E-3</v>
      </c>
      <c r="X20883">
        <v>2.0826003563686715E-3</v>
      </c>
      <c r="Y20883">
        <v>1</v>
      </c>
      <c r="Z20883">
        <v>0.69734128916913474</v>
      </c>
      <c r="AA20883">
        <v>0</v>
      </c>
      <c r="AB20883">
        <f t="shared" si="2282"/>
        <v>-0.22054166666666666</v>
      </c>
      <c r="AC20883">
        <f t="shared" si="2283"/>
        <v>0.12237382084162299</v>
      </c>
      <c r="AD20883">
        <f t="shared" si="2284"/>
        <v>0.12237382084162299</v>
      </c>
      <c r="AE20883">
        <f t="shared" si="2285"/>
        <v>1.4975352027377641E-2</v>
      </c>
      <c r="AF20883">
        <f t="shared" si="2286"/>
        <v>0.12237382084162299</v>
      </c>
      <c r="AG20883">
        <f t="shared" si="2287"/>
        <v>0</v>
      </c>
      <c r="AH20883" t="b">
        <f t="shared" si="2288"/>
        <v>1</v>
      </c>
    </row>
    <row r="20884" spans="1:34" x14ac:dyDescent="0.25">
      <c r="A20884">
        <v>24083</v>
      </c>
      <c r="B20884">
        <v>2.0202020202020204E-2</v>
      </c>
      <c r="C20884">
        <v>0</v>
      </c>
      <c r="D20884">
        <v>0.33333333333333331</v>
      </c>
      <c r="E20884">
        <v>0.66666666666666663</v>
      </c>
      <c r="F20884">
        <v>0.1206896551724138</v>
      </c>
      <c r="G20884">
        <v>0.3</v>
      </c>
      <c r="H20884">
        <v>0.4</v>
      </c>
      <c r="I20884">
        <v>0.4</v>
      </c>
      <c r="J20884">
        <v>0.2</v>
      </c>
      <c r="K20884">
        <v>0.2</v>
      </c>
      <c r="L20884">
        <v>0.2</v>
      </c>
      <c r="M20884">
        <v>0.16954917789806306</v>
      </c>
      <c r="N20884">
        <v>9.2128938947032765E-2</v>
      </c>
      <c r="O20884">
        <v>0.10093650160073309</v>
      </c>
      <c r="P20884">
        <v>0.18662642499053303</v>
      </c>
      <c r="Q20884">
        <v>0.11005696550835146</v>
      </c>
      <c r="R20884">
        <v>0.2843359587233058</v>
      </c>
      <c r="S20884">
        <v>2.2895030862501602E-3</v>
      </c>
      <c r="T20884">
        <v>0</v>
      </c>
      <c r="U20884">
        <v>2.232043212356591E-3</v>
      </c>
      <c r="V20884">
        <v>3.2206119162640902E-3</v>
      </c>
      <c r="W20884">
        <v>2.8134077635987237E-3</v>
      </c>
      <c r="X20884">
        <v>1.8915534571922537E-3</v>
      </c>
      <c r="Y20884">
        <v>1</v>
      </c>
      <c r="Z20884">
        <v>0.69735720561636894</v>
      </c>
      <c r="AA20884">
        <v>0</v>
      </c>
      <c r="AB20884">
        <f t="shared" si="2282"/>
        <v>-0.22054166666666666</v>
      </c>
      <c r="AC20884">
        <f t="shared" si="2283"/>
        <v>0.41148835377177151</v>
      </c>
      <c r="AD20884">
        <f t="shared" si="2284"/>
        <v>0.41148835377177151</v>
      </c>
      <c r="AE20884">
        <f t="shared" si="2285"/>
        <v>0.16932266528980258</v>
      </c>
      <c r="AF20884">
        <f t="shared" si="2286"/>
        <v>0.41148835377177151</v>
      </c>
      <c r="AG20884">
        <f t="shared" si="2287"/>
        <v>0</v>
      </c>
      <c r="AH20884" t="b">
        <f t="shared" si="2288"/>
        <v>1</v>
      </c>
    </row>
    <row r="20885" spans="1:34" x14ac:dyDescent="0.25">
      <c r="A20885">
        <v>20367</v>
      </c>
      <c r="B20885">
        <v>4.0404040404040407E-2</v>
      </c>
      <c r="C20885">
        <v>0</v>
      </c>
      <c r="D20885">
        <v>0.33333333333333331</v>
      </c>
      <c r="E20885">
        <v>0.66666666666666663</v>
      </c>
      <c r="F20885">
        <v>3.4482758620689655E-2</v>
      </c>
      <c r="G20885">
        <v>0.4</v>
      </c>
      <c r="H20885">
        <v>0.2</v>
      </c>
      <c r="I20885">
        <v>0.2</v>
      </c>
      <c r="J20885">
        <v>0.2</v>
      </c>
      <c r="K20885">
        <v>0.2</v>
      </c>
      <c r="L20885">
        <v>0.2</v>
      </c>
      <c r="M20885">
        <v>0.1901448644401203</v>
      </c>
      <c r="N20885">
        <v>0.11429826859053932</v>
      </c>
      <c r="O20885">
        <v>0.11381648697424387</v>
      </c>
      <c r="P20885">
        <v>0.21738229403929593</v>
      </c>
      <c r="Q20885">
        <v>9.1156712163053238E-2</v>
      </c>
      <c r="R20885">
        <v>0.26875729577404178</v>
      </c>
      <c r="S20885">
        <v>2.8618788578127002E-3</v>
      </c>
      <c r="T20885">
        <v>1.2717758966999731E-3</v>
      </c>
      <c r="U20885">
        <v>2.5155127003258781E-3</v>
      </c>
      <c r="V20885">
        <v>1.0950080515297906E-3</v>
      </c>
      <c r="W20885">
        <v>1.151152676605811E-3</v>
      </c>
      <c r="X20885">
        <v>6.4312817544536622E-4</v>
      </c>
      <c r="Y20885">
        <v>1</v>
      </c>
      <c r="Z20885">
        <v>0.69737245689615612</v>
      </c>
      <c r="AA20885">
        <v>1</v>
      </c>
      <c r="AB20885">
        <f t="shared" si="2282"/>
        <v>0.77945833333333336</v>
      </c>
      <c r="AC20885">
        <f t="shared" si="2283"/>
        <v>0.41470864853280265</v>
      </c>
      <c r="AD20885">
        <f t="shared" si="2284"/>
        <v>-0.58529135146719735</v>
      </c>
      <c r="AE20885">
        <f t="shared" si="2285"/>
        <v>0.34256596610229834</v>
      </c>
      <c r="AF20885">
        <f t="shared" si="2286"/>
        <v>0.58529135146719735</v>
      </c>
      <c r="AG20885">
        <f t="shared" si="2287"/>
        <v>0</v>
      </c>
      <c r="AH20885" t="b">
        <f t="shared" si="2288"/>
        <v>0</v>
      </c>
    </row>
    <row r="20886" spans="1:34" x14ac:dyDescent="0.25">
      <c r="A20886">
        <v>22014</v>
      </c>
      <c r="B20886">
        <v>3.0303030303030304E-2</v>
      </c>
      <c r="C20886">
        <v>1</v>
      </c>
      <c r="D20886">
        <v>0.16666666666666666</v>
      </c>
      <c r="E20886">
        <v>0.66666666666666663</v>
      </c>
      <c r="F20886">
        <v>0.10344827586206896</v>
      </c>
      <c r="G20886">
        <v>0.1</v>
      </c>
      <c r="H20886">
        <v>0.2</v>
      </c>
      <c r="I20886">
        <v>0.2</v>
      </c>
      <c r="J20886">
        <v>0.1</v>
      </c>
      <c r="K20886">
        <v>0.1</v>
      </c>
      <c r="L20886">
        <v>0.2</v>
      </c>
      <c r="M20886">
        <v>0.17043317750517437</v>
      </c>
      <c r="N20886">
        <v>9.6805756433471127E-2</v>
      </c>
      <c r="O20886">
        <v>0.10770454711415085</v>
      </c>
      <c r="P20886">
        <v>0.16412707025149165</v>
      </c>
      <c r="Q20886">
        <v>0.16714245343354767</v>
      </c>
      <c r="R20886">
        <v>0.31680662000957527</v>
      </c>
      <c r="S20886">
        <v>6.8685092587504812E-3</v>
      </c>
      <c r="T20886">
        <v>4.7736126094620841E-3</v>
      </c>
      <c r="U20886">
        <v>4.7263515021650822E-3</v>
      </c>
      <c r="V20886">
        <v>0.14046698872785829</v>
      </c>
      <c r="W20886">
        <v>7.0335194089968089E-3</v>
      </c>
      <c r="X20886">
        <v>1.8915534571922538E-2</v>
      </c>
      <c r="Y20886">
        <v>1</v>
      </c>
      <c r="Z20886">
        <v>0.69738246031409612</v>
      </c>
      <c r="AA20886">
        <v>1</v>
      </c>
      <c r="AB20886">
        <f t="shared" si="2282"/>
        <v>0.77945833333333336</v>
      </c>
      <c r="AC20886">
        <f t="shared" si="2283"/>
        <v>0.12300162210220826</v>
      </c>
      <c r="AD20886">
        <f t="shared" si="2284"/>
        <v>-0.87699837789779178</v>
      </c>
      <c r="AE20886">
        <f t="shared" si="2285"/>
        <v>0.76912615483535796</v>
      </c>
      <c r="AF20886">
        <f t="shared" si="2286"/>
        <v>0.87699837789779178</v>
      </c>
      <c r="AG20886">
        <f t="shared" si="2287"/>
        <v>0</v>
      </c>
      <c r="AH20886" t="b">
        <f t="shared" si="2288"/>
        <v>0</v>
      </c>
    </row>
    <row r="20887" spans="1:34" x14ac:dyDescent="0.25">
      <c r="A20887">
        <v>16569</v>
      </c>
      <c r="B20887">
        <v>0.35353535353535354</v>
      </c>
      <c r="C20887">
        <v>0</v>
      </c>
      <c r="D20887">
        <v>0.33333333333333331</v>
      </c>
      <c r="E20887">
        <v>0.33333333333333331</v>
      </c>
      <c r="F20887">
        <v>0.1206896551724138</v>
      </c>
      <c r="G20887">
        <v>0</v>
      </c>
      <c r="H20887">
        <v>0.1</v>
      </c>
      <c r="I20887">
        <v>0.4</v>
      </c>
      <c r="J20887">
        <v>0.4</v>
      </c>
      <c r="K20887">
        <v>0</v>
      </c>
      <c r="L20887">
        <v>0</v>
      </c>
      <c r="M20887">
        <v>0.1465191741196063</v>
      </c>
      <c r="N20887">
        <v>6.8593006791255268E-2</v>
      </c>
      <c r="O20887">
        <v>8.7717208031611663E-2</v>
      </c>
      <c r="P20887">
        <v>0.16013775614976083</v>
      </c>
      <c r="Q20887">
        <v>8.0648088011462518E-2</v>
      </c>
      <c r="R20887">
        <v>0.26097872304454045</v>
      </c>
      <c r="S20887">
        <v>2.8618788578127002E-3</v>
      </c>
      <c r="T20887">
        <v>0</v>
      </c>
      <c r="U20887">
        <v>0</v>
      </c>
      <c r="V20887">
        <v>0</v>
      </c>
      <c r="W20887">
        <v>0</v>
      </c>
      <c r="X20887">
        <v>0</v>
      </c>
      <c r="Y20887">
        <v>1</v>
      </c>
      <c r="Z20887">
        <v>0.69738507196233246</v>
      </c>
      <c r="AA20887">
        <v>0</v>
      </c>
      <c r="AB20887">
        <f t="shared" si="2282"/>
        <v>-0.22054166666666666</v>
      </c>
      <c r="AC20887">
        <f t="shared" si="2283"/>
        <v>5.0625887820326038E-2</v>
      </c>
      <c r="AD20887">
        <f t="shared" si="2284"/>
        <v>5.0625887820326038E-2</v>
      </c>
      <c r="AE20887">
        <f t="shared" si="2285"/>
        <v>2.5629805175962361E-3</v>
      </c>
      <c r="AF20887">
        <f t="shared" si="2286"/>
        <v>5.0625887820326038E-2</v>
      </c>
      <c r="AG20887">
        <f t="shared" si="2287"/>
        <v>0</v>
      </c>
      <c r="AH20887" t="b">
        <f t="shared" si="2288"/>
        <v>1</v>
      </c>
    </row>
    <row r="20888" spans="1:34" x14ac:dyDescent="0.25">
      <c r="A20888">
        <v>12691</v>
      </c>
      <c r="B20888">
        <v>0.14141414141414141</v>
      </c>
      <c r="C20888">
        <v>0</v>
      </c>
      <c r="D20888">
        <v>0.16666666666666666</v>
      </c>
      <c r="E20888">
        <v>0.66666666666666663</v>
      </c>
      <c r="F20888">
        <v>0.1206896551724138</v>
      </c>
      <c r="G20888">
        <v>0.1</v>
      </c>
      <c r="H20888">
        <v>0.1</v>
      </c>
      <c r="I20888">
        <v>0.1</v>
      </c>
      <c r="J20888">
        <v>0</v>
      </c>
      <c r="K20888">
        <v>0</v>
      </c>
      <c r="L20888">
        <v>0</v>
      </c>
      <c r="M20888">
        <v>0.14674216501149023</v>
      </c>
      <c r="N20888">
        <v>7.2402411294210545E-2</v>
      </c>
      <c r="O20888">
        <v>8.6327581748293719E-2</v>
      </c>
      <c r="P20888">
        <v>0.16010855455893352</v>
      </c>
      <c r="Q20888">
        <v>8.0617349442987388E-2</v>
      </c>
      <c r="R20888">
        <v>0.26095490010889388</v>
      </c>
      <c r="S20888">
        <v>7.4935436012967746E-3</v>
      </c>
      <c r="T20888">
        <v>0</v>
      </c>
      <c r="U20888">
        <v>0</v>
      </c>
      <c r="V20888">
        <v>0</v>
      </c>
      <c r="W20888">
        <v>0</v>
      </c>
      <c r="X20888">
        <v>0</v>
      </c>
      <c r="Y20888">
        <v>1</v>
      </c>
      <c r="Z20888">
        <v>0.69741925833156204</v>
      </c>
      <c r="AA20888">
        <v>0</v>
      </c>
      <c r="AB20888">
        <f t="shared" si="2282"/>
        <v>-0.22054166666666666</v>
      </c>
      <c r="AC20888">
        <f t="shared" si="2283"/>
        <v>0.11625080613250155</v>
      </c>
      <c r="AD20888">
        <f t="shared" si="2284"/>
        <v>0.11625080613250155</v>
      </c>
      <c r="AE20888">
        <f t="shared" si="2285"/>
        <v>1.3514249926456459E-2</v>
      </c>
      <c r="AF20888">
        <f t="shared" si="2286"/>
        <v>0.11625080613250155</v>
      </c>
      <c r="AG20888">
        <f t="shared" si="2287"/>
        <v>0</v>
      </c>
      <c r="AH20888" t="b">
        <f t="shared" si="2288"/>
        <v>1</v>
      </c>
    </row>
    <row r="20889" spans="1:34" x14ac:dyDescent="0.25">
      <c r="A20889">
        <v>3294</v>
      </c>
      <c r="B20889">
        <v>2.0202020202020204E-2</v>
      </c>
      <c r="C20889">
        <v>0</v>
      </c>
      <c r="D20889">
        <v>0.16666666666666666</v>
      </c>
      <c r="E20889">
        <v>0.66666666666666663</v>
      </c>
      <c r="F20889">
        <v>3.4482758620689655E-2</v>
      </c>
      <c r="G20889">
        <v>0.2</v>
      </c>
      <c r="H20889">
        <v>0.2</v>
      </c>
      <c r="I20889">
        <v>0.2</v>
      </c>
      <c r="J20889">
        <v>0.2</v>
      </c>
      <c r="K20889">
        <v>0.2</v>
      </c>
      <c r="L20889">
        <v>0.2</v>
      </c>
      <c r="M20889">
        <v>0.17220294648838014</v>
      </c>
      <c r="N20889">
        <v>9.3107388384637862E-2</v>
      </c>
      <c r="O20889">
        <v>0.10270167287725114</v>
      </c>
      <c r="P20889">
        <v>0.18849721077708259</v>
      </c>
      <c r="Q20889">
        <v>0.110710407980129</v>
      </c>
      <c r="R20889">
        <v>0.28325316787407967</v>
      </c>
      <c r="S20889">
        <v>1.7251405754894957E-3</v>
      </c>
      <c r="T20889">
        <v>3.2880928645772412E-3</v>
      </c>
      <c r="U20889">
        <v>1.1495022543636445E-3</v>
      </c>
      <c r="V20889">
        <v>2.4154589371980675E-3</v>
      </c>
      <c r="W20889">
        <v>3.5167597044984044E-3</v>
      </c>
      <c r="X20889">
        <v>2.8373301857883807E-3</v>
      </c>
      <c r="Y20889">
        <v>1</v>
      </c>
      <c r="Z20889">
        <v>0.69745219901824806</v>
      </c>
      <c r="AA20889">
        <v>0</v>
      </c>
      <c r="AB20889">
        <f t="shared" si="2282"/>
        <v>-0.22054166666666666</v>
      </c>
      <c r="AC20889">
        <f t="shared" si="2283"/>
        <v>0.25191205723473692</v>
      </c>
      <c r="AD20889">
        <f t="shared" si="2284"/>
        <v>0.25191205723473692</v>
      </c>
      <c r="AE20889">
        <f t="shared" si="2285"/>
        <v>6.3459684580237374E-2</v>
      </c>
      <c r="AF20889">
        <f t="shared" si="2286"/>
        <v>0.25191205723473692</v>
      </c>
      <c r="AG20889">
        <f t="shared" si="2287"/>
        <v>0</v>
      </c>
      <c r="AH20889" t="b">
        <f t="shared" si="2288"/>
        <v>1</v>
      </c>
    </row>
    <row r="20890" spans="1:34" x14ac:dyDescent="0.25">
      <c r="A20890">
        <v>27035</v>
      </c>
      <c r="B20890">
        <v>0.41414141414141414</v>
      </c>
      <c r="C20890">
        <v>0</v>
      </c>
      <c r="D20890">
        <v>0.16666666666666666</v>
      </c>
      <c r="E20890">
        <v>0.33333333333333331</v>
      </c>
      <c r="F20890">
        <v>0.43103448275862066</v>
      </c>
      <c r="G20890">
        <v>0.4</v>
      </c>
      <c r="H20890">
        <v>0.4</v>
      </c>
      <c r="I20890">
        <v>0.4</v>
      </c>
      <c r="J20890">
        <v>0.2</v>
      </c>
      <c r="K20890">
        <v>0.2</v>
      </c>
      <c r="L20890">
        <v>0.2</v>
      </c>
      <c r="M20890">
        <v>0.52385958298933444</v>
      </c>
      <c r="N20890">
        <v>0.48091596533384962</v>
      </c>
      <c r="O20890">
        <v>0.32172566218629778</v>
      </c>
      <c r="P20890">
        <v>0.56080713197046683</v>
      </c>
      <c r="Q20890">
        <v>0.43250752351252597</v>
      </c>
      <c r="R20890">
        <v>0.53233963514021332</v>
      </c>
      <c r="S20890">
        <v>2.1750279319376523E-2</v>
      </c>
      <c r="T20890">
        <v>0</v>
      </c>
      <c r="U20890">
        <v>1.7967947859470559E-2</v>
      </c>
      <c r="V20890">
        <v>2.0933977455716585E-2</v>
      </c>
      <c r="W20890">
        <v>3.2973138989377045E-2</v>
      </c>
      <c r="X20890">
        <v>0.21028399783606286</v>
      </c>
      <c r="Y20890">
        <v>1</v>
      </c>
      <c r="Z20890">
        <v>0.697478109141765</v>
      </c>
      <c r="AA20890">
        <v>1</v>
      </c>
      <c r="AB20890">
        <f t="shared" si="2282"/>
        <v>0.77945833333333336</v>
      </c>
      <c r="AC20890">
        <f t="shared" si="2283"/>
        <v>0.32995106429315568</v>
      </c>
      <c r="AD20890">
        <f t="shared" si="2284"/>
        <v>-0.67004893570684432</v>
      </c>
      <c r="AE20890">
        <f t="shared" si="2285"/>
        <v>0.44896557624187478</v>
      </c>
      <c r="AF20890">
        <f t="shared" si="2286"/>
        <v>0.67004893570684432</v>
      </c>
      <c r="AG20890">
        <f t="shared" si="2287"/>
        <v>0</v>
      </c>
      <c r="AH20890" t="b">
        <f t="shared" si="2288"/>
        <v>0</v>
      </c>
    </row>
    <row r="20891" spans="1:34" x14ac:dyDescent="0.25">
      <c r="A20891">
        <v>28047</v>
      </c>
      <c r="B20891">
        <v>0.43434343434343436</v>
      </c>
      <c r="C20891">
        <v>1</v>
      </c>
      <c r="D20891">
        <v>0.16666666666666666</v>
      </c>
      <c r="E20891">
        <v>0.33333333333333331</v>
      </c>
      <c r="F20891">
        <v>0.17241379310344829</v>
      </c>
      <c r="G20891">
        <v>0.2</v>
      </c>
      <c r="H20891">
        <v>0.1</v>
      </c>
      <c r="I20891">
        <v>0.1</v>
      </c>
      <c r="J20891">
        <v>0.1</v>
      </c>
      <c r="K20891">
        <v>0.1</v>
      </c>
      <c r="L20891">
        <v>0</v>
      </c>
      <c r="M20891">
        <v>0.35227782541405955</v>
      </c>
      <c r="N20891">
        <v>6.7193188245699947E-2</v>
      </c>
      <c r="O20891">
        <v>8.6344602062313022E-2</v>
      </c>
      <c r="P20891">
        <v>0.18514656372634908</v>
      </c>
      <c r="Q20891">
        <v>8.0648088011462518E-2</v>
      </c>
      <c r="R20891">
        <v>0.26174720483959096</v>
      </c>
      <c r="S20891">
        <v>1.1733703317032072E-3</v>
      </c>
      <c r="T20891">
        <v>0</v>
      </c>
      <c r="U20891">
        <v>2.962925762242757E-2</v>
      </c>
      <c r="V20891">
        <v>0</v>
      </c>
      <c r="W20891">
        <v>2.344506469665603E-3</v>
      </c>
      <c r="X20891">
        <v>2.8373301857883806E-4</v>
      </c>
      <c r="Y20891">
        <v>1</v>
      </c>
      <c r="Z20891">
        <v>0.6974841710058135</v>
      </c>
      <c r="AA20891">
        <v>0</v>
      </c>
      <c r="AB20891">
        <f t="shared" si="2282"/>
        <v>-0.22054166666666666</v>
      </c>
      <c r="AC20891">
        <f t="shared" si="2283"/>
        <v>4.1319089941312406E-2</v>
      </c>
      <c r="AD20891">
        <f t="shared" si="2284"/>
        <v>4.1319089941312406E-2</v>
      </c>
      <c r="AE20891">
        <f t="shared" si="2285"/>
        <v>1.707267193578264E-3</v>
      </c>
      <c r="AF20891">
        <f t="shared" si="2286"/>
        <v>4.1319089941312406E-2</v>
      </c>
      <c r="AG20891">
        <f t="shared" si="2287"/>
        <v>0</v>
      </c>
      <c r="AH20891" t="b">
        <f t="shared" si="2288"/>
        <v>1</v>
      </c>
    </row>
    <row r="20892" spans="1:34" x14ac:dyDescent="0.25">
      <c r="A20892">
        <v>21970</v>
      </c>
      <c r="B20892">
        <v>0.38383838383838381</v>
      </c>
      <c r="C20892">
        <v>1</v>
      </c>
      <c r="D20892">
        <v>0.16666666666666666</v>
      </c>
      <c r="E20892">
        <v>0.66666666666666663</v>
      </c>
      <c r="F20892">
        <v>0.1206896551724138</v>
      </c>
      <c r="G20892">
        <v>0.2</v>
      </c>
      <c r="H20892">
        <v>0.2</v>
      </c>
      <c r="I20892">
        <v>0.2</v>
      </c>
      <c r="J20892">
        <v>0.2</v>
      </c>
      <c r="K20892">
        <v>0.2</v>
      </c>
      <c r="L20892">
        <v>0.2</v>
      </c>
      <c r="M20892">
        <v>0.25789339088622065</v>
      </c>
      <c r="N20892">
        <v>0.19077960877206968</v>
      </c>
      <c r="O20892">
        <v>0.15177672861877956</v>
      </c>
      <c r="P20892">
        <v>0.26933475008148183</v>
      </c>
      <c r="Q20892">
        <v>0.18151521311247837</v>
      </c>
      <c r="R20892">
        <v>0.33039875751863379</v>
      </c>
      <c r="S20892">
        <v>1.1508187263036431E-2</v>
      </c>
      <c r="T20892">
        <v>2.9852890796486765E-3</v>
      </c>
      <c r="U20892">
        <v>5.630329003169501E-3</v>
      </c>
      <c r="V20892">
        <v>4.8502415458937199E-3</v>
      </c>
      <c r="W20892">
        <v>7.0335194089968089E-3</v>
      </c>
      <c r="X20892">
        <v>1.0539735863475237E-2</v>
      </c>
      <c r="Y20892">
        <v>1</v>
      </c>
      <c r="Z20892">
        <v>0.69757764253043908</v>
      </c>
      <c r="AA20892">
        <v>0</v>
      </c>
      <c r="AB20892">
        <f t="shared" si="2282"/>
        <v>-0.22054166666666666</v>
      </c>
      <c r="AC20892">
        <f t="shared" si="2283"/>
        <v>0.16389398265676805</v>
      </c>
      <c r="AD20892">
        <f t="shared" si="2284"/>
        <v>0.16389398265676805</v>
      </c>
      <c r="AE20892">
        <f t="shared" si="2285"/>
        <v>2.6861237551096987E-2</v>
      </c>
      <c r="AF20892">
        <f t="shared" si="2286"/>
        <v>0.16389398265676805</v>
      </c>
      <c r="AG20892">
        <f t="shared" si="2287"/>
        <v>0</v>
      </c>
      <c r="AH20892" t="b">
        <f t="shared" si="2288"/>
        <v>1</v>
      </c>
    </row>
    <row r="20893" spans="1:34" x14ac:dyDescent="0.25">
      <c r="A20893">
        <v>28298</v>
      </c>
      <c r="B20893">
        <v>2.0202020202020204E-2</v>
      </c>
      <c r="C20893">
        <v>1</v>
      </c>
      <c r="D20893">
        <v>0.33333333333333331</v>
      </c>
      <c r="E20893">
        <v>0.33333333333333331</v>
      </c>
      <c r="F20893">
        <v>0.17241379310344829</v>
      </c>
      <c r="G20893">
        <v>0.5</v>
      </c>
      <c r="H20893">
        <v>0.5</v>
      </c>
      <c r="I20893">
        <v>0.4</v>
      </c>
      <c r="J20893">
        <v>0.4</v>
      </c>
      <c r="K20893">
        <v>0.4</v>
      </c>
      <c r="L20893">
        <v>0.4</v>
      </c>
      <c r="M20893">
        <v>0.16892444944699145</v>
      </c>
      <c r="N20893">
        <v>8.958553982697294E-2</v>
      </c>
      <c r="O20893">
        <v>0.10035726188168906</v>
      </c>
      <c r="P20893">
        <v>0.18463694886707246</v>
      </c>
      <c r="Q20893">
        <v>0.1057287767537097</v>
      </c>
      <c r="R20893">
        <v>0.28167240082166073</v>
      </c>
      <c r="S20893">
        <v>0</v>
      </c>
      <c r="T20893">
        <v>9.4997265859941967E-4</v>
      </c>
      <c r="U20893">
        <v>1.3392259274139548E-3</v>
      </c>
      <c r="V20893">
        <v>0</v>
      </c>
      <c r="W20893">
        <v>5.1579142332643267E-3</v>
      </c>
      <c r="X20893">
        <v>0</v>
      </c>
      <c r="Y20893">
        <v>1</v>
      </c>
      <c r="Z20893">
        <v>0.69760450610073355</v>
      </c>
      <c r="AA20893">
        <v>1</v>
      </c>
      <c r="AB20893">
        <f t="shared" si="2282"/>
        <v>0.77945833333333336</v>
      </c>
      <c r="AC20893">
        <f t="shared" si="2283"/>
        <v>0.65029550045504636</v>
      </c>
      <c r="AD20893">
        <f t="shared" si="2284"/>
        <v>-0.34970449954495364</v>
      </c>
      <c r="AE20893">
        <f t="shared" si="2285"/>
        <v>0.12229323700198648</v>
      </c>
      <c r="AF20893">
        <f t="shared" si="2286"/>
        <v>0.34970449954495364</v>
      </c>
      <c r="AG20893">
        <f t="shared" si="2287"/>
        <v>1</v>
      </c>
      <c r="AH20893" t="b">
        <f t="shared" si="2288"/>
        <v>1</v>
      </c>
    </row>
    <row r="20894" spans="1:34" x14ac:dyDescent="0.25">
      <c r="A20894">
        <v>16627</v>
      </c>
      <c r="B20894">
        <v>0.14141414141414141</v>
      </c>
      <c r="C20894">
        <v>0</v>
      </c>
      <c r="D20894">
        <v>0.33333333333333331</v>
      </c>
      <c r="E20894">
        <v>0.66666666666666663</v>
      </c>
      <c r="F20894">
        <v>0.18965517241379309</v>
      </c>
      <c r="G20894">
        <v>0.4</v>
      </c>
      <c r="H20894">
        <v>0.4</v>
      </c>
      <c r="I20894">
        <v>0</v>
      </c>
      <c r="J20894">
        <v>0</v>
      </c>
      <c r="K20894">
        <v>0.1</v>
      </c>
      <c r="L20894">
        <v>0.4</v>
      </c>
      <c r="M20894">
        <v>0.22657998338186924</v>
      </c>
      <c r="N20894">
        <v>6.6220432985229311E-2</v>
      </c>
      <c r="O20894">
        <v>8.6344602062313022E-2</v>
      </c>
      <c r="P20894">
        <v>0.16013775614976083</v>
      </c>
      <c r="Q20894">
        <v>0.21783630224936912</v>
      </c>
      <c r="R20894">
        <v>0.36139316527661119</v>
      </c>
      <c r="S20894">
        <v>0</v>
      </c>
      <c r="T20894">
        <v>0</v>
      </c>
      <c r="U20894">
        <v>0</v>
      </c>
      <c r="V20894">
        <v>0.2227938808373591</v>
      </c>
      <c r="W20894">
        <v>0</v>
      </c>
      <c r="X20894">
        <v>9.8360779773997188E-3</v>
      </c>
      <c r="Y20894">
        <v>1</v>
      </c>
      <c r="Z20894">
        <v>0.69761595167428347</v>
      </c>
      <c r="AA20894">
        <v>1</v>
      </c>
      <c r="AB20894">
        <f t="shared" si="2282"/>
        <v>0.77945833333333336</v>
      </c>
      <c r="AC20894">
        <f t="shared" si="2283"/>
        <v>0.37435423153615094</v>
      </c>
      <c r="AD20894">
        <f t="shared" si="2284"/>
        <v>-0.62564576846384901</v>
      </c>
      <c r="AE20894">
        <f t="shared" si="2285"/>
        <v>0.39143262759672015</v>
      </c>
      <c r="AF20894">
        <f t="shared" si="2286"/>
        <v>0.62564576846384901</v>
      </c>
      <c r="AG20894">
        <f t="shared" si="2287"/>
        <v>0</v>
      </c>
      <c r="AH20894" t="b">
        <f t="shared" si="2288"/>
        <v>0</v>
      </c>
    </row>
    <row r="20895" spans="1:34" x14ac:dyDescent="0.25">
      <c r="A20895">
        <v>15988</v>
      </c>
      <c r="B20895">
        <v>4.0404040404040407E-2</v>
      </c>
      <c r="C20895">
        <v>1</v>
      </c>
      <c r="D20895">
        <v>0.33333333333333331</v>
      </c>
      <c r="E20895">
        <v>0.66666666666666663</v>
      </c>
      <c r="F20895">
        <v>0.17241379310344829</v>
      </c>
      <c r="G20895">
        <v>0.4</v>
      </c>
      <c r="H20895">
        <v>0.4</v>
      </c>
      <c r="I20895">
        <v>0.4</v>
      </c>
      <c r="J20895">
        <v>0.4</v>
      </c>
      <c r="K20895">
        <v>0.4</v>
      </c>
      <c r="L20895">
        <v>0.4</v>
      </c>
      <c r="M20895">
        <v>0.17213392549803511</v>
      </c>
      <c r="N20895">
        <v>9.4759648783154349E-2</v>
      </c>
      <c r="O20895">
        <v>0.10330726663090571</v>
      </c>
      <c r="P20895">
        <v>0.18989417720278903</v>
      </c>
      <c r="Q20895">
        <v>0.11244862444906074</v>
      </c>
      <c r="R20895">
        <v>0.28611499407884777</v>
      </c>
      <c r="S20895">
        <v>2.1750279319376524E-3</v>
      </c>
      <c r="T20895">
        <v>9.4997265859941967E-4</v>
      </c>
      <c r="U20895">
        <v>1.6740324092674435E-3</v>
      </c>
      <c r="V20895">
        <v>2.0933977455716585E-3</v>
      </c>
      <c r="W20895">
        <v>3.0478584105652841E-3</v>
      </c>
      <c r="X20895">
        <v>2.8373301857883807E-3</v>
      </c>
      <c r="Y20895">
        <v>1</v>
      </c>
      <c r="Z20895">
        <v>0.69762382847191651</v>
      </c>
      <c r="AA20895">
        <v>1</v>
      </c>
      <c r="AB20895">
        <f t="shared" si="2282"/>
        <v>0.77945833333333336</v>
      </c>
      <c r="AC20895">
        <f t="shared" si="2283"/>
        <v>0.50870881445904159</v>
      </c>
      <c r="AD20895">
        <f t="shared" si="2284"/>
        <v>-0.49129118554095841</v>
      </c>
      <c r="AE20895">
        <f t="shared" si="2285"/>
        <v>0.24136702899024043</v>
      </c>
      <c r="AF20895">
        <f t="shared" si="2286"/>
        <v>0.49129118554095841</v>
      </c>
      <c r="AG20895">
        <f t="shared" si="2287"/>
        <v>1</v>
      </c>
      <c r="AH20895" t="b">
        <f t="shared" si="2288"/>
        <v>1</v>
      </c>
    </row>
    <row r="20896" spans="1:34" x14ac:dyDescent="0.25">
      <c r="A20896">
        <v>29217</v>
      </c>
      <c r="B20896">
        <v>0</v>
      </c>
      <c r="C20896">
        <v>0</v>
      </c>
      <c r="D20896">
        <v>0.5</v>
      </c>
      <c r="E20896">
        <v>0.66666666666666663</v>
      </c>
      <c r="F20896">
        <v>3.4482758620689655E-2</v>
      </c>
      <c r="G20896">
        <v>0.2</v>
      </c>
      <c r="H20896">
        <v>0.2</v>
      </c>
      <c r="I20896">
        <v>0.2</v>
      </c>
      <c r="J20896">
        <v>0.2</v>
      </c>
      <c r="K20896">
        <v>0.2</v>
      </c>
      <c r="L20896">
        <v>0.2</v>
      </c>
      <c r="M20896">
        <v>0.15413272028535754</v>
      </c>
      <c r="N20896">
        <v>7.4376392700824134E-2</v>
      </c>
      <c r="O20896">
        <v>9.1428185530207484E-2</v>
      </c>
      <c r="P20896">
        <v>0.16930611368273507</v>
      </c>
      <c r="Q20896">
        <v>9.0095735767299123E-2</v>
      </c>
      <c r="R20896">
        <v>0.26828929036085597</v>
      </c>
      <c r="S20896">
        <v>1.8316024690001281E-3</v>
      </c>
      <c r="T20896">
        <v>8.0213316360488497E-4</v>
      </c>
      <c r="U20896">
        <v>1.3559662515066292E-3</v>
      </c>
      <c r="V20896">
        <v>6.4412238325281806E-4</v>
      </c>
      <c r="W20896">
        <v>4.689012939331206E-4</v>
      </c>
      <c r="X20896">
        <v>3.139978738939141E-4</v>
      </c>
      <c r="Y20896">
        <v>1</v>
      </c>
      <c r="Z20896">
        <v>0.69767301346541921</v>
      </c>
      <c r="AA20896">
        <v>0</v>
      </c>
      <c r="AB20896">
        <f t="shared" si="2282"/>
        <v>-0.22054166666666666</v>
      </c>
      <c r="AC20896">
        <f t="shared" si="2283"/>
        <v>0.23579617906669459</v>
      </c>
      <c r="AD20896">
        <f t="shared" si="2284"/>
        <v>0.23579617906669459</v>
      </c>
      <c r="AE20896">
        <f t="shared" si="2285"/>
        <v>5.5599838062452701E-2</v>
      </c>
      <c r="AF20896">
        <f t="shared" si="2286"/>
        <v>0.23579617906669459</v>
      </c>
      <c r="AG20896">
        <f t="shared" si="2287"/>
        <v>0</v>
      </c>
      <c r="AH20896" t="b">
        <f t="shared" si="2288"/>
        <v>1</v>
      </c>
    </row>
    <row r="20897" spans="1:34" x14ac:dyDescent="0.25">
      <c r="A20897">
        <v>13675</v>
      </c>
      <c r="B20897">
        <v>2.0202020202020204E-2</v>
      </c>
      <c r="C20897">
        <v>0</v>
      </c>
      <c r="D20897">
        <v>0.33333333333333331</v>
      </c>
      <c r="E20897">
        <v>0.66666666666666663</v>
      </c>
      <c r="F20897">
        <v>0.2413793103448276</v>
      </c>
      <c r="G20897">
        <v>0.3</v>
      </c>
      <c r="H20897">
        <v>0.5</v>
      </c>
      <c r="I20897">
        <v>0.4</v>
      </c>
      <c r="J20897">
        <v>0.4</v>
      </c>
      <c r="K20897">
        <v>0.4</v>
      </c>
      <c r="L20897">
        <v>0.4</v>
      </c>
      <c r="M20897">
        <v>0.15919072003935966</v>
      </c>
      <c r="N20897">
        <v>7.9324632630671882E-2</v>
      </c>
      <c r="O20897">
        <v>9.3640826352716908E-2</v>
      </c>
      <c r="P20897">
        <v>0.17338962646455397</v>
      </c>
      <c r="Q20897">
        <v>9.512099592961859E-2</v>
      </c>
      <c r="R20897">
        <v>0.27190038631579838</v>
      </c>
      <c r="S20897">
        <v>0</v>
      </c>
      <c r="T20897">
        <v>0</v>
      </c>
      <c r="U20897">
        <v>1.1160216061782955E-3</v>
      </c>
      <c r="V20897">
        <v>1.4492753623188406E-3</v>
      </c>
      <c r="W20897">
        <v>0</v>
      </c>
      <c r="X20897">
        <v>2.7068129972421151E-3</v>
      </c>
      <c r="Y20897">
        <v>1</v>
      </c>
      <c r="Z20897">
        <v>0.6977508462734</v>
      </c>
      <c r="AA20897">
        <v>1</v>
      </c>
      <c r="AB20897">
        <f t="shared" si="2282"/>
        <v>0.77945833333333336</v>
      </c>
      <c r="AC20897">
        <f t="shared" si="2283"/>
        <v>0.46085880365271426</v>
      </c>
      <c r="AD20897">
        <f t="shared" si="2284"/>
        <v>-0.53914119634728574</v>
      </c>
      <c r="AE20897">
        <f t="shared" si="2285"/>
        <v>0.2906732295987825</v>
      </c>
      <c r="AF20897">
        <f t="shared" si="2286"/>
        <v>0.53914119634728574</v>
      </c>
      <c r="AG20897">
        <f t="shared" si="2287"/>
        <v>0</v>
      </c>
      <c r="AH20897" t="b">
        <f t="shared" si="2288"/>
        <v>0</v>
      </c>
    </row>
    <row r="20898" spans="1:34" x14ac:dyDescent="0.25">
      <c r="A20898">
        <v>16663</v>
      </c>
      <c r="B20898">
        <v>0.15151515151515152</v>
      </c>
      <c r="C20898">
        <v>0</v>
      </c>
      <c r="D20898">
        <v>0.5</v>
      </c>
      <c r="E20898">
        <v>0.66666666666666663</v>
      </c>
      <c r="F20898">
        <v>0.1206896551724138</v>
      </c>
      <c r="G20898">
        <v>0.4</v>
      </c>
      <c r="H20898">
        <v>0.4</v>
      </c>
      <c r="I20898">
        <v>0.4</v>
      </c>
      <c r="J20898">
        <v>0.4</v>
      </c>
      <c r="K20898">
        <v>0.4</v>
      </c>
      <c r="L20898">
        <v>0.2</v>
      </c>
      <c r="M20898">
        <v>0.28157555453498878</v>
      </c>
      <c r="N20898">
        <v>0.21498270868210168</v>
      </c>
      <c r="O20898">
        <v>0.17027012336433409</v>
      </c>
      <c r="P20898">
        <v>0.31255216251909879</v>
      </c>
      <c r="Q20898">
        <v>0.19407241411792703</v>
      </c>
      <c r="R20898">
        <v>0.32989924435185092</v>
      </c>
      <c r="S20898">
        <v>9.2724874993131493E-3</v>
      </c>
      <c r="T20898">
        <v>0</v>
      </c>
      <c r="U20898">
        <v>1.5652203026650595E-2</v>
      </c>
      <c r="V20898">
        <v>0</v>
      </c>
      <c r="W20898">
        <v>1.2425884289227696E-2</v>
      </c>
      <c r="X20898">
        <v>9.4577672859612685E-4</v>
      </c>
      <c r="Y20898">
        <v>1</v>
      </c>
      <c r="Z20898">
        <v>0.6977773662484259</v>
      </c>
      <c r="AA20898">
        <v>1</v>
      </c>
      <c r="AB20898">
        <f t="shared" si="2282"/>
        <v>0.77945833333333336</v>
      </c>
      <c r="AC20898">
        <f t="shared" si="2283"/>
        <v>0.42643558752876143</v>
      </c>
      <c r="AD20898">
        <f t="shared" si="2284"/>
        <v>-0.57356441247123857</v>
      </c>
      <c r="AE20898">
        <f t="shared" si="2285"/>
        <v>0.32897613525347708</v>
      </c>
      <c r="AF20898">
        <f t="shared" si="2286"/>
        <v>0.57356441247123857</v>
      </c>
      <c r="AG20898">
        <f t="shared" si="2287"/>
        <v>0</v>
      </c>
      <c r="AH20898" t="b">
        <f t="shared" si="2288"/>
        <v>0</v>
      </c>
    </row>
    <row r="20899" spans="1:34" x14ac:dyDescent="0.25">
      <c r="A20899">
        <v>1605</v>
      </c>
      <c r="B20899">
        <v>0.24242424242424243</v>
      </c>
      <c r="C20899">
        <v>1</v>
      </c>
      <c r="D20899">
        <v>0.33333333333333331</v>
      </c>
      <c r="E20899">
        <v>0.66666666666666663</v>
      </c>
      <c r="F20899">
        <v>8.6206896551724144E-2</v>
      </c>
      <c r="G20899">
        <v>0</v>
      </c>
      <c r="H20899">
        <v>0</v>
      </c>
      <c r="I20899">
        <v>0</v>
      </c>
      <c r="J20899">
        <v>0</v>
      </c>
      <c r="K20899">
        <v>0</v>
      </c>
      <c r="L20899">
        <v>0</v>
      </c>
      <c r="M20899">
        <v>0.16145956387582946</v>
      </c>
      <c r="N20899">
        <v>7.6087492929730063E-2</v>
      </c>
      <c r="O20899">
        <v>8.9249585335736681E-2</v>
      </c>
      <c r="P20899">
        <v>0.16453777649667573</v>
      </c>
      <c r="Q20899">
        <v>8.5010981601479421E-2</v>
      </c>
      <c r="R20899">
        <v>0.26559806711458911</v>
      </c>
      <c r="S20899">
        <v>2.2895030862501602E-3</v>
      </c>
      <c r="T20899">
        <v>5.9373291162463735E-4</v>
      </c>
      <c r="U20899">
        <v>1.1271818222400786E-3</v>
      </c>
      <c r="V20899">
        <v>3.2206119162640902E-3</v>
      </c>
      <c r="W20899">
        <v>1.409282838915994E-2</v>
      </c>
      <c r="X20899">
        <v>4.39786178797199E-3</v>
      </c>
      <c r="Y20899">
        <v>1</v>
      </c>
      <c r="Z20899">
        <v>0.69778936257191382</v>
      </c>
      <c r="AA20899">
        <v>0</v>
      </c>
      <c r="AB20899">
        <f t="shared" si="2282"/>
        <v>-0.22054166666666666</v>
      </c>
      <c r="AC20899">
        <f t="shared" si="2283"/>
        <v>-6.2503408370239794E-2</v>
      </c>
      <c r="AD20899">
        <f t="shared" si="2284"/>
        <v>-6.2503408370239794E-2</v>
      </c>
      <c r="AE20899">
        <f t="shared" si="2285"/>
        <v>3.9066760578969619E-3</v>
      </c>
      <c r="AF20899">
        <f t="shared" si="2286"/>
        <v>6.2503408370239794E-2</v>
      </c>
      <c r="AG20899">
        <f t="shared" si="2287"/>
        <v>0</v>
      </c>
      <c r="AH20899" t="b">
        <f t="shared" si="2288"/>
        <v>1</v>
      </c>
    </row>
    <row r="20900" spans="1:34" x14ac:dyDescent="0.25">
      <c r="A20900">
        <v>6282</v>
      </c>
      <c r="B20900">
        <v>2.0202020202020204E-2</v>
      </c>
      <c r="C20900">
        <v>0</v>
      </c>
      <c r="D20900">
        <v>0.16666666666666666</v>
      </c>
      <c r="E20900">
        <v>0.66666666666666663</v>
      </c>
      <c r="F20900">
        <v>8.6206896551724144E-2</v>
      </c>
      <c r="G20900">
        <v>0.6</v>
      </c>
      <c r="H20900">
        <v>0.5</v>
      </c>
      <c r="I20900">
        <v>0.4</v>
      </c>
      <c r="J20900">
        <v>0.2</v>
      </c>
      <c r="K20900">
        <v>0.2</v>
      </c>
      <c r="L20900">
        <v>0</v>
      </c>
      <c r="M20900">
        <v>0.1694367975676295</v>
      </c>
      <c r="N20900">
        <v>9.0114149270955526E-2</v>
      </c>
      <c r="O20900">
        <v>9.8845199145909668E-2</v>
      </c>
      <c r="P20900">
        <v>0.17765871064614644</v>
      </c>
      <c r="Q20900">
        <v>8.0648088011462518E-2</v>
      </c>
      <c r="R20900">
        <v>0.26097872304454045</v>
      </c>
      <c r="S20900">
        <v>0</v>
      </c>
      <c r="T20900">
        <v>3.5623974697478238E-4</v>
      </c>
      <c r="U20900">
        <v>8.928172849426365E-4</v>
      </c>
      <c r="V20900">
        <v>0</v>
      </c>
      <c r="W20900">
        <v>0</v>
      </c>
      <c r="X20900">
        <v>0</v>
      </c>
      <c r="Y20900">
        <v>1</v>
      </c>
      <c r="Z20900">
        <v>0.69788250608764868</v>
      </c>
      <c r="AA20900">
        <v>1</v>
      </c>
      <c r="AB20900">
        <f t="shared" si="2282"/>
        <v>0.77945833333333336</v>
      </c>
      <c r="AC20900">
        <f t="shared" si="2283"/>
        <v>0.72486807318743851</v>
      </c>
      <c r="AD20900">
        <f t="shared" si="2284"/>
        <v>-0.27513192681256149</v>
      </c>
      <c r="AE20900">
        <f t="shared" si="2285"/>
        <v>7.5697577151592685E-2</v>
      </c>
      <c r="AF20900">
        <f t="shared" si="2286"/>
        <v>0.27513192681256149</v>
      </c>
      <c r="AG20900">
        <f t="shared" si="2287"/>
        <v>1</v>
      </c>
      <c r="AH20900" t="b">
        <f t="shared" si="2288"/>
        <v>1</v>
      </c>
    </row>
    <row r="20901" spans="1:34" x14ac:dyDescent="0.25">
      <c r="A20901">
        <v>16712</v>
      </c>
      <c r="B20901">
        <v>1.0101010101010102E-2</v>
      </c>
      <c r="C20901">
        <v>0</v>
      </c>
      <c r="D20901">
        <v>0.33333333333333331</v>
      </c>
      <c r="E20901">
        <v>0.33333333333333331</v>
      </c>
      <c r="F20901">
        <v>0.20689655172413793</v>
      </c>
      <c r="G20901">
        <v>0.2</v>
      </c>
      <c r="H20901">
        <v>0.2</v>
      </c>
      <c r="I20901">
        <v>0.2</v>
      </c>
      <c r="J20901">
        <v>0.4</v>
      </c>
      <c r="K20901">
        <v>0.4</v>
      </c>
      <c r="L20901">
        <v>0</v>
      </c>
      <c r="M20901">
        <v>0.16307182341952994</v>
      </c>
      <c r="N20901">
        <v>8.2812316125530028E-2</v>
      </c>
      <c r="O20901">
        <v>9.705587000433194E-2</v>
      </c>
      <c r="P20901">
        <v>0.17787348363674729</v>
      </c>
      <c r="Q20901">
        <v>8.0648088011462518E-2</v>
      </c>
      <c r="R20901">
        <v>0.26097872304454045</v>
      </c>
      <c r="S20901">
        <v>1.4595582174844772E-3</v>
      </c>
      <c r="T20901">
        <v>1.8292911007155076E-3</v>
      </c>
      <c r="U20901">
        <v>0</v>
      </c>
      <c r="V20901">
        <v>0</v>
      </c>
      <c r="W20901">
        <v>0</v>
      </c>
      <c r="X20901">
        <v>0</v>
      </c>
      <c r="Y20901">
        <v>1</v>
      </c>
      <c r="Z20901">
        <v>0.69789575950533012</v>
      </c>
      <c r="AA20901">
        <v>1</v>
      </c>
      <c r="AB20901">
        <f t="shared" si="2282"/>
        <v>0.77945833333333336</v>
      </c>
      <c r="AC20901">
        <f t="shared" si="2283"/>
        <v>0.27802659009069824</v>
      </c>
      <c r="AD20901">
        <f t="shared" si="2284"/>
        <v>-0.72197340990930181</v>
      </c>
      <c r="AE20901">
        <f t="shared" si="2285"/>
        <v>0.52124560461606473</v>
      </c>
      <c r="AF20901">
        <f t="shared" si="2286"/>
        <v>0.72197340990930181</v>
      </c>
      <c r="AG20901">
        <f t="shared" si="2287"/>
        <v>0</v>
      </c>
      <c r="AH20901" t="b">
        <f t="shared" si="2288"/>
        <v>0</v>
      </c>
    </row>
    <row r="20902" spans="1:34" x14ac:dyDescent="0.25">
      <c r="A20902">
        <v>2519</v>
      </c>
      <c r="B20902">
        <v>0.19191919191919191</v>
      </c>
      <c r="C20902">
        <v>1</v>
      </c>
      <c r="D20902">
        <v>0.16666666666666666</v>
      </c>
      <c r="E20902">
        <v>0.33333333333333331</v>
      </c>
      <c r="F20902">
        <v>0.29310344827586204</v>
      </c>
      <c r="G20902">
        <v>0</v>
      </c>
      <c r="H20902">
        <v>0</v>
      </c>
      <c r="I20902">
        <v>0</v>
      </c>
      <c r="J20902">
        <v>0</v>
      </c>
      <c r="K20902">
        <v>0</v>
      </c>
      <c r="L20902">
        <v>0</v>
      </c>
      <c r="M20902">
        <v>0.14651651946613148</v>
      </c>
      <c r="N20902">
        <v>6.6872416267125243E-2</v>
      </c>
      <c r="O20902">
        <v>8.7848978204664335E-2</v>
      </c>
      <c r="P20902">
        <v>0.16206317717076149</v>
      </c>
      <c r="Q20902">
        <v>8.2248476705618717E-2</v>
      </c>
      <c r="R20902">
        <v>0.2625664064331148</v>
      </c>
      <c r="S20902">
        <v>7.8987856475630524E-4</v>
      </c>
      <c r="T20902">
        <v>1.6345467057026265E-3</v>
      </c>
      <c r="U20902">
        <v>2.2923083790902191E-3</v>
      </c>
      <c r="V20902">
        <v>2.611916264090177E-3</v>
      </c>
      <c r="W20902">
        <v>4.8671954310257918E-3</v>
      </c>
      <c r="X20902">
        <v>1.0933178982571227E-3</v>
      </c>
      <c r="Y20902">
        <v>1</v>
      </c>
      <c r="Z20902">
        <v>0.69792646350682863</v>
      </c>
      <c r="AA20902">
        <v>0</v>
      </c>
      <c r="AB20902">
        <f t="shared" si="2282"/>
        <v>-0.22054166666666666</v>
      </c>
      <c r="AC20902">
        <f t="shared" si="2283"/>
        <v>3.6554264439727646E-3</v>
      </c>
      <c r="AD20902">
        <f t="shared" si="2284"/>
        <v>3.6554264439727646E-3</v>
      </c>
      <c r="AE20902">
        <f t="shared" si="2285"/>
        <v>1.3362142487295371E-5</v>
      </c>
      <c r="AF20902">
        <f t="shared" si="2286"/>
        <v>3.6554264439727646E-3</v>
      </c>
      <c r="AG20902">
        <f t="shared" si="2287"/>
        <v>0</v>
      </c>
      <c r="AH20902" t="b">
        <f t="shared" si="2288"/>
        <v>1</v>
      </c>
    </row>
    <row r="20903" spans="1:34" x14ac:dyDescent="0.25">
      <c r="A20903">
        <v>14433</v>
      </c>
      <c r="B20903">
        <v>0.13131313131313133</v>
      </c>
      <c r="C20903">
        <v>0</v>
      </c>
      <c r="D20903">
        <v>0.33333333333333331</v>
      </c>
      <c r="E20903">
        <v>0.33333333333333331</v>
      </c>
      <c r="F20903">
        <v>0.34482758620689657</v>
      </c>
      <c r="G20903">
        <v>0.2</v>
      </c>
      <c r="H20903">
        <v>0.2</v>
      </c>
      <c r="I20903">
        <v>0.2</v>
      </c>
      <c r="J20903">
        <v>0.2</v>
      </c>
      <c r="K20903">
        <v>0.2</v>
      </c>
      <c r="L20903">
        <v>0.2</v>
      </c>
      <c r="M20903">
        <v>0.21935313173894846</v>
      </c>
      <c r="N20903">
        <v>0.15417838718126844</v>
      </c>
      <c r="O20903">
        <v>0.14304146423016295</v>
      </c>
      <c r="P20903">
        <v>0.27052730537139713</v>
      </c>
      <c r="Q20903">
        <v>0.1930600244916981</v>
      </c>
      <c r="R20903">
        <v>0.35257714212379165</v>
      </c>
      <c r="S20903">
        <v>1.4517739069912267E-2</v>
      </c>
      <c r="T20903">
        <v>7.8758670727008141E-3</v>
      </c>
      <c r="U20903">
        <v>1.9182179366992545E-2</v>
      </c>
      <c r="V20903">
        <v>1.610305958132045E-2</v>
      </c>
      <c r="W20903">
        <v>3.5167597044984046E-2</v>
      </c>
      <c r="X20903">
        <v>0</v>
      </c>
      <c r="Y20903">
        <v>1</v>
      </c>
      <c r="Z20903">
        <v>0.69797836550327697</v>
      </c>
      <c r="AA20903">
        <v>0</v>
      </c>
      <c r="AB20903">
        <f t="shared" si="2282"/>
        <v>-0.22054166666666666</v>
      </c>
      <c r="AC20903">
        <f t="shared" si="2283"/>
        <v>0.23896918119526561</v>
      </c>
      <c r="AD20903">
        <f t="shared" si="2284"/>
        <v>0.23896918119526561</v>
      </c>
      <c r="AE20903">
        <f t="shared" si="2285"/>
        <v>5.7106269561135688E-2</v>
      </c>
      <c r="AF20903">
        <f t="shared" si="2286"/>
        <v>0.23896918119526561</v>
      </c>
      <c r="AG20903">
        <f t="shared" si="2287"/>
        <v>0</v>
      </c>
      <c r="AH20903" t="b">
        <f t="shared" si="2288"/>
        <v>1</v>
      </c>
    </row>
    <row r="20904" spans="1:34" x14ac:dyDescent="0.25">
      <c r="A20904">
        <v>23556</v>
      </c>
      <c r="B20904">
        <v>0.19191919191919191</v>
      </c>
      <c r="C20904">
        <v>1</v>
      </c>
      <c r="D20904">
        <v>0.33333333333333331</v>
      </c>
      <c r="E20904">
        <v>0.33333333333333331</v>
      </c>
      <c r="F20904">
        <v>0.31034482758620691</v>
      </c>
      <c r="G20904">
        <v>0.1</v>
      </c>
      <c r="H20904">
        <v>0.1</v>
      </c>
      <c r="I20904">
        <v>0.1</v>
      </c>
      <c r="J20904">
        <v>0.1</v>
      </c>
      <c r="K20904">
        <v>0.1</v>
      </c>
      <c r="L20904">
        <v>0.1</v>
      </c>
      <c r="M20904">
        <v>0.14871811208123947</v>
      </c>
      <c r="N20904">
        <v>6.9815356816119833E-2</v>
      </c>
      <c r="O20904">
        <v>8.9370923703422672E-2</v>
      </c>
      <c r="P20904">
        <v>0.1620085419363104</v>
      </c>
      <c r="Q20904">
        <v>8.3130971090872127E-2</v>
      </c>
      <c r="R20904">
        <v>0.27134093156900158</v>
      </c>
      <c r="S20904">
        <v>4.3477663607890543E-3</v>
      </c>
      <c r="T20904">
        <v>3.272655808875001E-3</v>
      </c>
      <c r="U20904">
        <v>2.2275791259318781E-3</v>
      </c>
      <c r="V20904">
        <v>4.0322061191626407E-3</v>
      </c>
      <c r="W20904">
        <v>3.1613325236970989E-2</v>
      </c>
      <c r="X20904">
        <v>1.9057401081211955E-2</v>
      </c>
      <c r="Y20904">
        <v>1</v>
      </c>
      <c r="Z20904">
        <v>0.6980598954500199</v>
      </c>
      <c r="AA20904">
        <v>0</v>
      </c>
      <c r="AB20904">
        <f t="shared" si="2282"/>
        <v>-0.22054166666666666</v>
      </c>
      <c r="AC20904">
        <f t="shared" si="2283"/>
        <v>0.12029494898735206</v>
      </c>
      <c r="AD20904">
        <f t="shared" si="2284"/>
        <v>0.12029494898735206</v>
      </c>
      <c r="AE20904">
        <f t="shared" si="2285"/>
        <v>1.4470874751869634E-2</v>
      </c>
      <c r="AF20904">
        <f t="shared" si="2286"/>
        <v>0.12029494898735206</v>
      </c>
      <c r="AG20904">
        <f t="shared" si="2287"/>
        <v>0</v>
      </c>
      <c r="AH20904" t="b">
        <f t="shared" si="2288"/>
        <v>1</v>
      </c>
    </row>
    <row r="20905" spans="1:34" x14ac:dyDescent="0.25">
      <c r="A20905">
        <v>4171</v>
      </c>
      <c r="B20905">
        <v>0.13131313131313133</v>
      </c>
      <c r="C20905">
        <v>0</v>
      </c>
      <c r="D20905">
        <v>0.16666666666666666</v>
      </c>
      <c r="E20905">
        <v>0.66666666666666663</v>
      </c>
      <c r="F20905">
        <v>0.10344827586206896</v>
      </c>
      <c r="G20905">
        <v>0.1</v>
      </c>
      <c r="H20905">
        <v>0.1</v>
      </c>
      <c r="I20905">
        <v>0.1</v>
      </c>
      <c r="J20905">
        <v>0.1</v>
      </c>
      <c r="K20905">
        <v>0.1</v>
      </c>
      <c r="L20905">
        <v>0.1</v>
      </c>
      <c r="M20905">
        <v>0.15846246010277049</v>
      </c>
      <c r="N20905">
        <v>8.1101215896624113E-2</v>
      </c>
      <c r="O20905">
        <v>8.8211346180559175E-2</v>
      </c>
      <c r="P20905">
        <v>0.16316906967499573</v>
      </c>
      <c r="Q20905">
        <v>9.6987124506075828E-2</v>
      </c>
      <c r="R20905">
        <v>0.26411259180475644</v>
      </c>
      <c r="S20905">
        <v>1.7958862208546256E-2</v>
      </c>
      <c r="T20905">
        <v>2.3749316464985494E-3</v>
      </c>
      <c r="U20905">
        <v>3.5913575286817554E-3</v>
      </c>
      <c r="V20905">
        <v>2.7375201288244767E-2</v>
      </c>
      <c r="W20905">
        <v>1.0550279113495214E-2</v>
      </c>
      <c r="X20905">
        <v>8.4136297775911448E-3</v>
      </c>
      <c r="Y20905">
        <v>1</v>
      </c>
      <c r="Z20905">
        <v>0.6981312165706216</v>
      </c>
      <c r="AA20905">
        <v>0</v>
      </c>
      <c r="AB20905">
        <f t="shared" si="2282"/>
        <v>-0.22054166666666666</v>
      </c>
      <c r="AC20905">
        <f t="shared" si="2283"/>
        <v>0.10290047456337677</v>
      </c>
      <c r="AD20905">
        <f t="shared" si="2284"/>
        <v>0.10290047456337677</v>
      </c>
      <c r="AE20905">
        <f t="shared" si="2285"/>
        <v>1.058850766536815E-2</v>
      </c>
      <c r="AF20905">
        <f t="shared" si="2286"/>
        <v>0.10290047456337677</v>
      </c>
      <c r="AG20905">
        <f t="shared" si="2287"/>
        <v>0</v>
      </c>
      <c r="AH20905" t="b">
        <f t="shared" si="2288"/>
        <v>1</v>
      </c>
    </row>
    <row r="20906" spans="1:34" x14ac:dyDescent="0.25">
      <c r="A20906">
        <v>12413</v>
      </c>
      <c r="B20906">
        <v>4.0404040404040407E-2</v>
      </c>
      <c r="C20906">
        <v>1</v>
      </c>
      <c r="D20906">
        <v>0.33333333333333331</v>
      </c>
      <c r="E20906">
        <v>0.66666666666666663</v>
      </c>
      <c r="F20906">
        <v>8.6206896551724144E-2</v>
      </c>
      <c r="G20906">
        <v>0.1</v>
      </c>
      <c r="H20906">
        <v>0.1</v>
      </c>
      <c r="I20906">
        <v>0.1</v>
      </c>
      <c r="J20906">
        <v>0.1</v>
      </c>
      <c r="K20906">
        <v>0</v>
      </c>
      <c r="L20906">
        <v>0</v>
      </c>
      <c r="M20906">
        <v>0.14959414772792634</v>
      </c>
      <c r="N20906">
        <v>6.6196707247169043E-2</v>
      </c>
      <c r="O20906">
        <v>8.7717208031611663E-2</v>
      </c>
      <c r="P20906">
        <v>0.16013775614976083</v>
      </c>
      <c r="Q20906">
        <v>8.0648088011462518E-2</v>
      </c>
      <c r="R20906">
        <v>0.26097872304454045</v>
      </c>
      <c r="S20906">
        <v>0</v>
      </c>
      <c r="T20906">
        <v>1.4991756018522093E-3</v>
      </c>
      <c r="U20906">
        <v>0</v>
      </c>
      <c r="V20906">
        <v>0</v>
      </c>
      <c r="W20906">
        <v>0</v>
      </c>
      <c r="X20906">
        <v>0</v>
      </c>
      <c r="Y20906">
        <v>1</v>
      </c>
      <c r="Z20906">
        <v>0.69813807801488759</v>
      </c>
      <c r="AA20906">
        <v>0</v>
      </c>
      <c r="AB20906">
        <f t="shared" si="2282"/>
        <v>-0.22054166666666666</v>
      </c>
      <c r="AC20906">
        <f t="shared" si="2283"/>
        <v>9.6437499548697625E-2</v>
      </c>
      <c r="AD20906">
        <f t="shared" si="2284"/>
        <v>9.6437499548697625E-2</v>
      </c>
      <c r="AE20906">
        <f t="shared" si="2285"/>
        <v>9.3001913192050541E-3</v>
      </c>
      <c r="AF20906">
        <f t="shared" si="2286"/>
        <v>9.6437499548697625E-2</v>
      </c>
      <c r="AG20906">
        <f t="shared" si="2287"/>
        <v>0</v>
      </c>
      <c r="AH20906" t="b">
        <f t="shared" si="2288"/>
        <v>1</v>
      </c>
    </row>
    <row r="20907" spans="1:34" x14ac:dyDescent="0.25">
      <c r="A20907">
        <v>16220</v>
      </c>
      <c r="B20907">
        <v>0.17171717171717171</v>
      </c>
      <c r="C20907">
        <v>1</v>
      </c>
      <c r="D20907">
        <v>0.16666666666666666</v>
      </c>
      <c r="E20907">
        <v>0.66666666666666663</v>
      </c>
      <c r="F20907">
        <v>0.39655172413793105</v>
      </c>
      <c r="G20907">
        <v>0.2</v>
      </c>
      <c r="H20907">
        <v>0.2</v>
      </c>
      <c r="I20907">
        <v>0.4</v>
      </c>
      <c r="J20907">
        <v>0.2</v>
      </c>
      <c r="K20907">
        <v>0.2</v>
      </c>
      <c r="L20907">
        <v>0.2</v>
      </c>
      <c r="M20907">
        <v>0.15330446840121725</v>
      </c>
      <c r="N20907">
        <v>7.5716422386467599E-2</v>
      </c>
      <c r="O20907">
        <v>9.0734744994517808E-2</v>
      </c>
      <c r="P20907">
        <v>0.16857795788565411</v>
      </c>
      <c r="Q20907">
        <v>8.6904874046236757E-2</v>
      </c>
      <c r="R20907">
        <v>0.26455677428229563</v>
      </c>
      <c r="S20907">
        <v>2.8492865908383244E-3</v>
      </c>
      <c r="T20907">
        <v>0</v>
      </c>
      <c r="U20907">
        <v>1.3012811928038927E-3</v>
      </c>
      <c r="V20907">
        <v>2.0289855072463768E-4</v>
      </c>
      <c r="W20907">
        <v>2.6258472460254757E-4</v>
      </c>
      <c r="X20907">
        <v>4.6153904355490991E-4</v>
      </c>
      <c r="Y20907">
        <v>1</v>
      </c>
      <c r="Z20907">
        <v>0.69821551794134873</v>
      </c>
      <c r="AA20907">
        <v>1</v>
      </c>
      <c r="AB20907">
        <f t="shared" si="2282"/>
        <v>0.77945833333333336</v>
      </c>
      <c r="AC20907">
        <f t="shared" si="2283"/>
        <v>0.28998486528829476</v>
      </c>
      <c r="AD20907">
        <f t="shared" si="2284"/>
        <v>-0.71001513471170519</v>
      </c>
      <c r="AE20907">
        <f t="shared" si="2285"/>
        <v>0.50412149151968089</v>
      </c>
      <c r="AF20907">
        <f t="shared" si="2286"/>
        <v>0.71001513471170519</v>
      </c>
      <c r="AG20907">
        <f t="shared" si="2287"/>
        <v>0</v>
      </c>
      <c r="AH20907" t="b">
        <f t="shared" si="2288"/>
        <v>0</v>
      </c>
    </row>
    <row r="20908" spans="1:34" x14ac:dyDescent="0.25">
      <c r="A20908">
        <v>14735</v>
      </c>
      <c r="B20908">
        <v>0.19191919191919191</v>
      </c>
      <c r="C20908">
        <v>0</v>
      </c>
      <c r="D20908">
        <v>0.16666666666666666</v>
      </c>
      <c r="E20908">
        <v>0.33333333333333331</v>
      </c>
      <c r="F20908">
        <v>0.32758620689655171</v>
      </c>
      <c r="G20908">
        <v>0.1</v>
      </c>
      <c r="H20908">
        <v>0.1</v>
      </c>
      <c r="I20908">
        <v>0.1</v>
      </c>
      <c r="J20908">
        <v>0.1</v>
      </c>
      <c r="K20908">
        <v>0.1</v>
      </c>
      <c r="L20908">
        <v>0.1</v>
      </c>
      <c r="M20908">
        <v>0.14686427907133143</v>
      </c>
      <c r="N20908">
        <v>6.6594350617058998E-2</v>
      </c>
      <c r="O20908">
        <v>8.6557630508748165E-2</v>
      </c>
      <c r="P20908">
        <v>0.16091206930008498</v>
      </c>
      <c r="Q20908">
        <v>8.1030832767314001E-2</v>
      </c>
      <c r="R20908">
        <v>0.26139370321386773</v>
      </c>
      <c r="S20908">
        <v>4.5790061725003203E-4</v>
      </c>
      <c r="T20908">
        <v>2.3155583553360854E-4</v>
      </c>
      <c r="U20908">
        <v>9.2629793312798533E-4</v>
      </c>
      <c r="V20908">
        <v>6.4412238325281806E-4</v>
      </c>
      <c r="W20908">
        <v>1.2894785583160817E-3</v>
      </c>
      <c r="X20908">
        <v>5.8638157172959864E-4</v>
      </c>
      <c r="Y20908">
        <v>1</v>
      </c>
      <c r="Z20908">
        <v>0.69823061231472749</v>
      </c>
      <c r="AA20908">
        <v>0</v>
      </c>
      <c r="AB20908">
        <f t="shared" si="2282"/>
        <v>-0.22054166666666666</v>
      </c>
      <c r="AC20908">
        <f t="shared" si="2283"/>
        <v>0.15697061301200904</v>
      </c>
      <c r="AD20908">
        <f t="shared" si="2284"/>
        <v>0.15697061301200904</v>
      </c>
      <c r="AE20908">
        <f t="shared" si="2285"/>
        <v>2.4639773349365901E-2</v>
      </c>
      <c r="AF20908">
        <f t="shared" si="2286"/>
        <v>0.15697061301200904</v>
      </c>
      <c r="AG20908">
        <f t="shared" si="2287"/>
        <v>0</v>
      </c>
      <c r="AH20908" t="b">
        <f t="shared" si="2288"/>
        <v>1</v>
      </c>
    </row>
    <row r="20909" spans="1:34" x14ac:dyDescent="0.25">
      <c r="A20909">
        <v>8671</v>
      </c>
      <c r="B20909">
        <v>0.25252525252525254</v>
      </c>
      <c r="C20909">
        <v>1</v>
      </c>
      <c r="D20909">
        <v>0.83333333333333337</v>
      </c>
      <c r="E20909">
        <v>0.33333333333333331</v>
      </c>
      <c r="F20909">
        <v>0.20689655172413793</v>
      </c>
      <c r="G20909">
        <v>0.2</v>
      </c>
      <c r="H20909">
        <v>0.1</v>
      </c>
      <c r="I20909">
        <v>0.1</v>
      </c>
      <c r="J20909">
        <v>0.2</v>
      </c>
      <c r="K20909">
        <v>0.2</v>
      </c>
      <c r="L20909">
        <v>0.2</v>
      </c>
      <c r="M20909">
        <v>0.14929771142323936</v>
      </c>
      <c r="N20909">
        <v>6.8820773876633753E-2</v>
      </c>
      <c r="O20909">
        <v>0.14516845444018814</v>
      </c>
      <c r="P20909">
        <v>0.25922346376082578</v>
      </c>
      <c r="Q20909">
        <v>0.18418550230291372</v>
      </c>
      <c r="R20909">
        <v>0.34319859029699518</v>
      </c>
      <c r="S20909">
        <v>3.1366192281627194E-3</v>
      </c>
      <c r="T20909">
        <v>6.3611950418552013E-2</v>
      </c>
      <c r="U20909">
        <v>4.4640864247131821E-3</v>
      </c>
      <c r="V20909">
        <v>6.4412238325281803E-3</v>
      </c>
      <c r="W20909">
        <v>1.1009802381549671E-2</v>
      </c>
      <c r="X20909">
        <v>9.4577672859612692E-3</v>
      </c>
      <c r="Y20909">
        <v>1</v>
      </c>
      <c r="Z20909">
        <v>0.69824264434231176</v>
      </c>
      <c r="AA20909">
        <v>0</v>
      </c>
      <c r="AB20909">
        <f t="shared" si="2282"/>
        <v>-0.22054166666666666</v>
      </c>
      <c r="AC20909">
        <f t="shared" si="2283"/>
        <v>0.15159029234168628</v>
      </c>
      <c r="AD20909">
        <f t="shared" si="2284"/>
        <v>0.15159029234168628</v>
      </c>
      <c r="AE20909">
        <f t="shared" si="2285"/>
        <v>2.2979616732237911E-2</v>
      </c>
      <c r="AF20909">
        <f t="shared" si="2286"/>
        <v>0.15159029234168628</v>
      </c>
      <c r="AG20909">
        <f t="shared" si="2287"/>
        <v>0</v>
      </c>
      <c r="AH20909" t="b">
        <f t="shared" si="2288"/>
        <v>1</v>
      </c>
    </row>
    <row r="20910" spans="1:34" x14ac:dyDescent="0.25">
      <c r="A20910">
        <v>20780</v>
      </c>
      <c r="B20910">
        <v>0.1111111111111111</v>
      </c>
      <c r="C20910">
        <v>0</v>
      </c>
      <c r="D20910">
        <v>0.16666666666666666</v>
      </c>
      <c r="E20910">
        <v>0.33333333333333331</v>
      </c>
      <c r="F20910">
        <v>0.18965517241379309</v>
      </c>
      <c r="G20910">
        <v>0.2</v>
      </c>
      <c r="H20910">
        <v>0.2</v>
      </c>
      <c r="I20910">
        <v>0.2</v>
      </c>
      <c r="J20910">
        <v>0.2</v>
      </c>
      <c r="K20910">
        <v>0</v>
      </c>
      <c r="L20910">
        <v>0</v>
      </c>
      <c r="M20910">
        <v>0.24080538646887728</v>
      </c>
      <c r="N20910">
        <v>0.17136056668450841</v>
      </c>
      <c r="O20910">
        <v>0.14833148763583995</v>
      </c>
      <c r="P20910">
        <v>0.16013775614976083</v>
      </c>
      <c r="Q20910">
        <v>8.0648088011462518E-2</v>
      </c>
      <c r="R20910">
        <v>0.26097872304454045</v>
      </c>
      <c r="S20910">
        <v>6.8685092587504812E-3</v>
      </c>
      <c r="T20910">
        <v>3.265531013935505E-3</v>
      </c>
      <c r="U20910">
        <v>0</v>
      </c>
      <c r="V20910">
        <v>0</v>
      </c>
      <c r="W20910">
        <v>0</v>
      </c>
      <c r="X20910">
        <v>0</v>
      </c>
      <c r="Y20910">
        <v>1</v>
      </c>
      <c r="Z20910">
        <v>0.69831670657650591</v>
      </c>
      <c r="AA20910">
        <v>0</v>
      </c>
      <c r="AB20910">
        <f t="shared" si="2282"/>
        <v>-0.22054166666666666</v>
      </c>
      <c r="AC20910">
        <f t="shared" si="2283"/>
        <v>0.22240957140557854</v>
      </c>
      <c r="AD20910">
        <f t="shared" si="2284"/>
        <v>0.22240957140557854</v>
      </c>
      <c r="AE20910">
        <f t="shared" si="2285"/>
        <v>4.9466017452813142E-2</v>
      </c>
      <c r="AF20910">
        <f t="shared" si="2286"/>
        <v>0.22240957140557854</v>
      </c>
      <c r="AG20910">
        <f t="shared" si="2287"/>
        <v>0</v>
      </c>
      <c r="AH20910" t="b">
        <f t="shared" si="2288"/>
        <v>1</v>
      </c>
    </row>
    <row r="20911" spans="1:34" x14ac:dyDescent="0.25">
      <c r="A20911">
        <v>18239</v>
      </c>
      <c r="B20911">
        <v>7.0707070707070704E-2</v>
      </c>
      <c r="C20911">
        <v>0</v>
      </c>
      <c r="D20911">
        <v>0.5</v>
      </c>
      <c r="E20911">
        <v>0.33333333333333331</v>
      </c>
      <c r="F20911">
        <v>0.53448275862068961</v>
      </c>
      <c r="G20911">
        <v>0.2</v>
      </c>
      <c r="H20911">
        <v>0.2</v>
      </c>
      <c r="I20911">
        <v>0.4</v>
      </c>
      <c r="J20911">
        <v>0.4</v>
      </c>
      <c r="K20911">
        <v>0.2</v>
      </c>
      <c r="L20911">
        <v>0.2</v>
      </c>
      <c r="M20911">
        <v>0.17068359981629799</v>
      </c>
      <c r="N20911">
        <v>9.4250968959142381E-2</v>
      </c>
      <c r="O20911">
        <v>0.10377999212673215</v>
      </c>
      <c r="P20911">
        <v>0.1892884796898226</v>
      </c>
      <c r="Q20911">
        <v>0.11220965686833481</v>
      </c>
      <c r="R20911">
        <v>0.26097872304454045</v>
      </c>
      <c r="S20911">
        <v>3.4342546293752406E-3</v>
      </c>
      <c r="T20911">
        <v>1.7811987348739118E-3</v>
      </c>
      <c r="U20911">
        <v>0</v>
      </c>
      <c r="V20911">
        <v>2.7375201288244765E-3</v>
      </c>
      <c r="W20911">
        <v>0</v>
      </c>
      <c r="X20911">
        <v>0</v>
      </c>
      <c r="Y20911">
        <v>1</v>
      </c>
      <c r="Z20911">
        <v>0.69835156953168442</v>
      </c>
      <c r="AA20911">
        <v>0</v>
      </c>
      <c r="AB20911">
        <f t="shared" si="2282"/>
        <v>-0.22054166666666666</v>
      </c>
      <c r="AC20911">
        <f t="shared" si="2283"/>
        <v>0.30557276665104804</v>
      </c>
      <c r="AD20911">
        <f t="shared" si="2284"/>
        <v>0.30557276665104804</v>
      </c>
      <c r="AE20911">
        <f t="shared" si="2285"/>
        <v>9.3374715718775855E-2</v>
      </c>
      <c r="AF20911">
        <f t="shared" si="2286"/>
        <v>0.30557276665104804</v>
      </c>
      <c r="AG20911">
        <f t="shared" si="2287"/>
        <v>0</v>
      </c>
      <c r="AH20911" t="b">
        <f t="shared" si="2288"/>
        <v>1</v>
      </c>
    </row>
    <row r="20912" spans="1:34" x14ac:dyDescent="0.25">
      <c r="A20912">
        <v>764</v>
      </c>
      <c r="B20912">
        <v>8.0808080808080815E-2</v>
      </c>
      <c r="C20912">
        <v>1</v>
      </c>
      <c r="D20912">
        <v>0.5</v>
      </c>
      <c r="E20912">
        <v>0.66666666666666663</v>
      </c>
      <c r="F20912">
        <v>0.13793103448275862</v>
      </c>
      <c r="G20912">
        <v>0.1</v>
      </c>
      <c r="H20912">
        <v>0.4</v>
      </c>
      <c r="I20912">
        <v>0.1</v>
      </c>
      <c r="J20912">
        <v>0.1</v>
      </c>
      <c r="K20912">
        <v>0.1</v>
      </c>
      <c r="L20912">
        <v>0</v>
      </c>
      <c r="M20912">
        <v>0.16373017748128249</v>
      </c>
      <c r="N20912">
        <v>6.9184252183716932E-2</v>
      </c>
      <c r="O20912">
        <v>8.7509120966665993E-2</v>
      </c>
      <c r="P20912">
        <v>0.16307016106090322</v>
      </c>
      <c r="Q20912">
        <v>8.0648088011462518E-2</v>
      </c>
      <c r="R20912">
        <v>0.26097872304454045</v>
      </c>
      <c r="S20912">
        <v>0</v>
      </c>
      <c r="T20912">
        <v>2.0834087868908521E-3</v>
      </c>
      <c r="U20912">
        <v>3.4741752600330341E-3</v>
      </c>
      <c r="V20912">
        <v>0</v>
      </c>
      <c r="W20912">
        <v>0</v>
      </c>
      <c r="X20912">
        <v>0</v>
      </c>
      <c r="Y20912">
        <v>1</v>
      </c>
      <c r="Z20912">
        <v>0.6983688407958667</v>
      </c>
      <c r="AA20912">
        <v>0</v>
      </c>
      <c r="AB20912">
        <f t="shared" si="2282"/>
        <v>-0.22054166666666666</v>
      </c>
      <c r="AC20912">
        <f t="shared" si="2283"/>
        <v>0.13758010078230171</v>
      </c>
      <c r="AD20912">
        <f t="shared" si="2284"/>
        <v>0.13758010078230171</v>
      </c>
      <c r="AE20912">
        <f t="shared" si="2285"/>
        <v>1.8928284131268295E-2</v>
      </c>
      <c r="AF20912">
        <f t="shared" si="2286"/>
        <v>0.13758010078230171</v>
      </c>
      <c r="AG20912">
        <f t="shared" si="2287"/>
        <v>0</v>
      </c>
      <c r="AH20912" t="b">
        <f t="shared" si="2288"/>
        <v>1</v>
      </c>
    </row>
    <row r="20913" spans="1:34" x14ac:dyDescent="0.25">
      <c r="A20913">
        <v>14084</v>
      </c>
      <c r="B20913">
        <v>0.59595959595959591</v>
      </c>
      <c r="C20913">
        <v>0</v>
      </c>
      <c r="D20913">
        <v>0.33333333333333331</v>
      </c>
      <c r="E20913">
        <v>0.33333333333333331</v>
      </c>
      <c r="F20913">
        <v>0.5</v>
      </c>
      <c r="G20913">
        <v>0.2</v>
      </c>
      <c r="H20913">
        <v>0.2</v>
      </c>
      <c r="I20913">
        <v>0.2</v>
      </c>
      <c r="J20913">
        <v>0.2</v>
      </c>
      <c r="K20913">
        <v>0.2</v>
      </c>
      <c r="L20913">
        <v>0.2</v>
      </c>
      <c r="M20913">
        <v>0.34586064308095543</v>
      </c>
      <c r="N20913">
        <v>0.28489012136189534</v>
      </c>
      <c r="O20913">
        <v>0.21654176867416694</v>
      </c>
      <c r="P20913">
        <v>0.38718766072649791</v>
      </c>
      <c r="Q20913">
        <v>0.32465381926713305</v>
      </c>
      <c r="R20913">
        <v>0.45384536763016353</v>
      </c>
      <c r="S20913">
        <v>1.0042905287836327E-2</v>
      </c>
      <c r="T20913">
        <v>6.2704132796677949E-3</v>
      </c>
      <c r="U20913">
        <v>9.6301504397125134E-3</v>
      </c>
      <c r="V20913">
        <v>1.4386473429951691E-2</v>
      </c>
      <c r="W20913">
        <v>2.1063046123475777E-2</v>
      </c>
      <c r="X20913">
        <v>1.7602796472631112E-2</v>
      </c>
      <c r="Y20913">
        <v>1</v>
      </c>
      <c r="Z20913">
        <v>0.69837235536306408</v>
      </c>
      <c r="AA20913">
        <v>1</v>
      </c>
      <c r="AB20913">
        <f t="shared" si="2282"/>
        <v>0.77945833333333336</v>
      </c>
      <c r="AC20913">
        <f t="shared" si="2283"/>
        <v>0.15274183018621354</v>
      </c>
      <c r="AD20913">
        <f t="shared" si="2284"/>
        <v>-0.84725816981378643</v>
      </c>
      <c r="AE20913">
        <f t="shared" si="2285"/>
        <v>0.717846406316207</v>
      </c>
      <c r="AF20913">
        <f t="shared" si="2286"/>
        <v>0.84725816981378643</v>
      </c>
      <c r="AG20913">
        <f t="shared" si="2287"/>
        <v>0</v>
      </c>
      <c r="AH20913" t="b">
        <f t="shared" si="2288"/>
        <v>0</v>
      </c>
    </row>
    <row r="20914" spans="1:34" x14ac:dyDescent="0.25">
      <c r="A20914">
        <v>26464</v>
      </c>
      <c r="B20914">
        <v>0.49494949494949497</v>
      </c>
      <c r="C20914">
        <v>1</v>
      </c>
      <c r="D20914">
        <v>0.5</v>
      </c>
      <c r="E20914">
        <v>0.33333333333333331</v>
      </c>
      <c r="F20914">
        <v>0.48275862068965519</v>
      </c>
      <c r="G20914">
        <v>0.1</v>
      </c>
      <c r="H20914">
        <v>0.1</v>
      </c>
      <c r="I20914">
        <v>0.1</v>
      </c>
      <c r="J20914">
        <v>0.4</v>
      </c>
      <c r="K20914">
        <v>0.1</v>
      </c>
      <c r="L20914">
        <v>0.2</v>
      </c>
      <c r="M20914">
        <v>0.14686958837828104</v>
      </c>
      <c r="N20914">
        <v>6.6596248676103822E-2</v>
      </c>
      <c r="O20914">
        <v>8.9524655571984121E-2</v>
      </c>
      <c r="P20914">
        <v>0.16051078292290968</v>
      </c>
      <c r="Q20914">
        <v>8.1433408857665548E-2</v>
      </c>
      <c r="R20914">
        <v>0.26128304183538043</v>
      </c>
      <c r="S20914">
        <v>4.5332161107753175E-4</v>
      </c>
      <c r="T20914">
        <v>3.4389010241298993E-3</v>
      </c>
      <c r="U20914">
        <v>0</v>
      </c>
      <c r="V20914">
        <v>1.2753623188405797E-3</v>
      </c>
      <c r="W20914">
        <v>0</v>
      </c>
      <c r="X20914">
        <v>1.107882859877503E-2</v>
      </c>
      <c r="Y20914">
        <v>1</v>
      </c>
      <c r="Z20914">
        <v>0.69840222241144767</v>
      </c>
      <c r="AA20914">
        <v>1</v>
      </c>
      <c r="AB20914">
        <f t="shared" si="2282"/>
        <v>0.77945833333333336</v>
      </c>
      <c r="AC20914">
        <f t="shared" si="2283"/>
        <v>0.1023304360602533</v>
      </c>
      <c r="AD20914">
        <f t="shared" si="2284"/>
        <v>-0.89766956393974673</v>
      </c>
      <c r="AE20914">
        <f t="shared" si="2285"/>
        <v>0.80581064602377506</v>
      </c>
      <c r="AF20914">
        <f t="shared" si="2286"/>
        <v>0.89766956393974673</v>
      </c>
      <c r="AG20914">
        <f t="shared" si="2287"/>
        <v>0</v>
      </c>
      <c r="AH20914" t="b">
        <f t="shared" si="2288"/>
        <v>0</v>
      </c>
    </row>
    <row r="20915" spans="1:34" x14ac:dyDescent="0.25">
      <c r="A20915">
        <v>9857</v>
      </c>
      <c r="B20915">
        <v>1.0101010101010102E-2</v>
      </c>
      <c r="C20915">
        <v>1</v>
      </c>
      <c r="D20915">
        <v>0.16666666666666666</v>
      </c>
      <c r="E20915">
        <v>0.66666666666666663</v>
      </c>
      <c r="F20915">
        <v>0.1206896551724138</v>
      </c>
      <c r="G20915">
        <v>0.4</v>
      </c>
      <c r="H20915">
        <v>0.2</v>
      </c>
      <c r="I20915">
        <v>0.1</v>
      </c>
      <c r="J20915">
        <v>0.2</v>
      </c>
      <c r="K20915">
        <v>0.2</v>
      </c>
      <c r="L20915">
        <v>0.2</v>
      </c>
      <c r="M20915">
        <v>0.16292493259392385</v>
      </c>
      <c r="N20915">
        <v>8.4940989344296516E-2</v>
      </c>
      <c r="O20915">
        <v>9.1046601070742458E-2</v>
      </c>
      <c r="P20915">
        <v>0.17876554513718154</v>
      </c>
      <c r="Q20915">
        <v>0.10035845137108888</v>
      </c>
      <c r="R20915">
        <v>0.2762699738024556</v>
      </c>
      <c r="S20915">
        <v>2.2895030862501602E-3</v>
      </c>
      <c r="T20915">
        <v>5.0871035867998925E-3</v>
      </c>
      <c r="U20915">
        <v>2.1204410517387615E-2</v>
      </c>
      <c r="V20915">
        <v>1.2882447665056361E-3</v>
      </c>
      <c r="W20915">
        <v>2.344506469665603E-3</v>
      </c>
      <c r="X20915">
        <v>3.7831069143845077E-2</v>
      </c>
      <c r="Y20915">
        <v>1</v>
      </c>
      <c r="Z20915">
        <v>0.69849043970752467</v>
      </c>
      <c r="AA20915">
        <v>1</v>
      </c>
      <c r="AB20915">
        <f t="shared" si="2282"/>
        <v>0.77945833333333336</v>
      </c>
      <c r="AC20915">
        <f t="shared" si="2283"/>
        <v>0.42689824818060118</v>
      </c>
      <c r="AD20915">
        <f t="shared" si="2284"/>
        <v>-0.57310175181939882</v>
      </c>
      <c r="AE20915">
        <f t="shared" si="2285"/>
        <v>0.32844561793846377</v>
      </c>
      <c r="AF20915">
        <f t="shared" si="2286"/>
        <v>0.57310175181939882</v>
      </c>
      <c r="AG20915">
        <f t="shared" si="2287"/>
        <v>0</v>
      </c>
      <c r="AH20915" t="b">
        <f t="shared" si="2288"/>
        <v>0</v>
      </c>
    </row>
    <row r="20916" spans="1:34" x14ac:dyDescent="0.25">
      <c r="A20916">
        <v>2968</v>
      </c>
      <c r="B20916">
        <v>0.1111111111111111</v>
      </c>
      <c r="C20916">
        <v>0</v>
      </c>
      <c r="D20916">
        <v>0.33333333333333331</v>
      </c>
      <c r="E20916">
        <v>0.33333333333333331</v>
      </c>
      <c r="F20916">
        <v>0.44827586206896552</v>
      </c>
      <c r="G20916">
        <v>0.1</v>
      </c>
      <c r="H20916">
        <v>0.1</v>
      </c>
      <c r="I20916">
        <v>0.1</v>
      </c>
      <c r="J20916">
        <v>0.2</v>
      </c>
      <c r="K20916">
        <v>0.2</v>
      </c>
      <c r="L20916">
        <v>0.1</v>
      </c>
      <c r="M20916">
        <v>0.14871899696573107</v>
      </c>
      <c r="N20916">
        <v>6.6363736443113275E-2</v>
      </c>
      <c r="O20916">
        <v>8.7911019994476633E-2</v>
      </c>
      <c r="P20916">
        <v>0.16286574992511205</v>
      </c>
      <c r="Q20916">
        <v>8.1787398178491927E-2</v>
      </c>
      <c r="R20916">
        <v>0.26232971404023925</v>
      </c>
      <c r="S20916">
        <v>2.9763540121252081E-4</v>
      </c>
      <c r="T20916">
        <v>3.4157454405765383E-3</v>
      </c>
      <c r="U20916">
        <v>1.2867729119235749E-3</v>
      </c>
      <c r="V20916">
        <v>4.8309178743961353E-6</v>
      </c>
      <c r="W20916">
        <v>4.1239868801417959E-3</v>
      </c>
      <c r="X20916">
        <v>7.7251043191731645E-3</v>
      </c>
      <c r="Y20916">
        <v>1</v>
      </c>
      <c r="Z20916">
        <v>0.6985196276747393</v>
      </c>
      <c r="AA20916">
        <v>1</v>
      </c>
      <c r="AB20916">
        <f t="shared" si="2282"/>
        <v>0.77945833333333336</v>
      </c>
      <c r="AC20916">
        <f t="shared" si="2283"/>
        <v>0.15980373194540679</v>
      </c>
      <c r="AD20916">
        <f t="shared" si="2284"/>
        <v>-0.84019626805459324</v>
      </c>
      <c r="AE20916">
        <f t="shared" si="2285"/>
        <v>0.70592976885286585</v>
      </c>
      <c r="AF20916">
        <f t="shared" si="2286"/>
        <v>0.84019626805459324</v>
      </c>
      <c r="AG20916">
        <f t="shared" si="2287"/>
        <v>0</v>
      </c>
      <c r="AH20916" t="b">
        <f t="shared" si="2288"/>
        <v>0</v>
      </c>
    </row>
    <row r="20917" spans="1:34" x14ac:dyDescent="0.25">
      <c r="A20917">
        <v>25860</v>
      </c>
      <c r="B20917">
        <v>1.0101010101010102E-2</v>
      </c>
      <c r="C20917">
        <v>1</v>
      </c>
      <c r="D20917">
        <v>0.33333333333333331</v>
      </c>
      <c r="E20917">
        <v>0.33333333333333331</v>
      </c>
      <c r="F20917">
        <v>0.39655172413793105</v>
      </c>
      <c r="G20917">
        <v>0.2</v>
      </c>
      <c r="H20917">
        <v>0.2</v>
      </c>
      <c r="I20917">
        <v>0.2</v>
      </c>
      <c r="J20917">
        <v>0.2</v>
      </c>
      <c r="K20917">
        <v>0.2</v>
      </c>
      <c r="L20917">
        <v>0.2</v>
      </c>
      <c r="M20917">
        <v>0.16088173430281277</v>
      </c>
      <c r="N20917">
        <v>8.0257528651201282E-2</v>
      </c>
      <c r="O20917">
        <v>9.4279911692022364E-2</v>
      </c>
      <c r="P20917">
        <v>0.17456899393925693</v>
      </c>
      <c r="Q20917">
        <v>9.234460909960783E-2</v>
      </c>
      <c r="R20917">
        <v>0.26848371625500378</v>
      </c>
      <c r="S20917">
        <v>1.8316024690001281E-3</v>
      </c>
      <c r="T20917">
        <v>7.7185278511202851E-4</v>
      </c>
      <c r="U20917">
        <v>1.2901209767421098E-3</v>
      </c>
      <c r="V20917">
        <v>6.2318840579710143E-4</v>
      </c>
      <c r="W20917">
        <v>8.299552902616235E-4</v>
      </c>
      <c r="X20917">
        <v>8.2850041425020708E-4</v>
      </c>
      <c r="Y20917">
        <v>1</v>
      </c>
      <c r="Z20917">
        <v>0.69852620095551399</v>
      </c>
      <c r="AA20917">
        <v>0</v>
      </c>
      <c r="AB20917">
        <f t="shared" si="2282"/>
        <v>-0.22054166666666666</v>
      </c>
      <c r="AC20917">
        <f t="shared" si="2283"/>
        <v>0.27995264633482952</v>
      </c>
      <c r="AD20917">
        <f t="shared" si="2284"/>
        <v>0.27995264633482952</v>
      </c>
      <c r="AE20917">
        <f t="shared" si="2285"/>
        <v>7.8373484189874137E-2</v>
      </c>
      <c r="AF20917">
        <f t="shared" si="2286"/>
        <v>0.27995264633482952</v>
      </c>
      <c r="AG20917">
        <f t="shared" si="2287"/>
        <v>0</v>
      </c>
      <c r="AH20917" t="b">
        <f t="shared" si="2288"/>
        <v>1</v>
      </c>
    </row>
    <row r="20918" spans="1:34" x14ac:dyDescent="0.25">
      <c r="A20918">
        <v>20701</v>
      </c>
      <c r="B20918">
        <v>4.0404040404040407E-2</v>
      </c>
      <c r="C20918">
        <v>0</v>
      </c>
      <c r="D20918">
        <v>0.5</v>
      </c>
      <c r="E20918">
        <v>0.66666666666666663</v>
      </c>
      <c r="F20918">
        <v>0.48275862068965519</v>
      </c>
      <c r="G20918">
        <v>0.2</v>
      </c>
      <c r="H20918">
        <v>0.2</v>
      </c>
      <c r="I20918">
        <v>0.2</v>
      </c>
      <c r="J20918">
        <v>0.2</v>
      </c>
      <c r="K20918">
        <v>0.2</v>
      </c>
      <c r="L20918">
        <v>0.2</v>
      </c>
      <c r="M20918">
        <v>0.18921042641698765</v>
      </c>
      <c r="N20918">
        <v>9.2466793457010865E-2</v>
      </c>
      <c r="O20918">
        <v>9.9064816100997447E-2</v>
      </c>
      <c r="P20918">
        <v>0.17920827893359559</v>
      </c>
      <c r="Q20918">
        <v>0.10072830575951532</v>
      </c>
      <c r="R20918">
        <v>0.27632530449169923</v>
      </c>
      <c r="S20918">
        <v>1.472150484458853E-3</v>
      </c>
      <c r="T20918">
        <v>1.2811568767036425E-2</v>
      </c>
      <c r="U20918">
        <v>1.4619883040935672E-3</v>
      </c>
      <c r="V20918">
        <v>1.1368760064412238E-3</v>
      </c>
      <c r="W20918">
        <v>1.8896722145504761E-3</v>
      </c>
      <c r="X20918">
        <v>1.2408590679181184E-3</v>
      </c>
      <c r="Y20918">
        <v>1</v>
      </c>
      <c r="Z20918">
        <v>0.6985632571118332</v>
      </c>
      <c r="AA20918">
        <v>0</v>
      </c>
      <c r="AB20918">
        <f t="shared" si="2282"/>
        <v>-0.22054166666666666</v>
      </c>
      <c r="AC20918">
        <f t="shared" si="2283"/>
        <v>0.23689465361698808</v>
      </c>
      <c r="AD20918">
        <f t="shared" si="2284"/>
        <v>0.23689465361698808</v>
      </c>
      <c r="AE20918">
        <f t="shared" si="2285"/>
        <v>5.6119076912312764E-2</v>
      </c>
      <c r="AF20918">
        <f t="shared" si="2286"/>
        <v>0.23689465361698808</v>
      </c>
      <c r="AG20918">
        <f t="shared" si="2287"/>
        <v>0</v>
      </c>
      <c r="AH20918" t="b">
        <f t="shared" si="2288"/>
        <v>1</v>
      </c>
    </row>
    <row r="20919" spans="1:34" x14ac:dyDescent="0.25">
      <c r="A20919">
        <v>3477</v>
      </c>
      <c r="B20919">
        <v>4.0404040404040407E-2</v>
      </c>
      <c r="C20919">
        <v>0</v>
      </c>
      <c r="D20919">
        <v>0.33333333333333331</v>
      </c>
      <c r="E20919">
        <v>0.66666666666666663</v>
      </c>
      <c r="F20919">
        <v>0.32758620689655171</v>
      </c>
      <c r="G20919">
        <v>0.2</v>
      </c>
      <c r="H20919">
        <v>0.2</v>
      </c>
      <c r="I20919">
        <v>0.2</v>
      </c>
      <c r="J20919">
        <v>0.2</v>
      </c>
      <c r="K20919">
        <v>0.2</v>
      </c>
      <c r="L20919">
        <v>0.2</v>
      </c>
      <c r="M20919">
        <v>0.15946768888523136</v>
      </c>
      <c r="N20919">
        <v>7.8482843444293862E-2</v>
      </c>
      <c r="O20919">
        <v>9.4007586667713514E-2</v>
      </c>
      <c r="P20919">
        <v>0.17587176168487528</v>
      </c>
      <c r="Q20919">
        <v>9.7556283806228036E-2</v>
      </c>
      <c r="R20919">
        <v>0.27434338994226398</v>
      </c>
      <c r="S20919">
        <v>1.3943073795263476E-3</v>
      </c>
      <c r="T20919">
        <v>7.4454107117729522E-4</v>
      </c>
      <c r="U20919">
        <v>3.348064818534887E-3</v>
      </c>
      <c r="V20919">
        <v>9.9355877616747173E-4</v>
      </c>
      <c r="W20919">
        <v>1.4559385176623396E-3</v>
      </c>
      <c r="X20919">
        <v>1.2162688729746192E-3</v>
      </c>
      <c r="Y20919">
        <v>1</v>
      </c>
      <c r="Z20919">
        <v>0.69861952575341424</v>
      </c>
      <c r="AA20919">
        <v>1</v>
      </c>
      <c r="AB20919">
        <f t="shared" si="2282"/>
        <v>0.77945833333333336</v>
      </c>
      <c r="AC20919">
        <f t="shared" si="2283"/>
        <v>0.26585565940208816</v>
      </c>
      <c r="AD20919">
        <f t="shared" si="2284"/>
        <v>-0.73414434059791178</v>
      </c>
      <c r="AE20919">
        <f t="shared" si="2285"/>
        <v>0.53896791283194267</v>
      </c>
      <c r="AF20919">
        <f t="shared" si="2286"/>
        <v>0.73414434059791178</v>
      </c>
      <c r="AG20919">
        <f t="shared" si="2287"/>
        <v>0</v>
      </c>
      <c r="AH20919" t="b">
        <f t="shared" si="2288"/>
        <v>0</v>
      </c>
    </row>
    <row r="20920" spans="1:34" x14ac:dyDescent="0.25">
      <c r="A20920">
        <v>29182</v>
      </c>
      <c r="B20920">
        <v>0.16161616161616163</v>
      </c>
      <c r="C20920">
        <v>1</v>
      </c>
      <c r="D20920">
        <v>0.5</v>
      </c>
      <c r="E20920">
        <v>0.33333333333333331</v>
      </c>
      <c r="F20920">
        <v>0.62068965517241381</v>
      </c>
      <c r="G20920">
        <v>0.2</v>
      </c>
      <c r="H20920">
        <v>0.2</v>
      </c>
      <c r="I20920">
        <v>0.2</v>
      </c>
      <c r="J20920">
        <v>0.2</v>
      </c>
      <c r="K20920">
        <v>0.2</v>
      </c>
      <c r="L20920">
        <v>0.2</v>
      </c>
      <c r="M20920">
        <v>0.29115531404108164</v>
      </c>
      <c r="N20920">
        <v>0.2210527015074385</v>
      </c>
      <c r="O20920">
        <v>0.17491337483727756</v>
      </c>
      <c r="P20920">
        <v>0.31496835866335843</v>
      </c>
      <c r="Q20920">
        <v>0.20398609823451544</v>
      </c>
      <c r="R20920">
        <v>0.3536030653201841</v>
      </c>
      <c r="S20920">
        <v>8.356686264813085E-3</v>
      </c>
      <c r="T20920">
        <v>4.7498632929970988E-3</v>
      </c>
      <c r="U20920">
        <v>8.7049685281907051E-3</v>
      </c>
      <c r="V20920">
        <v>7.4074074074074077E-3</v>
      </c>
      <c r="W20920">
        <v>1.1722532348328015E-2</v>
      </c>
      <c r="X20920">
        <v>9.6469226316804931E-3</v>
      </c>
      <c r="Y20920">
        <v>1</v>
      </c>
      <c r="Z20920">
        <v>0.69864836082543968</v>
      </c>
      <c r="AA20920">
        <v>0</v>
      </c>
      <c r="AB20920">
        <f t="shared" si="2282"/>
        <v>-0.22054166666666666</v>
      </c>
      <c r="AC20920">
        <f t="shared" si="2283"/>
        <v>0.19485997379469516</v>
      </c>
      <c r="AD20920">
        <f t="shared" si="2284"/>
        <v>0.19485997379469516</v>
      </c>
      <c r="AE20920">
        <f t="shared" si="2285"/>
        <v>3.7970409387269283E-2</v>
      </c>
      <c r="AF20920">
        <f t="shared" si="2286"/>
        <v>0.19485997379469516</v>
      </c>
      <c r="AG20920">
        <f t="shared" si="2287"/>
        <v>0</v>
      </c>
      <c r="AH20920" t="b">
        <f t="shared" si="2288"/>
        <v>1</v>
      </c>
    </row>
    <row r="20921" spans="1:34" x14ac:dyDescent="0.25">
      <c r="A20921">
        <v>13301</v>
      </c>
      <c r="B20921">
        <v>9.0909090909090912E-2</v>
      </c>
      <c r="C20921">
        <v>1</v>
      </c>
      <c r="D20921">
        <v>0.33333333333333331</v>
      </c>
      <c r="E20921">
        <v>0.33333333333333331</v>
      </c>
      <c r="F20921">
        <v>0.34482758620689657</v>
      </c>
      <c r="G20921">
        <v>0.3</v>
      </c>
      <c r="H20921">
        <v>0.5</v>
      </c>
      <c r="I20921">
        <v>0.4</v>
      </c>
      <c r="J20921">
        <v>0.4</v>
      </c>
      <c r="K20921">
        <v>0.4</v>
      </c>
      <c r="L20921">
        <v>0.4</v>
      </c>
      <c r="M20921">
        <v>0.19195356834095662</v>
      </c>
      <c r="N20921">
        <v>0.11390821745682865</v>
      </c>
      <c r="O20921">
        <v>0.11457691068123532</v>
      </c>
      <c r="P20921">
        <v>0.20976538876737258</v>
      </c>
      <c r="Q20921">
        <v>0.13161461767666</v>
      </c>
      <c r="R20921">
        <v>0.26097872304454045</v>
      </c>
      <c r="S20921">
        <v>0</v>
      </c>
      <c r="T20921">
        <v>1.3655856967366659E-3</v>
      </c>
      <c r="U20921">
        <v>2.6784518548279095E-3</v>
      </c>
      <c r="V20921">
        <v>0</v>
      </c>
      <c r="W20921">
        <v>0</v>
      </c>
      <c r="X20921">
        <v>0</v>
      </c>
      <c r="Y20921">
        <v>1</v>
      </c>
      <c r="Z20921">
        <v>0.69870559238039831</v>
      </c>
      <c r="AA20921">
        <v>1</v>
      </c>
      <c r="AB20921">
        <f t="shared" si="2282"/>
        <v>0.77945833333333336</v>
      </c>
      <c r="AC20921">
        <f t="shared" si="2283"/>
        <v>0.45323100414210604</v>
      </c>
      <c r="AD20921">
        <f t="shared" si="2284"/>
        <v>-0.54676899585789396</v>
      </c>
      <c r="AE20921">
        <f t="shared" si="2285"/>
        <v>0.29895633483144968</v>
      </c>
      <c r="AF20921">
        <f t="shared" si="2286"/>
        <v>0.54676899585789396</v>
      </c>
      <c r="AG20921">
        <f t="shared" si="2287"/>
        <v>0</v>
      </c>
      <c r="AH20921" t="b">
        <f t="shared" si="2288"/>
        <v>0</v>
      </c>
    </row>
    <row r="20922" spans="1:34" x14ac:dyDescent="0.25">
      <c r="A20922">
        <v>8570</v>
      </c>
      <c r="B20922">
        <v>0.35353535353535354</v>
      </c>
      <c r="C20922">
        <v>0</v>
      </c>
      <c r="D20922">
        <v>0.16666666666666666</v>
      </c>
      <c r="E20922">
        <v>0.66666666666666663</v>
      </c>
      <c r="F20922">
        <v>0.18965517241379309</v>
      </c>
      <c r="G20922">
        <v>0.1</v>
      </c>
      <c r="H20922">
        <v>0.1</v>
      </c>
      <c r="I20922">
        <v>0.1</v>
      </c>
      <c r="J20922">
        <v>0.2</v>
      </c>
      <c r="K20922">
        <v>0.2</v>
      </c>
      <c r="L20922">
        <v>0.2</v>
      </c>
      <c r="M20922">
        <v>0.1537221338812538</v>
      </c>
      <c r="N20922">
        <v>6.6220432985229311E-2</v>
      </c>
      <c r="O20922">
        <v>9.7583499738930352E-2</v>
      </c>
      <c r="P20922">
        <v>0.1698939134464848</v>
      </c>
      <c r="Q20922">
        <v>8.911606784299532E-2</v>
      </c>
      <c r="R20922">
        <v>0.26097872304454045</v>
      </c>
      <c r="S20922">
        <v>0</v>
      </c>
      <c r="T20922">
        <v>1.2153712700956325E-2</v>
      </c>
      <c r="U20922">
        <v>2.3101647247890719E-4</v>
      </c>
      <c r="V20922">
        <v>0</v>
      </c>
      <c r="W20922">
        <v>0</v>
      </c>
      <c r="X20922">
        <v>6.0245977611573277E-3</v>
      </c>
      <c r="Y20922">
        <v>1</v>
      </c>
      <c r="Z20922">
        <v>0.6988109039593593</v>
      </c>
      <c r="AA20922">
        <v>0</v>
      </c>
      <c r="AB20922">
        <f t="shared" si="2282"/>
        <v>-0.22054166666666666</v>
      </c>
      <c r="AC20922">
        <f t="shared" si="2283"/>
        <v>0.10851135741729574</v>
      </c>
      <c r="AD20922">
        <f t="shared" si="2284"/>
        <v>0.10851135741729574</v>
      </c>
      <c r="AE20922">
        <f t="shared" si="2285"/>
        <v>1.1774714688544104E-2</v>
      </c>
      <c r="AF20922">
        <f t="shared" si="2286"/>
        <v>0.10851135741729574</v>
      </c>
      <c r="AG20922">
        <f t="shared" si="2287"/>
        <v>0</v>
      </c>
      <c r="AH20922" t="b">
        <f t="shared" si="2288"/>
        <v>1</v>
      </c>
    </row>
    <row r="20923" spans="1:34" x14ac:dyDescent="0.25">
      <c r="A20923">
        <v>22172</v>
      </c>
      <c r="B20923">
        <v>0.17171717171717171</v>
      </c>
      <c r="C20923">
        <v>1</v>
      </c>
      <c r="D20923">
        <v>0.33333333333333331</v>
      </c>
      <c r="E20923">
        <v>0.66666666666666663</v>
      </c>
      <c r="F20923">
        <v>0.17241379310344829</v>
      </c>
      <c r="G20923">
        <v>0.2</v>
      </c>
      <c r="H20923">
        <v>0.2</v>
      </c>
      <c r="I20923">
        <v>0.1</v>
      </c>
      <c r="J20923">
        <v>0.2</v>
      </c>
      <c r="K20923">
        <v>0.2</v>
      </c>
      <c r="L20923">
        <v>0.2</v>
      </c>
      <c r="M20923">
        <v>0.24642263322157243</v>
      </c>
      <c r="N20923">
        <v>6.6220432985229311E-2</v>
      </c>
      <c r="O20923">
        <v>0.18415266013782061</v>
      </c>
      <c r="P20923">
        <v>0.33122610885976267</v>
      </c>
      <c r="Q20923">
        <v>0.24417132289874616</v>
      </c>
      <c r="R20923">
        <v>0.37244854438020791</v>
      </c>
      <c r="S20923">
        <v>0</v>
      </c>
      <c r="T20923">
        <v>0.10783674007382475</v>
      </c>
      <c r="U20923">
        <v>9.3187804115887687E-3</v>
      </c>
      <c r="V20923">
        <v>8.059581320450886E-3</v>
      </c>
      <c r="W20923">
        <v>1.1722532348328015E-2</v>
      </c>
      <c r="X20923">
        <v>1.2862563508907325E-2</v>
      </c>
      <c r="Y20923">
        <v>1</v>
      </c>
      <c r="Z20923">
        <v>0.69888624605131777</v>
      </c>
      <c r="AA20923">
        <v>0</v>
      </c>
      <c r="AB20923">
        <f t="shared" si="2282"/>
        <v>-0.22054166666666666</v>
      </c>
      <c r="AC20923">
        <f t="shared" si="2283"/>
        <v>0.1087402018391242</v>
      </c>
      <c r="AD20923">
        <f t="shared" si="2284"/>
        <v>0.1087402018391242</v>
      </c>
      <c r="AE20923">
        <f t="shared" si="2285"/>
        <v>1.182443149601347E-2</v>
      </c>
      <c r="AF20923">
        <f t="shared" si="2286"/>
        <v>0.1087402018391242</v>
      </c>
      <c r="AG20923">
        <f t="shared" si="2287"/>
        <v>0</v>
      </c>
      <c r="AH20923" t="b">
        <f t="shared" si="2288"/>
        <v>1</v>
      </c>
    </row>
    <row r="20924" spans="1:34" x14ac:dyDescent="0.25">
      <c r="A20924">
        <v>16100</v>
      </c>
      <c r="B20924">
        <v>2.0202020202020204E-2</v>
      </c>
      <c r="C20924">
        <v>1</v>
      </c>
      <c r="D20924">
        <v>0.33333333333333331</v>
      </c>
      <c r="E20924">
        <v>0.33333333333333331</v>
      </c>
      <c r="F20924">
        <v>0.13793103448275862</v>
      </c>
      <c r="G20924">
        <v>0.1</v>
      </c>
      <c r="H20924">
        <v>0.1</v>
      </c>
      <c r="I20924">
        <v>0.1</v>
      </c>
      <c r="J20924">
        <v>0.1</v>
      </c>
      <c r="K20924">
        <v>0.2</v>
      </c>
      <c r="L20924">
        <v>0.2</v>
      </c>
      <c r="M20924">
        <v>0.1468899407215879</v>
      </c>
      <c r="N20924">
        <v>6.7333644615016688E-2</v>
      </c>
      <c r="O20924">
        <v>8.7096790133488672E-2</v>
      </c>
      <c r="P20924">
        <v>0.16096670453453607</v>
      </c>
      <c r="Q20924">
        <v>8.1421510056965504E-2</v>
      </c>
      <c r="R20924">
        <v>0.26097872304454045</v>
      </c>
      <c r="S20924">
        <v>1.342793560085719E-3</v>
      </c>
      <c r="T20924">
        <v>8.1341408892575309E-4</v>
      </c>
      <c r="U20924">
        <v>9.820990134369002E-4</v>
      </c>
      <c r="V20924">
        <v>8.0515297906602254E-4</v>
      </c>
      <c r="W20924">
        <v>0</v>
      </c>
      <c r="X20924">
        <v>2.8373301857883807E-3</v>
      </c>
      <c r="Y20924">
        <v>1</v>
      </c>
      <c r="Z20924">
        <v>0.69890061325637054</v>
      </c>
      <c r="AA20924">
        <v>1</v>
      </c>
      <c r="AB20924">
        <f t="shared" si="2282"/>
        <v>0.77945833333333336</v>
      </c>
      <c r="AC20924">
        <f t="shared" si="2283"/>
        <v>0.13687681282482705</v>
      </c>
      <c r="AD20924">
        <f t="shared" si="2284"/>
        <v>-0.863123187175173</v>
      </c>
      <c r="AE20924">
        <f t="shared" si="2285"/>
        <v>0.7449816362394287</v>
      </c>
      <c r="AF20924">
        <f t="shared" si="2286"/>
        <v>0.863123187175173</v>
      </c>
      <c r="AG20924">
        <f t="shared" si="2287"/>
        <v>0</v>
      </c>
      <c r="AH20924" t="b">
        <f t="shared" si="2288"/>
        <v>0</v>
      </c>
    </row>
    <row r="20925" spans="1:34" x14ac:dyDescent="0.25">
      <c r="A20925">
        <v>394</v>
      </c>
      <c r="B20925">
        <v>0.13131313131313133</v>
      </c>
      <c r="C20925">
        <v>1</v>
      </c>
      <c r="D20925">
        <v>0.33333333333333331</v>
      </c>
      <c r="E20925">
        <v>0.66666666666666663</v>
      </c>
      <c r="F20925">
        <v>0.13793103448275862</v>
      </c>
      <c r="G20925">
        <v>0.2</v>
      </c>
      <c r="H20925">
        <v>0.2</v>
      </c>
      <c r="I20925">
        <v>0.2</v>
      </c>
      <c r="J20925">
        <v>0.2</v>
      </c>
      <c r="K20925">
        <v>0.2</v>
      </c>
      <c r="L20925">
        <v>0.2</v>
      </c>
      <c r="M20925">
        <v>0.16431420124574039</v>
      </c>
      <c r="N20925">
        <v>8.2450735877491674E-2</v>
      </c>
      <c r="O20925">
        <v>9.6700639579477457E-2</v>
      </c>
      <c r="P20925">
        <v>0.17897372422017624</v>
      </c>
      <c r="Q20925">
        <v>0.10168318451569403</v>
      </c>
      <c r="R20925">
        <v>0.27718216169318055</v>
      </c>
      <c r="S20925">
        <v>3.4342546293752406E-3</v>
      </c>
      <c r="T20925">
        <v>1.7811987348739118E-3</v>
      </c>
      <c r="U20925">
        <v>3.348064818534887E-3</v>
      </c>
      <c r="V20925">
        <v>5.6360708534621577E-3</v>
      </c>
      <c r="W20925">
        <v>4.6890129393312059E-3</v>
      </c>
      <c r="X20925">
        <v>3.7831069143845074E-3</v>
      </c>
      <c r="Y20925">
        <v>1</v>
      </c>
      <c r="Z20925">
        <v>0.69892001087317512</v>
      </c>
      <c r="AA20925">
        <v>0</v>
      </c>
      <c r="AB20925">
        <f t="shared" si="2282"/>
        <v>-0.22054166666666666</v>
      </c>
      <c r="AC20925">
        <f t="shared" si="2283"/>
        <v>0.22503128306366699</v>
      </c>
      <c r="AD20925">
        <f t="shared" si="2284"/>
        <v>0.22503128306366699</v>
      </c>
      <c r="AE20925">
        <f t="shared" si="2285"/>
        <v>5.0639078357280216E-2</v>
      </c>
      <c r="AF20925">
        <f t="shared" si="2286"/>
        <v>0.22503128306366699</v>
      </c>
      <c r="AG20925">
        <f t="shared" si="2287"/>
        <v>0</v>
      </c>
      <c r="AH20925" t="b">
        <f t="shared" si="2288"/>
        <v>1</v>
      </c>
    </row>
    <row r="20926" spans="1:34" x14ac:dyDescent="0.25">
      <c r="A20926">
        <v>23651</v>
      </c>
      <c r="B20926">
        <v>1.0101010101010102E-2</v>
      </c>
      <c r="C20926">
        <v>1</v>
      </c>
      <c r="D20926">
        <v>0.33333333333333331</v>
      </c>
      <c r="E20926">
        <v>0.66666666666666663</v>
      </c>
      <c r="F20926">
        <v>0.22413793103448276</v>
      </c>
      <c r="G20926">
        <v>0.2</v>
      </c>
      <c r="H20926">
        <v>0.2</v>
      </c>
      <c r="I20926">
        <v>0.2</v>
      </c>
      <c r="J20926">
        <v>0.2</v>
      </c>
      <c r="K20926">
        <v>0.2</v>
      </c>
      <c r="L20926">
        <v>0.2</v>
      </c>
      <c r="M20926">
        <v>0.16302138500350857</v>
      </c>
      <c r="N20926">
        <v>8.4941938373818929E-2</v>
      </c>
      <c r="O20926">
        <v>9.750663380464962E-2</v>
      </c>
      <c r="P20926">
        <v>0.17916494754075507</v>
      </c>
      <c r="Q20926">
        <v>0.10009171992206285</v>
      </c>
      <c r="R20926">
        <v>0.27631531422836358</v>
      </c>
      <c r="S20926">
        <v>1.9460776233126361E-3</v>
      </c>
      <c r="T20926">
        <v>1.1874658232492747E-3</v>
      </c>
      <c r="U20926">
        <v>1.3392259274139548E-3</v>
      </c>
      <c r="V20926">
        <v>0</v>
      </c>
      <c r="W20926">
        <v>8.1588825144362988E-4</v>
      </c>
      <c r="X20926">
        <v>0</v>
      </c>
      <c r="Y20926">
        <v>1</v>
      </c>
      <c r="Z20926">
        <v>0.69899065844401587</v>
      </c>
      <c r="AA20926">
        <v>0</v>
      </c>
      <c r="AB20926">
        <f t="shared" si="2282"/>
        <v>-0.22054166666666666</v>
      </c>
      <c r="AC20926">
        <f t="shared" si="2283"/>
        <v>0.24653179116545107</v>
      </c>
      <c r="AD20926">
        <f t="shared" si="2284"/>
        <v>0.24653179116545107</v>
      </c>
      <c r="AE20926">
        <f t="shared" si="2285"/>
        <v>6.0777924055245576E-2</v>
      </c>
      <c r="AF20926">
        <f t="shared" si="2286"/>
        <v>0.24653179116545107</v>
      </c>
      <c r="AG20926">
        <f t="shared" si="2287"/>
        <v>0</v>
      </c>
      <c r="AH20926" t="b">
        <f t="shared" si="2288"/>
        <v>1</v>
      </c>
    </row>
    <row r="20927" spans="1:34" x14ac:dyDescent="0.25">
      <c r="A20927">
        <v>4476</v>
      </c>
      <c r="B20927">
        <v>0.23232323232323232</v>
      </c>
      <c r="C20927">
        <v>1</v>
      </c>
      <c r="D20927">
        <v>0.16666666666666666</v>
      </c>
      <c r="E20927">
        <v>0.33333333333333331</v>
      </c>
      <c r="F20927">
        <v>0.39655172413793105</v>
      </c>
      <c r="G20927">
        <v>0.2</v>
      </c>
      <c r="H20927">
        <v>0.2</v>
      </c>
      <c r="I20927">
        <v>0.2</v>
      </c>
      <c r="J20927">
        <v>0.2</v>
      </c>
      <c r="K20927">
        <v>0.2</v>
      </c>
      <c r="L20927">
        <v>0.2</v>
      </c>
      <c r="M20927">
        <v>0.31314911807987145</v>
      </c>
      <c r="N20927">
        <v>0.23703435866482936</v>
      </c>
      <c r="O20927">
        <v>0.18790426677310768</v>
      </c>
      <c r="P20927">
        <v>0.3381110903874015</v>
      </c>
      <c r="Q20927">
        <v>0.275871711097119</v>
      </c>
      <c r="R20927">
        <v>0.41411178489887163</v>
      </c>
      <c r="S20927">
        <v>7.555360184625529E-3</v>
      </c>
      <c r="T20927">
        <v>4.7498632929970988E-3</v>
      </c>
      <c r="U20927">
        <v>7.8121512432480691E-3</v>
      </c>
      <c r="V20927">
        <v>1.7713365539452495E-2</v>
      </c>
      <c r="W20927">
        <v>1.6835900958668694E-2</v>
      </c>
      <c r="X20927">
        <v>1.3687280816243147E-2</v>
      </c>
      <c r="Y20927">
        <v>1</v>
      </c>
      <c r="Z20927">
        <v>0.69915770695081081</v>
      </c>
      <c r="AA20927">
        <v>0</v>
      </c>
      <c r="AB20927">
        <f t="shared" si="2282"/>
        <v>-0.22054166666666666</v>
      </c>
      <c r="AC20927">
        <f t="shared" si="2283"/>
        <v>0.19288109648457916</v>
      </c>
      <c r="AD20927">
        <f t="shared" si="2284"/>
        <v>0.19288109648457916</v>
      </c>
      <c r="AE20927">
        <f t="shared" si="2285"/>
        <v>3.7203117381093533E-2</v>
      </c>
      <c r="AF20927">
        <f t="shared" si="2286"/>
        <v>0.19288109648457916</v>
      </c>
      <c r="AG20927">
        <f t="shared" si="2287"/>
        <v>0</v>
      </c>
      <c r="AH20927" t="b">
        <f t="shared" si="2288"/>
        <v>1</v>
      </c>
    </row>
    <row r="20928" spans="1:34" x14ac:dyDescent="0.25">
      <c r="A20928">
        <v>16485</v>
      </c>
      <c r="B20928">
        <v>0.17171717171717171</v>
      </c>
      <c r="C20928">
        <v>1</v>
      </c>
      <c r="D20928">
        <v>0.16666666666666666</v>
      </c>
      <c r="E20928">
        <v>0.66666666666666663</v>
      </c>
      <c r="F20928">
        <v>0.60344827586206895</v>
      </c>
      <c r="G20928">
        <v>0</v>
      </c>
      <c r="H20928">
        <v>0</v>
      </c>
      <c r="I20928">
        <v>0</v>
      </c>
      <c r="J20928">
        <v>0</v>
      </c>
      <c r="K20928">
        <v>0</v>
      </c>
      <c r="L20928">
        <v>0</v>
      </c>
      <c r="M20928">
        <v>0.1465191741196063</v>
      </c>
      <c r="N20928">
        <v>6.6220432985229311E-2</v>
      </c>
      <c r="O20928">
        <v>8.7348800589451908E-2</v>
      </c>
      <c r="P20928">
        <v>0.15994935878958463</v>
      </c>
      <c r="Q20928">
        <v>8.0648088011462518E-2</v>
      </c>
      <c r="R20928">
        <v>0.26421249443811301</v>
      </c>
      <c r="S20928">
        <v>0</v>
      </c>
      <c r="T20928">
        <v>1.0859374953614616E-3</v>
      </c>
      <c r="U20928">
        <v>1.1137895629659391E-3</v>
      </c>
      <c r="V20928">
        <v>3.2206119162640903E-4</v>
      </c>
      <c r="W20928">
        <v>9.8656832243528576E-3</v>
      </c>
      <c r="X20928">
        <v>0</v>
      </c>
      <c r="Y20928">
        <v>1</v>
      </c>
      <c r="Z20928">
        <v>0.69920826013505721</v>
      </c>
      <c r="AA20928">
        <v>1</v>
      </c>
      <c r="AB20928">
        <f t="shared" si="2282"/>
        <v>0.77945833333333336</v>
      </c>
      <c r="AC20928">
        <f t="shared" si="2283"/>
        <v>8.9987737142427082E-3</v>
      </c>
      <c r="AD20928">
        <f t="shared" si="2284"/>
        <v>-0.99100122628575726</v>
      </c>
      <c r="AE20928">
        <f t="shared" si="2285"/>
        <v>0.98208343049987468</v>
      </c>
      <c r="AF20928">
        <f t="shared" si="2286"/>
        <v>0.99100122628575726</v>
      </c>
      <c r="AG20928">
        <f t="shared" si="2287"/>
        <v>0</v>
      </c>
      <c r="AH20928" t="b">
        <f t="shared" si="2288"/>
        <v>0</v>
      </c>
    </row>
    <row r="20929" spans="1:34" x14ac:dyDescent="0.25">
      <c r="A20929">
        <v>18036</v>
      </c>
      <c r="B20929">
        <v>9.0909090909090912E-2</v>
      </c>
      <c r="C20929">
        <v>0</v>
      </c>
      <c r="D20929">
        <v>0.33333333333333331</v>
      </c>
      <c r="E20929">
        <v>0.66666666666666663</v>
      </c>
      <c r="F20929">
        <v>0.29310344827586204</v>
      </c>
      <c r="G20929">
        <v>0.4</v>
      </c>
      <c r="H20929">
        <v>0.2</v>
      </c>
      <c r="I20929">
        <v>0.2</v>
      </c>
      <c r="J20929">
        <v>0.2</v>
      </c>
      <c r="K20929">
        <v>0.2</v>
      </c>
      <c r="L20929">
        <v>0.1</v>
      </c>
      <c r="M20929">
        <v>0.24119208099170775</v>
      </c>
      <c r="N20929">
        <v>0.15993804735277706</v>
      </c>
      <c r="O20929">
        <v>0.10396831366571993</v>
      </c>
      <c r="P20929">
        <v>0.17785746986113229</v>
      </c>
      <c r="Q20929">
        <v>9.0524092592500785E-2</v>
      </c>
      <c r="R20929">
        <v>0.26866354099504558</v>
      </c>
      <c r="S20929">
        <v>4.4759785336190632E-3</v>
      </c>
      <c r="T20929">
        <v>1.0289391358454965E-3</v>
      </c>
      <c r="U20929">
        <v>1.1160216061782955E-3</v>
      </c>
      <c r="V20929">
        <v>1.8502415458937198E-3</v>
      </c>
      <c r="W20929">
        <v>2.344506469665603E-2</v>
      </c>
      <c r="X20929">
        <v>0</v>
      </c>
      <c r="Y20929">
        <v>1</v>
      </c>
      <c r="Z20929">
        <v>0.69920912358626852</v>
      </c>
      <c r="AA20929">
        <v>1</v>
      </c>
      <c r="AB20929">
        <f t="shared" si="2282"/>
        <v>0.77945833333333336</v>
      </c>
      <c r="AC20929">
        <f t="shared" si="2283"/>
        <v>0.39282204569301349</v>
      </c>
      <c r="AD20929">
        <f t="shared" si="2284"/>
        <v>-0.60717795430698651</v>
      </c>
      <c r="AE20929">
        <f t="shared" si="2285"/>
        <v>0.36866506819641698</v>
      </c>
      <c r="AF20929">
        <f t="shared" si="2286"/>
        <v>0.60717795430698651</v>
      </c>
      <c r="AG20929">
        <f t="shared" si="2287"/>
        <v>0</v>
      </c>
      <c r="AH20929" t="b">
        <f t="shared" si="2288"/>
        <v>0</v>
      </c>
    </row>
    <row r="20930" spans="1:34" x14ac:dyDescent="0.25">
      <c r="A20930">
        <v>15504</v>
      </c>
      <c r="B20930">
        <v>0.20202020202020202</v>
      </c>
      <c r="C20930">
        <v>0</v>
      </c>
      <c r="D20930">
        <v>0.5</v>
      </c>
      <c r="E20930">
        <v>0.33333333333333331</v>
      </c>
      <c r="F20930">
        <v>0.44827586206896552</v>
      </c>
      <c r="G20930">
        <v>0</v>
      </c>
      <c r="H20930">
        <v>0</v>
      </c>
      <c r="I20930">
        <v>0</v>
      </c>
      <c r="J20930">
        <v>0</v>
      </c>
      <c r="K20930">
        <v>0</v>
      </c>
      <c r="L20930">
        <v>0</v>
      </c>
      <c r="M20930">
        <v>0.15223552793536096</v>
      </c>
      <c r="N20930">
        <v>6.9658766944922124E-2</v>
      </c>
      <c r="O20930">
        <v>9.2013464715516427E-2</v>
      </c>
      <c r="P20930">
        <v>0.16838108264426999</v>
      </c>
      <c r="Q20930">
        <v>9.246756337350831E-2</v>
      </c>
      <c r="R20930">
        <v>0.26786969930075843</v>
      </c>
      <c r="S20930">
        <v>4.1474348407421653E-3</v>
      </c>
      <c r="T20930">
        <v>6.1522604302544914E-3</v>
      </c>
      <c r="U20930">
        <v>9.7663050756662644E-3</v>
      </c>
      <c r="V20930">
        <v>1.9194847020933978E-2</v>
      </c>
      <c r="W20930">
        <v>2.1023189513491462E-2</v>
      </c>
      <c r="X20930">
        <v>1.4027760438537753E-2</v>
      </c>
      <c r="Y20930">
        <v>1</v>
      </c>
      <c r="Z20930">
        <v>0.69921463057795175</v>
      </c>
      <c r="AA20930">
        <v>1</v>
      </c>
      <c r="AB20930">
        <f t="shared" si="2282"/>
        <v>0.77945833333333336</v>
      </c>
      <c r="AC20930">
        <f t="shared" si="2283"/>
        <v>-1.3545853890609583E-2</v>
      </c>
      <c r="AD20930">
        <f t="shared" si="2284"/>
        <v>-1.0135458538906095</v>
      </c>
      <c r="AE20930">
        <f t="shared" si="2285"/>
        <v>1.0272751979388446</v>
      </c>
      <c r="AF20930">
        <f t="shared" si="2286"/>
        <v>1.0135458538906095</v>
      </c>
      <c r="AG20930">
        <f t="shared" si="2287"/>
        <v>0</v>
      </c>
      <c r="AH20930" t="b">
        <f t="shared" si="2288"/>
        <v>0</v>
      </c>
    </row>
    <row r="20931" spans="1:34" x14ac:dyDescent="0.25">
      <c r="A20931">
        <v>1570</v>
      </c>
      <c r="B20931">
        <v>2.0202020202020204E-2</v>
      </c>
      <c r="C20931">
        <v>1</v>
      </c>
      <c r="D20931">
        <v>0.33333333333333331</v>
      </c>
      <c r="E20931">
        <v>0.66666666666666663</v>
      </c>
      <c r="F20931">
        <v>3.4482758620689655E-2</v>
      </c>
      <c r="G20931">
        <v>0.1</v>
      </c>
      <c r="H20931">
        <v>0.2</v>
      </c>
      <c r="I20931">
        <v>0.2</v>
      </c>
      <c r="J20931">
        <v>0.2</v>
      </c>
      <c r="K20931">
        <v>0.2</v>
      </c>
      <c r="L20931">
        <v>0.1</v>
      </c>
      <c r="M20931">
        <v>0.14937381148951723</v>
      </c>
      <c r="N20931">
        <v>7.1526457045025763E-2</v>
      </c>
      <c r="O20931">
        <v>9.0183506437247471E-2</v>
      </c>
      <c r="P20931">
        <v>0.17936559072934269</v>
      </c>
      <c r="Q20931">
        <v>9.4953421153092951E-2</v>
      </c>
      <c r="R20931">
        <v>0.26491258135340401</v>
      </c>
      <c r="S20931">
        <v>4.1165265490777881E-3</v>
      </c>
      <c r="T20931">
        <v>1.7764488715809148E-3</v>
      </c>
      <c r="U20931">
        <v>1.8414356501941877E-2</v>
      </c>
      <c r="V20931">
        <v>0</v>
      </c>
      <c r="W20931">
        <v>1.2001528618218222E-2</v>
      </c>
      <c r="X20931">
        <v>0</v>
      </c>
      <c r="Y20931">
        <v>1</v>
      </c>
      <c r="Z20931">
        <v>0.69924557520110009</v>
      </c>
      <c r="AA20931">
        <v>1</v>
      </c>
      <c r="AB20931">
        <f t="shared" ref="AB20931:AB20994" si="2289">AA20931 - $AK$5</f>
        <v>0.77945833333333336</v>
      </c>
      <c r="AC20931">
        <f t="shared" ref="AC20931:AC20994" si="2290">SUMPRODUCT($B$2:$Y$2, B20931:Y20931)</f>
        <v>0.13653025404688704</v>
      </c>
      <c r="AD20931">
        <f t="shared" si="2284"/>
        <v>-0.86346974595311299</v>
      </c>
      <c r="AE20931">
        <f t="shared" si="2285"/>
        <v>0.74558000217633347</v>
      </c>
      <c r="AF20931">
        <f t="shared" si="2286"/>
        <v>0.86346974595311299</v>
      </c>
      <c r="AG20931">
        <f t="shared" si="2287"/>
        <v>0</v>
      </c>
      <c r="AH20931" t="b">
        <f t="shared" si="2288"/>
        <v>0</v>
      </c>
    </row>
    <row r="20932" spans="1:34" x14ac:dyDescent="0.25">
      <c r="A20932">
        <v>5534</v>
      </c>
      <c r="B20932">
        <v>0.28282828282828282</v>
      </c>
      <c r="C20932">
        <v>0</v>
      </c>
      <c r="D20932">
        <v>0.16666666666666666</v>
      </c>
      <c r="E20932">
        <v>0.66666666666666663</v>
      </c>
      <c r="F20932">
        <v>0.2413793103448276</v>
      </c>
      <c r="G20932">
        <v>0</v>
      </c>
      <c r="H20932">
        <v>0</v>
      </c>
      <c r="I20932">
        <v>0</v>
      </c>
      <c r="J20932">
        <v>0</v>
      </c>
      <c r="K20932">
        <v>0</v>
      </c>
      <c r="L20932">
        <v>0</v>
      </c>
      <c r="M20932">
        <v>0.31014316546189641</v>
      </c>
      <c r="N20932">
        <v>0.17887118632486421</v>
      </c>
      <c r="O20932">
        <v>0.13993443335805855</v>
      </c>
      <c r="P20932">
        <v>0.23177867831715943</v>
      </c>
      <c r="Q20932">
        <v>0.13418674176131998</v>
      </c>
      <c r="R20932">
        <v>0.28542566590868745</v>
      </c>
      <c r="S20932">
        <v>4.7690349286590838E-3</v>
      </c>
      <c r="T20932">
        <v>2.0186918995237666E-3</v>
      </c>
      <c r="U20932">
        <v>2.8882639167894289E-3</v>
      </c>
      <c r="V20932">
        <v>2.7310789049919486E-3</v>
      </c>
      <c r="W20932">
        <v>2.6094357007378161E-3</v>
      </c>
      <c r="X20932">
        <v>3.1153885439956417E-3</v>
      </c>
      <c r="Y20932">
        <v>1</v>
      </c>
      <c r="Z20932">
        <v>0.69926182325076491</v>
      </c>
      <c r="AA20932">
        <v>1</v>
      </c>
      <c r="AB20932">
        <f t="shared" si="2289"/>
        <v>0.77945833333333336</v>
      </c>
      <c r="AC20932">
        <f t="shared" si="2290"/>
        <v>-0.12136168722624077</v>
      </c>
      <c r="AD20932">
        <f t="shared" ref="AD20932:AD20995" si="2291" xml:space="preserve"> AC20932 - AA20932</f>
        <v>-1.1213616872262409</v>
      </c>
      <c r="AE20932">
        <f t="shared" ref="AE20932:AE20995" si="2292">AD20932 * AD20932</f>
        <v>1.2574520335788817</v>
      </c>
      <c r="AF20932">
        <f t="shared" ref="AF20932:AF20995" si="2293">ABS(AD20932)</f>
        <v>1.1213616872262409</v>
      </c>
      <c r="AG20932">
        <f t="shared" ref="AG20932:AG20995" si="2294">IF(AC20932 &gt;= 0.5, 1, 0)</f>
        <v>0</v>
      </c>
      <c r="AH20932" t="b">
        <f t="shared" ref="AH20932:AH20995" si="2295">IF(AA20932=AG20932, TRUE, FALSE)</f>
        <v>0</v>
      </c>
    </row>
    <row r="20933" spans="1:34" x14ac:dyDescent="0.25">
      <c r="A20933">
        <v>19735</v>
      </c>
      <c r="B20933">
        <v>0.14141414141414141</v>
      </c>
      <c r="C20933">
        <v>1</v>
      </c>
      <c r="D20933">
        <v>0.16666666666666666</v>
      </c>
      <c r="E20933">
        <v>0.66666666666666663</v>
      </c>
      <c r="F20933">
        <v>0.32758620689655171</v>
      </c>
      <c r="G20933">
        <v>0</v>
      </c>
      <c r="H20933">
        <v>0.1</v>
      </c>
      <c r="I20933">
        <v>0.1</v>
      </c>
      <c r="J20933">
        <v>0.1</v>
      </c>
      <c r="K20933">
        <v>0.1</v>
      </c>
      <c r="L20933">
        <v>0.1</v>
      </c>
      <c r="M20933">
        <v>0.1472253119439054</v>
      </c>
      <c r="N20933">
        <v>6.8407946034385242E-2</v>
      </c>
      <c r="O20933">
        <v>8.6913409975990383E-2</v>
      </c>
      <c r="P20933">
        <v>0.16486841386378495</v>
      </c>
      <c r="Q20933">
        <v>8.4552877774527649E-2</v>
      </c>
      <c r="R20933">
        <v>0.26122156329177643</v>
      </c>
      <c r="S20933">
        <v>2.6432313130758099E-3</v>
      </c>
      <c r="T20933">
        <v>6.1510729644312422E-4</v>
      </c>
      <c r="U20933">
        <v>5.6336770679880363E-3</v>
      </c>
      <c r="V20933">
        <v>6.3542673107890501E-3</v>
      </c>
      <c r="W20933">
        <v>7.4086404441433054E-4</v>
      </c>
      <c r="X20933">
        <v>5.9394778555836765E-4</v>
      </c>
      <c r="Y20933">
        <v>1</v>
      </c>
      <c r="Z20933">
        <v>0.69927322587279095</v>
      </c>
      <c r="AA20933">
        <v>0</v>
      </c>
      <c r="AB20933">
        <f t="shared" si="2289"/>
        <v>-0.22054166666666666</v>
      </c>
      <c r="AC20933">
        <f t="shared" si="2290"/>
        <v>2.9833070248826407E-2</v>
      </c>
      <c r="AD20933">
        <f t="shared" si="2291"/>
        <v>2.9833070248826407E-2</v>
      </c>
      <c r="AE20933">
        <f t="shared" si="2292"/>
        <v>8.9001208047141136E-4</v>
      </c>
      <c r="AF20933">
        <f t="shared" si="2293"/>
        <v>2.9833070248826407E-2</v>
      </c>
      <c r="AG20933">
        <f t="shared" si="2294"/>
        <v>0</v>
      </c>
      <c r="AH20933" t="b">
        <f t="shared" si="2295"/>
        <v>1</v>
      </c>
    </row>
    <row r="20934" spans="1:34" x14ac:dyDescent="0.25">
      <c r="A20934">
        <v>15973</v>
      </c>
      <c r="B20934">
        <v>2.0202020202020204E-2</v>
      </c>
      <c r="C20934">
        <v>1</v>
      </c>
      <c r="D20934">
        <v>0.16666666666666666</v>
      </c>
      <c r="E20934">
        <v>0.33333333333333331</v>
      </c>
      <c r="F20934">
        <v>0.46551724137931033</v>
      </c>
      <c r="G20934">
        <v>0.2</v>
      </c>
      <c r="H20934">
        <v>0.2</v>
      </c>
      <c r="I20934">
        <v>0.2</v>
      </c>
      <c r="J20934">
        <v>0.4</v>
      </c>
      <c r="K20934">
        <v>0.4</v>
      </c>
      <c r="L20934">
        <v>0.4</v>
      </c>
      <c r="M20934">
        <v>0.16887578079995327</v>
      </c>
      <c r="N20934">
        <v>9.139723718525436E-2</v>
      </c>
      <c r="O20934">
        <v>0.10286528750879154</v>
      </c>
      <c r="P20934">
        <v>0.18736871058962723</v>
      </c>
      <c r="Q20934">
        <v>0.11086310925577959</v>
      </c>
      <c r="R20934">
        <v>0.28363587180801481</v>
      </c>
      <c r="S20934">
        <v>2.2895030862501602E-3</v>
      </c>
      <c r="T20934">
        <v>2.3749316464985494E-3</v>
      </c>
      <c r="U20934">
        <v>0</v>
      </c>
      <c r="V20934">
        <v>3.8647342995169081E-3</v>
      </c>
      <c r="W20934">
        <v>0</v>
      </c>
      <c r="X20934">
        <v>2.8373301857883807E-3</v>
      </c>
      <c r="Y20934">
        <v>1</v>
      </c>
      <c r="Z20934">
        <v>0.69929044618060832</v>
      </c>
      <c r="AA20934">
        <v>1</v>
      </c>
      <c r="AB20934">
        <f t="shared" si="2289"/>
        <v>0.77945833333333336</v>
      </c>
      <c r="AC20934">
        <f t="shared" si="2290"/>
        <v>0.30821397789890481</v>
      </c>
      <c r="AD20934">
        <f t="shared" si="2291"/>
        <v>-0.69178602210109519</v>
      </c>
      <c r="AE20934">
        <f t="shared" si="2292"/>
        <v>0.47856790037445696</v>
      </c>
      <c r="AF20934">
        <f t="shared" si="2293"/>
        <v>0.69178602210109519</v>
      </c>
      <c r="AG20934">
        <f t="shared" si="2294"/>
        <v>0</v>
      </c>
      <c r="AH20934" t="b">
        <f t="shared" si="2295"/>
        <v>0</v>
      </c>
    </row>
    <row r="20935" spans="1:34" x14ac:dyDescent="0.25">
      <c r="A20935">
        <v>10479</v>
      </c>
      <c r="B20935">
        <v>0.21212121212121213</v>
      </c>
      <c r="C20935">
        <v>1</v>
      </c>
      <c r="D20935">
        <v>0.33333333333333331</v>
      </c>
      <c r="E20935">
        <v>0.33333333333333331</v>
      </c>
      <c r="F20935">
        <v>0.41379310344827586</v>
      </c>
      <c r="G20935">
        <v>0.2</v>
      </c>
      <c r="H20935">
        <v>0.2</v>
      </c>
      <c r="I20935">
        <v>0.2</v>
      </c>
      <c r="J20935">
        <v>0.2</v>
      </c>
      <c r="K20935">
        <v>0.2</v>
      </c>
      <c r="L20935">
        <v>0.2</v>
      </c>
      <c r="M20935">
        <v>0.32708162440015892</v>
      </c>
      <c r="N20935">
        <v>0.26359674596757354</v>
      </c>
      <c r="O20935">
        <v>0.20390391099364044</v>
      </c>
      <c r="P20935">
        <v>0.36427759974227242</v>
      </c>
      <c r="Q20935">
        <v>0.27352863892593493</v>
      </c>
      <c r="R20935">
        <v>0.41332716498612504</v>
      </c>
      <c r="S20935">
        <v>8.7001117277506097E-3</v>
      </c>
      <c r="T20935">
        <v>5.9373291162463726E-3</v>
      </c>
      <c r="U20935">
        <v>9.2127583590018297E-3</v>
      </c>
      <c r="V20935">
        <v>1.1594202898550725E-2</v>
      </c>
      <c r="W20935">
        <v>1.7583798522492023E-2</v>
      </c>
      <c r="X20935">
        <v>1.6078204386134158E-2</v>
      </c>
      <c r="Y20935">
        <v>1</v>
      </c>
      <c r="Z20935">
        <v>0.69930577702504126</v>
      </c>
      <c r="AA20935">
        <v>0</v>
      </c>
      <c r="AB20935">
        <f t="shared" si="2289"/>
        <v>-0.22054166666666666</v>
      </c>
      <c r="AC20935">
        <f t="shared" si="2290"/>
        <v>0.174391870440989</v>
      </c>
      <c r="AD20935">
        <f t="shared" si="2291"/>
        <v>0.174391870440989</v>
      </c>
      <c r="AE20935">
        <f t="shared" si="2292"/>
        <v>3.0412524475906692E-2</v>
      </c>
      <c r="AF20935">
        <f t="shared" si="2293"/>
        <v>0.174391870440989</v>
      </c>
      <c r="AG20935">
        <f t="shared" si="2294"/>
        <v>0</v>
      </c>
      <c r="AH20935" t="b">
        <f t="shared" si="2295"/>
        <v>1</v>
      </c>
    </row>
    <row r="20936" spans="1:34" x14ac:dyDescent="0.25">
      <c r="A20936">
        <v>20615</v>
      </c>
      <c r="B20936">
        <v>4.0404040404040407E-2</v>
      </c>
      <c r="C20936">
        <v>0</v>
      </c>
      <c r="D20936">
        <v>0.33333333333333331</v>
      </c>
      <c r="E20936">
        <v>0.33333333333333331</v>
      </c>
      <c r="F20936">
        <v>0.15517241379310345</v>
      </c>
      <c r="G20936">
        <v>0.6</v>
      </c>
      <c r="H20936">
        <v>0.5</v>
      </c>
      <c r="I20936">
        <v>0.4</v>
      </c>
      <c r="J20936">
        <v>0.2</v>
      </c>
      <c r="K20936">
        <v>0.2</v>
      </c>
      <c r="L20936">
        <v>0.2</v>
      </c>
      <c r="M20936">
        <v>0.19069791724737212</v>
      </c>
      <c r="N20936">
        <v>0.11257103485975242</v>
      </c>
      <c r="O20936">
        <v>0.11212653450484338</v>
      </c>
      <c r="P20936">
        <v>0.20516095728466652</v>
      </c>
      <c r="Q20936">
        <v>0.12903654419165</v>
      </c>
      <c r="R20936">
        <v>0.29948580883093168</v>
      </c>
      <c r="S20936">
        <v>0</v>
      </c>
      <c r="T20936">
        <v>0</v>
      </c>
      <c r="U20936">
        <v>2.232043212356591E-3</v>
      </c>
      <c r="V20936">
        <v>3.2206119162640902E-3</v>
      </c>
      <c r="W20936">
        <v>4.6890129393312059E-3</v>
      </c>
      <c r="X20936">
        <v>1.1349320743153523E-2</v>
      </c>
      <c r="Y20936">
        <v>1</v>
      </c>
      <c r="Z20936">
        <v>0.69937253754833206</v>
      </c>
      <c r="AA20936">
        <v>1</v>
      </c>
      <c r="AB20936">
        <f t="shared" si="2289"/>
        <v>0.77945833333333336</v>
      </c>
      <c r="AC20936">
        <f t="shared" si="2290"/>
        <v>0.73168010501350689</v>
      </c>
      <c r="AD20936">
        <f t="shared" si="2291"/>
        <v>-0.26831989498649311</v>
      </c>
      <c r="AE20936">
        <f t="shared" si="2292"/>
        <v>7.1995566045562689E-2</v>
      </c>
      <c r="AF20936">
        <f t="shared" si="2293"/>
        <v>0.26831989498649311</v>
      </c>
      <c r="AG20936">
        <f t="shared" si="2294"/>
        <v>1</v>
      </c>
      <c r="AH20936" t="b">
        <f t="shared" si="2295"/>
        <v>1</v>
      </c>
    </row>
    <row r="20937" spans="1:34" x14ac:dyDescent="0.25">
      <c r="A20937">
        <v>6229</v>
      </c>
      <c r="B20937">
        <v>0.23232323232323232</v>
      </c>
      <c r="C20937">
        <v>0</v>
      </c>
      <c r="D20937">
        <v>0.16666666666666666</v>
      </c>
      <c r="E20937">
        <v>0.33333333333333331</v>
      </c>
      <c r="F20937">
        <v>0.67241379310344829</v>
      </c>
      <c r="G20937">
        <v>0.4</v>
      </c>
      <c r="H20937">
        <v>0.2</v>
      </c>
      <c r="I20937">
        <v>0.2</v>
      </c>
      <c r="J20937">
        <v>0.2</v>
      </c>
      <c r="K20937">
        <v>0.2</v>
      </c>
      <c r="L20937">
        <v>0.2</v>
      </c>
      <c r="M20937">
        <v>0.30971576625245223</v>
      </c>
      <c r="N20937">
        <v>0.24519126740994659</v>
      </c>
      <c r="O20937">
        <v>0.1917563481653474</v>
      </c>
      <c r="P20937">
        <v>0.33476609525747325</v>
      </c>
      <c r="Q20937">
        <v>0.25869876698677746</v>
      </c>
      <c r="R20937">
        <v>0.33228461184368774</v>
      </c>
      <c r="S20937">
        <v>8.0144055534186864E-3</v>
      </c>
      <c r="T20937">
        <v>3.6692693938402583E-3</v>
      </c>
      <c r="U20937">
        <v>6.696129637069774E-3</v>
      </c>
      <c r="V20937">
        <v>9.5829307568438011E-3</v>
      </c>
      <c r="W20937">
        <v>1.2390716692182712E-2</v>
      </c>
      <c r="X20937">
        <v>0.3642318590565688</v>
      </c>
      <c r="Y20937">
        <v>1</v>
      </c>
      <c r="Z20937">
        <v>0.69939294408461139</v>
      </c>
      <c r="AA20937">
        <v>1</v>
      </c>
      <c r="AB20937">
        <f t="shared" si="2289"/>
        <v>0.77945833333333336</v>
      </c>
      <c r="AC20937">
        <f t="shared" si="2290"/>
        <v>0.40728649962672492</v>
      </c>
      <c r="AD20937">
        <f t="shared" si="2291"/>
        <v>-0.59271350037327508</v>
      </c>
      <c r="AE20937">
        <f t="shared" si="2292"/>
        <v>0.35130929352474038</v>
      </c>
      <c r="AF20937">
        <f t="shared" si="2293"/>
        <v>0.59271350037327508</v>
      </c>
      <c r="AG20937">
        <f t="shared" si="2294"/>
        <v>0</v>
      </c>
      <c r="AH20937" t="b">
        <f t="shared" si="2295"/>
        <v>0</v>
      </c>
    </row>
    <row r="20938" spans="1:34" x14ac:dyDescent="0.25">
      <c r="A20938">
        <v>5332</v>
      </c>
      <c r="B20938">
        <v>1.0101010101010102E-2</v>
      </c>
      <c r="C20938">
        <v>1</v>
      </c>
      <c r="D20938">
        <v>0.33333333333333331</v>
      </c>
      <c r="E20938">
        <v>1</v>
      </c>
      <c r="F20938">
        <v>0.53448275862068961</v>
      </c>
      <c r="G20938">
        <v>0.2</v>
      </c>
      <c r="H20938">
        <v>0.2</v>
      </c>
      <c r="I20938">
        <v>0.4</v>
      </c>
      <c r="J20938">
        <v>0.2</v>
      </c>
      <c r="K20938">
        <v>0.2</v>
      </c>
      <c r="L20938">
        <v>0.2</v>
      </c>
      <c r="M20938">
        <v>0.1541167923645087</v>
      </c>
      <c r="N20938">
        <v>7.5749638419751963E-2</v>
      </c>
      <c r="O20938">
        <v>9.2148529142895425E-2</v>
      </c>
      <c r="P20938">
        <v>0.17049490102544684</v>
      </c>
      <c r="Q20938">
        <v>9.1722896763030429E-2</v>
      </c>
      <c r="R20938">
        <v>0.27018436646745059</v>
      </c>
      <c r="S20938">
        <v>1.8316024690001281E-3</v>
      </c>
      <c r="T20938">
        <v>5.9373291162463735E-4</v>
      </c>
      <c r="U20938">
        <v>6.6961296370697738E-4</v>
      </c>
      <c r="V20938">
        <v>8.0515297906602254E-4</v>
      </c>
      <c r="W20938">
        <v>2.344506469665603E-3</v>
      </c>
      <c r="X20938">
        <v>9.4577672859612685E-4</v>
      </c>
      <c r="Y20938">
        <v>1</v>
      </c>
      <c r="Z20938">
        <v>0.69941641090435425</v>
      </c>
      <c r="AA20938">
        <v>0</v>
      </c>
      <c r="AB20938">
        <f t="shared" si="2289"/>
        <v>-0.22054166666666666</v>
      </c>
      <c r="AC20938">
        <f t="shared" si="2290"/>
        <v>0.28030319064338943</v>
      </c>
      <c r="AD20938">
        <f t="shared" si="2291"/>
        <v>0.28030319064338943</v>
      </c>
      <c r="AE20938">
        <f t="shared" si="2292"/>
        <v>7.8569878684864328E-2</v>
      </c>
      <c r="AF20938">
        <f t="shared" si="2293"/>
        <v>0.28030319064338943</v>
      </c>
      <c r="AG20938">
        <f t="shared" si="2294"/>
        <v>0</v>
      </c>
      <c r="AH20938" t="b">
        <f t="shared" si="2295"/>
        <v>1</v>
      </c>
    </row>
    <row r="20939" spans="1:34" x14ac:dyDescent="0.25">
      <c r="A20939">
        <v>3683</v>
      </c>
      <c r="B20939">
        <v>1.0101010101010102E-2</v>
      </c>
      <c r="C20939">
        <v>1</v>
      </c>
      <c r="D20939">
        <v>0.33333333333333331</v>
      </c>
      <c r="E20939">
        <v>0.66666666666666663</v>
      </c>
      <c r="F20939">
        <v>3.4482758620689655E-2</v>
      </c>
      <c r="G20939">
        <v>0.2</v>
      </c>
      <c r="H20939">
        <v>0.2</v>
      </c>
      <c r="I20939">
        <v>0.2</v>
      </c>
      <c r="J20939">
        <v>0.2</v>
      </c>
      <c r="K20939">
        <v>0.1</v>
      </c>
      <c r="L20939">
        <v>0.4</v>
      </c>
      <c r="M20939">
        <v>0.16124453694436996</v>
      </c>
      <c r="N20939">
        <v>8.3273544473421474E-2</v>
      </c>
      <c r="O20939">
        <v>9.6576006957465141E-2</v>
      </c>
      <c r="P20939">
        <v>0.1586852125028024</v>
      </c>
      <c r="Q20939">
        <v>0.10038918993956401</v>
      </c>
      <c r="R20939">
        <v>0.2759003340590363</v>
      </c>
      <c r="S20939">
        <v>1.8338919720863784E-3</v>
      </c>
      <c r="T20939">
        <v>7.5285333194004007E-4</v>
      </c>
      <c r="U20939">
        <v>0</v>
      </c>
      <c r="V20939">
        <v>3.4542673107890498E-2</v>
      </c>
      <c r="W20939">
        <v>0</v>
      </c>
      <c r="X20939">
        <v>1.2332928540893494E-3</v>
      </c>
      <c r="Y20939">
        <v>1</v>
      </c>
      <c r="Z20939">
        <v>0.69941833605437098</v>
      </c>
      <c r="AA20939">
        <v>0</v>
      </c>
      <c r="AB20939">
        <f t="shared" si="2289"/>
        <v>-0.22054166666666666</v>
      </c>
      <c r="AC20939">
        <f t="shared" si="2290"/>
        <v>0.22990826805667053</v>
      </c>
      <c r="AD20939">
        <f t="shared" si="2291"/>
        <v>0.22990826805667053</v>
      </c>
      <c r="AE20939">
        <f t="shared" si="2292"/>
        <v>5.2857811720817868E-2</v>
      </c>
      <c r="AF20939">
        <f t="shared" si="2293"/>
        <v>0.22990826805667053</v>
      </c>
      <c r="AG20939">
        <f t="shared" si="2294"/>
        <v>0</v>
      </c>
      <c r="AH20939" t="b">
        <f t="shared" si="2295"/>
        <v>1</v>
      </c>
    </row>
    <row r="20940" spans="1:34" x14ac:dyDescent="0.25">
      <c r="A20940">
        <v>21900</v>
      </c>
      <c r="B20940">
        <v>3.0303030303030304E-2</v>
      </c>
      <c r="C20940">
        <v>1</v>
      </c>
      <c r="D20940">
        <v>0.16666666666666666</v>
      </c>
      <c r="E20940">
        <v>0.66666666666666663</v>
      </c>
      <c r="F20940">
        <v>0.10344827586206896</v>
      </c>
      <c r="G20940">
        <v>0.2</v>
      </c>
      <c r="H20940">
        <v>0.2</v>
      </c>
      <c r="I20940">
        <v>0.2</v>
      </c>
      <c r="J20940">
        <v>0.4</v>
      </c>
      <c r="K20940">
        <v>0.4</v>
      </c>
      <c r="L20940">
        <v>0.4</v>
      </c>
      <c r="M20940">
        <v>0.17926432473137119</v>
      </c>
      <c r="N20940">
        <v>0.10236327331670633</v>
      </c>
      <c r="O20940">
        <v>0.10894099057129508</v>
      </c>
      <c r="P20940">
        <v>0.19780404036978633</v>
      </c>
      <c r="Q20940">
        <v>0.12077183553874299</v>
      </c>
      <c r="R20940">
        <v>0.28921658660367167</v>
      </c>
      <c r="S20940">
        <v>2.2895030862501602E-3</v>
      </c>
      <c r="T20940">
        <v>2.3749316464985494E-3</v>
      </c>
      <c r="U20940">
        <v>0</v>
      </c>
      <c r="V20940">
        <v>1.6103059581320451E-3</v>
      </c>
      <c r="W20940">
        <v>0</v>
      </c>
      <c r="X20940">
        <v>0</v>
      </c>
      <c r="Y20940">
        <v>1</v>
      </c>
      <c r="Z20940">
        <v>0.69942411502729096</v>
      </c>
      <c r="AA20940">
        <v>1</v>
      </c>
      <c r="AB20940">
        <f t="shared" si="2289"/>
        <v>0.77945833333333336</v>
      </c>
      <c r="AC20940">
        <f t="shared" si="2290"/>
        <v>0.25487088324007146</v>
      </c>
      <c r="AD20940">
        <f t="shared" si="2291"/>
        <v>-0.74512911675992854</v>
      </c>
      <c r="AE20940">
        <f t="shared" si="2292"/>
        <v>0.55521740064343128</v>
      </c>
      <c r="AF20940">
        <f t="shared" si="2293"/>
        <v>0.74512911675992854</v>
      </c>
      <c r="AG20940">
        <f t="shared" si="2294"/>
        <v>0</v>
      </c>
      <c r="AH20940" t="b">
        <f t="shared" si="2295"/>
        <v>0</v>
      </c>
    </row>
    <row r="20941" spans="1:34" x14ac:dyDescent="0.25">
      <c r="A20941">
        <v>20388</v>
      </c>
      <c r="B20941">
        <v>0</v>
      </c>
      <c r="C20941">
        <v>0</v>
      </c>
      <c r="D20941">
        <v>0.16666666666666666</v>
      </c>
      <c r="E20941">
        <v>0.66666666666666663</v>
      </c>
      <c r="F20941">
        <v>3.4482758620689655E-2</v>
      </c>
      <c r="G20941">
        <v>0.1</v>
      </c>
      <c r="H20941">
        <v>0.4</v>
      </c>
      <c r="I20941">
        <v>0.1</v>
      </c>
      <c r="J20941">
        <v>0.1</v>
      </c>
      <c r="K20941">
        <v>0.1</v>
      </c>
      <c r="L20941">
        <v>0.1</v>
      </c>
      <c r="M20941">
        <v>0.14720938402305656</v>
      </c>
      <c r="N20941">
        <v>6.6590554498969348E-2</v>
      </c>
      <c r="O20941">
        <v>8.6558728593523607E-2</v>
      </c>
      <c r="P20941">
        <v>0.16013775614976083</v>
      </c>
      <c r="Q20941">
        <v>8.1421510056965504E-2</v>
      </c>
      <c r="R20941">
        <v>0.26097872304454045</v>
      </c>
      <c r="S20941">
        <v>0</v>
      </c>
      <c r="T20941">
        <v>2.3155583553360854E-4</v>
      </c>
      <c r="U20941">
        <v>0</v>
      </c>
      <c r="V20941">
        <v>1.2560386473429951E-3</v>
      </c>
      <c r="W20941">
        <v>0</v>
      </c>
      <c r="X20941">
        <v>0</v>
      </c>
      <c r="Y20941">
        <v>1</v>
      </c>
      <c r="Z20941">
        <v>0.69948226276520176</v>
      </c>
      <c r="AA20941">
        <v>1</v>
      </c>
      <c r="AB20941">
        <f t="shared" si="2289"/>
        <v>0.77945833333333336</v>
      </c>
      <c r="AC20941">
        <f t="shared" si="2290"/>
        <v>0.19435130425360897</v>
      </c>
      <c r="AD20941">
        <f t="shared" si="2291"/>
        <v>-0.80564869574639109</v>
      </c>
      <c r="AE20941">
        <f t="shared" si="2292"/>
        <v>0.64906982095786103</v>
      </c>
      <c r="AF20941">
        <f t="shared" si="2293"/>
        <v>0.80564869574639109</v>
      </c>
      <c r="AG20941">
        <f t="shared" si="2294"/>
        <v>0</v>
      </c>
      <c r="AH20941" t="b">
        <f t="shared" si="2295"/>
        <v>0</v>
      </c>
    </row>
    <row r="20942" spans="1:34" x14ac:dyDescent="0.25">
      <c r="A20942">
        <v>26180</v>
      </c>
      <c r="B20942">
        <v>0.22222222222222221</v>
      </c>
      <c r="C20942">
        <v>1</v>
      </c>
      <c r="D20942">
        <v>0.16666666666666666</v>
      </c>
      <c r="E20942">
        <v>0.33333333333333331</v>
      </c>
      <c r="F20942">
        <v>0.2413793103448276</v>
      </c>
      <c r="G20942">
        <v>0.2</v>
      </c>
      <c r="H20942">
        <v>0.2</v>
      </c>
      <c r="I20942">
        <v>0</v>
      </c>
      <c r="J20942">
        <v>0</v>
      </c>
      <c r="K20942">
        <v>0</v>
      </c>
      <c r="L20942">
        <v>0</v>
      </c>
      <c r="M20942">
        <v>0.16679099293773686</v>
      </c>
      <c r="N20942">
        <v>6.6220432985229311E-2</v>
      </c>
      <c r="O20942">
        <v>8.6344602062313022E-2</v>
      </c>
      <c r="P20942">
        <v>0.16013775614976083</v>
      </c>
      <c r="Q20942">
        <v>8.0648088011462518E-2</v>
      </c>
      <c r="R20942">
        <v>0.26097872304454045</v>
      </c>
      <c r="S20942">
        <v>0</v>
      </c>
      <c r="T20942">
        <v>0</v>
      </c>
      <c r="U20942">
        <v>0</v>
      </c>
      <c r="V20942">
        <v>0</v>
      </c>
      <c r="W20942">
        <v>0</v>
      </c>
      <c r="X20942">
        <v>0</v>
      </c>
      <c r="Y20942">
        <v>1</v>
      </c>
      <c r="Z20942">
        <v>0.69957649568045321</v>
      </c>
      <c r="AA20942">
        <v>0</v>
      </c>
      <c r="AB20942">
        <f t="shared" si="2289"/>
        <v>-0.22054166666666666</v>
      </c>
      <c r="AC20942">
        <f t="shared" si="2290"/>
        <v>0.21703540573024527</v>
      </c>
      <c r="AD20942">
        <f t="shared" si="2291"/>
        <v>0.21703540573024527</v>
      </c>
      <c r="AE20942">
        <f t="shared" si="2292"/>
        <v>4.7104367340492177E-2</v>
      </c>
      <c r="AF20942">
        <f t="shared" si="2293"/>
        <v>0.21703540573024527</v>
      </c>
      <c r="AG20942">
        <f t="shared" si="2294"/>
        <v>0</v>
      </c>
      <c r="AH20942" t="b">
        <f t="shared" si="2295"/>
        <v>1</v>
      </c>
    </row>
    <row r="20943" spans="1:34" x14ac:dyDescent="0.25">
      <c r="A20943">
        <v>10700</v>
      </c>
      <c r="B20943">
        <v>0.13131313131313133</v>
      </c>
      <c r="C20943">
        <v>0</v>
      </c>
      <c r="D20943">
        <v>0.33333333333333331</v>
      </c>
      <c r="E20943">
        <v>0.33333333333333331</v>
      </c>
      <c r="F20943">
        <v>0.89655172413793105</v>
      </c>
      <c r="G20943">
        <v>0.2</v>
      </c>
      <c r="H20943">
        <v>0.2</v>
      </c>
      <c r="I20943">
        <v>0.2</v>
      </c>
      <c r="J20943">
        <v>0.2</v>
      </c>
      <c r="K20943">
        <v>0.2</v>
      </c>
      <c r="L20943">
        <v>0.2</v>
      </c>
      <c r="M20943">
        <v>0.26616086669126643</v>
      </c>
      <c r="N20943">
        <v>0.1946393118397127</v>
      </c>
      <c r="O20943">
        <v>0.16043402898834</v>
      </c>
      <c r="P20943">
        <v>0.28803318807896866</v>
      </c>
      <c r="Q20943">
        <v>0.21815360360137034</v>
      </c>
      <c r="R20943">
        <v>0.3664121198800861</v>
      </c>
      <c r="S20943">
        <v>5.8176273421616572E-3</v>
      </c>
      <c r="T20943">
        <v>2.9734144214161838E-3</v>
      </c>
      <c r="U20943">
        <v>5.580108030891478E-3</v>
      </c>
      <c r="V20943">
        <v>9.6876006441223832E-3</v>
      </c>
      <c r="W20943">
        <v>1.1764733464781995E-2</v>
      </c>
      <c r="X20943">
        <v>9.957137398660023E-3</v>
      </c>
      <c r="Y20943">
        <v>1</v>
      </c>
      <c r="Z20943">
        <v>0.6995793724210666</v>
      </c>
      <c r="AA20943">
        <v>0</v>
      </c>
      <c r="AB20943">
        <f t="shared" si="2289"/>
        <v>-0.22054166666666666</v>
      </c>
      <c r="AC20943">
        <f t="shared" si="2290"/>
        <v>0.2650592467645102</v>
      </c>
      <c r="AD20943">
        <f t="shared" si="2291"/>
        <v>0.2650592467645102</v>
      </c>
      <c r="AE20943">
        <f t="shared" si="2292"/>
        <v>7.0256404295369515E-2</v>
      </c>
      <c r="AF20943">
        <f t="shared" si="2293"/>
        <v>0.2650592467645102</v>
      </c>
      <c r="AG20943">
        <f t="shared" si="2294"/>
        <v>0</v>
      </c>
      <c r="AH20943" t="b">
        <f t="shared" si="2295"/>
        <v>1</v>
      </c>
    </row>
    <row r="20944" spans="1:34" x14ac:dyDescent="0.25">
      <c r="A20944">
        <v>11229</v>
      </c>
      <c r="B20944">
        <v>0.30303030303030304</v>
      </c>
      <c r="C20944">
        <v>0</v>
      </c>
      <c r="D20944">
        <v>0.33333333333333331</v>
      </c>
      <c r="E20944">
        <v>0.33333333333333331</v>
      </c>
      <c r="F20944">
        <v>0.22413793103448276</v>
      </c>
      <c r="G20944">
        <v>0.1</v>
      </c>
      <c r="H20944">
        <v>0.2</v>
      </c>
      <c r="I20944">
        <v>0.2</v>
      </c>
      <c r="J20944">
        <v>0.1</v>
      </c>
      <c r="K20944">
        <v>0.1</v>
      </c>
      <c r="L20944">
        <v>0.1</v>
      </c>
      <c r="M20944">
        <v>0.20307037220896371</v>
      </c>
      <c r="N20944">
        <v>0.12717090503251374</v>
      </c>
      <c r="O20944">
        <v>8.8867451833883934E-2</v>
      </c>
      <c r="P20944">
        <v>0.16073685975512111</v>
      </c>
      <c r="Q20944">
        <v>0.15298783843411784</v>
      </c>
      <c r="R20944">
        <v>0.26096489037222953</v>
      </c>
      <c r="S20944">
        <v>2.1372511310145245E-3</v>
      </c>
      <c r="T20944">
        <v>6.07388768592004E-4</v>
      </c>
      <c r="U20944">
        <v>7.1536984956028745E-4</v>
      </c>
      <c r="V20944">
        <v>0.11806602254428342</v>
      </c>
      <c r="W20944">
        <v>0</v>
      </c>
      <c r="X20944">
        <v>2.8373301857883806E-4</v>
      </c>
      <c r="Y20944">
        <v>1</v>
      </c>
      <c r="Z20944">
        <v>0.69958486624303462</v>
      </c>
      <c r="AA20944">
        <v>0</v>
      </c>
      <c r="AB20944">
        <f t="shared" si="2289"/>
        <v>-0.22054166666666666</v>
      </c>
      <c r="AC20944">
        <f t="shared" si="2290"/>
        <v>0.10913935472988813</v>
      </c>
      <c r="AD20944">
        <f t="shared" si="2291"/>
        <v>0.10913935472988813</v>
      </c>
      <c r="AE20944">
        <f t="shared" si="2292"/>
        <v>1.1911398750856355E-2</v>
      </c>
      <c r="AF20944">
        <f t="shared" si="2293"/>
        <v>0.10913935472988813</v>
      </c>
      <c r="AG20944">
        <f t="shared" si="2294"/>
        <v>0</v>
      </c>
      <c r="AH20944" t="b">
        <f t="shared" si="2295"/>
        <v>1</v>
      </c>
    </row>
    <row r="20945" spans="1:34" x14ac:dyDescent="0.25">
      <c r="A20945">
        <v>6895</v>
      </c>
      <c r="B20945">
        <v>5.0505050505050504E-2</v>
      </c>
      <c r="C20945">
        <v>1</v>
      </c>
      <c r="D20945">
        <v>0.16666666666666666</v>
      </c>
      <c r="E20945">
        <v>0.33333333333333331</v>
      </c>
      <c r="F20945">
        <v>0.37931034482758619</v>
      </c>
      <c r="G20945">
        <v>0.4</v>
      </c>
      <c r="H20945">
        <v>0.4</v>
      </c>
      <c r="I20945">
        <v>0.4</v>
      </c>
      <c r="J20945">
        <v>0.4</v>
      </c>
      <c r="K20945">
        <v>0.4</v>
      </c>
      <c r="L20945">
        <v>0.4</v>
      </c>
      <c r="M20945">
        <v>0.18793707763357109</v>
      </c>
      <c r="N20945">
        <v>0.11154418491650438</v>
      </c>
      <c r="O20945">
        <v>0.11306594603023137</v>
      </c>
      <c r="P20945">
        <v>0.20682168001461965</v>
      </c>
      <c r="Q20945">
        <v>0.13082929683045696</v>
      </c>
      <c r="R20945">
        <v>0.30049866783680829</v>
      </c>
      <c r="S20945">
        <v>2.2895030862501602E-3</v>
      </c>
      <c r="T20945">
        <v>1.1874658232492747E-3</v>
      </c>
      <c r="U20945">
        <v>2.232043212356591E-3</v>
      </c>
      <c r="V20945">
        <v>3.2206119162640902E-3</v>
      </c>
      <c r="W20945">
        <v>4.2341786842160795E-3</v>
      </c>
      <c r="X20945">
        <v>4.3505729515421832E-3</v>
      </c>
      <c r="Y20945">
        <v>1</v>
      </c>
      <c r="Z20945">
        <v>0.69959759108563324</v>
      </c>
      <c r="AA20945">
        <v>1</v>
      </c>
      <c r="AB20945">
        <f t="shared" si="2289"/>
        <v>0.77945833333333336</v>
      </c>
      <c r="AC20945">
        <f t="shared" si="2290"/>
        <v>0.55018507952783846</v>
      </c>
      <c r="AD20945">
        <f t="shared" si="2291"/>
        <v>-0.44981492047216154</v>
      </c>
      <c r="AE20945">
        <f t="shared" si="2292"/>
        <v>0.20233346267937702</v>
      </c>
      <c r="AF20945">
        <f t="shared" si="2293"/>
        <v>0.44981492047216154</v>
      </c>
      <c r="AG20945">
        <f t="shared" si="2294"/>
        <v>1</v>
      </c>
      <c r="AH20945" t="b">
        <f t="shared" si="2295"/>
        <v>1</v>
      </c>
    </row>
    <row r="20946" spans="1:34" x14ac:dyDescent="0.25">
      <c r="A20946">
        <v>27483</v>
      </c>
      <c r="B20946">
        <v>4.0404040404040407E-2</v>
      </c>
      <c r="C20946">
        <v>0</v>
      </c>
      <c r="D20946">
        <v>0.16666666666666666</v>
      </c>
      <c r="E20946">
        <v>0.66666666666666663</v>
      </c>
      <c r="F20946">
        <v>0.56896551724137934</v>
      </c>
      <c r="G20946">
        <v>0.4</v>
      </c>
      <c r="H20946">
        <v>0.2</v>
      </c>
      <c r="I20946">
        <v>0.2</v>
      </c>
      <c r="J20946">
        <v>0.2</v>
      </c>
      <c r="K20946">
        <v>0.2</v>
      </c>
      <c r="L20946">
        <v>0.2</v>
      </c>
      <c r="M20946">
        <v>0.15462383117819714</v>
      </c>
      <c r="N20946">
        <v>7.6160568202955664E-2</v>
      </c>
      <c r="O20946">
        <v>9.1936049738847989E-2</v>
      </c>
      <c r="P20946">
        <v>0.1660524912724923</v>
      </c>
      <c r="Q20946">
        <v>8.827621082691707E-2</v>
      </c>
      <c r="R20946">
        <v>0.27256973395928735</v>
      </c>
      <c r="S20946">
        <v>1.7171273146876203E-3</v>
      </c>
      <c r="T20946">
        <v>8.9534923072995308E-4</v>
      </c>
      <c r="U20946">
        <v>1.1160216061782955E-3</v>
      </c>
      <c r="V20946">
        <v>2.4154589371980675E-3</v>
      </c>
      <c r="W20946">
        <v>2.344506469665603E-3</v>
      </c>
      <c r="X20946">
        <v>3.7831069143845074E-3</v>
      </c>
      <c r="Y20946">
        <v>1</v>
      </c>
      <c r="Z20946">
        <v>0.69961365202444081</v>
      </c>
      <c r="AA20946">
        <v>0</v>
      </c>
      <c r="AB20946">
        <f t="shared" si="2289"/>
        <v>-0.22054166666666666</v>
      </c>
      <c r="AC20946">
        <f t="shared" si="2290"/>
        <v>0.49242616238636472</v>
      </c>
      <c r="AD20946">
        <f t="shared" si="2291"/>
        <v>0.49242616238636472</v>
      </c>
      <c r="AE20946">
        <f t="shared" si="2292"/>
        <v>0.24248352540256243</v>
      </c>
      <c r="AF20946">
        <f t="shared" si="2293"/>
        <v>0.49242616238636472</v>
      </c>
      <c r="AG20946">
        <f t="shared" si="2294"/>
        <v>0</v>
      </c>
      <c r="AH20946" t="b">
        <f t="shared" si="2295"/>
        <v>1</v>
      </c>
    </row>
    <row r="20947" spans="1:34" x14ac:dyDescent="0.25">
      <c r="A20947">
        <v>26517</v>
      </c>
      <c r="B20947">
        <v>0.28282828282828282</v>
      </c>
      <c r="C20947">
        <v>1</v>
      </c>
      <c r="D20947">
        <v>0.33333333333333331</v>
      </c>
      <c r="E20947">
        <v>0.33333333333333331</v>
      </c>
      <c r="F20947">
        <v>0.67241379310344829</v>
      </c>
      <c r="G20947">
        <v>0.3</v>
      </c>
      <c r="H20947">
        <v>0</v>
      </c>
      <c r="I20947">
        <v>0</v>
      </c>
      <c r="J20947">
        <v>0</v>
      </c>
      <c r="K20947">
        <v>0</v>
      </c>
      <c r="L20947">
        <v>0</v>
      </c>
      <c r="M20947">
        <v>0.1465191741196063</v>
      </c>
      <c r="N20947">
        <v>6.6220432985229311E-2</v>
      </c>
      <c r="O20947">
        <v>8.6344602062313022E-2</v>
      </c>
      <c r="P20947">
        <v>0.16013775614976083</v>
      </c>
      <c r="Q20947">
        <v>8.0648088011462518E-2</v>
      </c>
      <c r="R20947">
        <v>0.26097872304454045</v>
      </c>
      <c r="S20947">
        <v>0</v>
      </c>
      <c r="T20947">
        <v>0</v>
      </c>
      <c r="U20947">
        <v>0</v>
      </c>
      <c r="V20947">
        <v>0</v>
      </c>
      <c r="W20947">
        <v>0</v>
      </c>
      <c r="X20947">
        <v>0</v>
      </c>
      <c r="Y20947">
        <v>1</v>
      </c>
      <c r="Z20947">
        <v>0.6996144047679479</v>
      </c>
      <c r="AA20947">
        <v>0</v>
      </c>
      <c r="AB20947">
        <f t="shared" si="2289"/>
        <v>-0.22054166666666666</v>
      </c>
      <c r="AC20947">
        <f t="shared" si="2290"/>
        <v>0.30007966164940081</v>
      </c>
      <c r="AD20947">
        <f t="shared" si="2291"/>
        <v>0.30007966164940081</v>
      </c>
      <c r="AE20947">
        <f t="shared" si="2292"/>
        <v>9.0047803335618876E-2</v>
      </c>
      <c r="AF20947">
        <f t="shared" si="2293"/>
        <v>0.30007966164940081</v>
      </c>
      <c r="AG20947">
        <f t="shared" si="2294"/>
        <v>0</v>
      </c>
      <c r="AH20947" t="b">
        <f t="shared" si="2295"/>
        <v>1</v>
      </c>
    </row>
    <row r="20948" spans="1:34" x14ac:dyDescent="0.25">
      <c r="A20948">
        <v>18325</v>
      </c>
      <c r="B20948">
        <v>1.0101010101010102E-2</v>
      </c>
      <c r="C20948">
        <v>1</v>
      </c>
      <c r="D20948">
        <v>0.33333333333333331</v>
      </c>
      <c r="E20948">
        <v>0.66666666666666663</v>
      </c>
      <c r="F20948">
        <v>1.7241379310344827E-2</v>
      </c>
      <c r="G20948">
        <v>0.2</v>
      </c>
      <c r="H20948">
        <v>0.2</v>
      </c>
      <c r="I20948">
        <v>0.2</v>
      </c>
      <c r="J20948">
        <v>0.2</v>
      </c>
      <c r="K20948">
        <v>0.2</v>
      </c>
      <c r="L20948">
        <v>0.2</v>
      </c>
      <c r="M20948">
        <v>0.16054193865803729</v>
      </c>
      <c r="N20948">
        <v>8.2244796471128617E-2</v>
      </c>
      <c r="O20948">
        <v>9.6456864759330019E-2</v>
      </c>
      <c r="P20948">
        <v>0.17795543648842393</v>
      </c>
      <c r="Q20948">
        <v>9.8138333473805281E-2</v>
      </c>
      <c r="R20948">
        <v>0.26097872304454045</v>
      </c>
      <c r="S20948">
        <v>1.4881770060626042E-3</v>
      </c>
      <c r="T20948">
        <v>1.070500439659221E-3</v>
      </c>
      <c r="U20948">
        <v>1.4508280880317843E-3</v>
      </c>
      <c r="V20948">
        <v>2.1465378421900161E-3</v>
      </c>
      <c r="W20948">
        <v>0</v>
      </c>
      <c r="X20948">
        <v>0</v>
      </c>
      <c r="Y20948">
        <v>1</v>
      </c>
      <c r="Z20948">
        <v>0.69967146181097095</v>
      </c>
      <c r="AA20948">
        <v>0</v>
      </c>
      <c r="AB20948">
        <f t="shared" si="2289"/>
        <v>-0.22054166666666666</v>
      </c>
      <c r="AC20948">
        <f t="shared" si="2290"/>
        <v>0.2317376558460591</v>
      </c>
      <c r="AD20948">
        <f t="shared" si="2291"/>
        <v>0.2317376558460591</v>
      </c>
      <c r="AE20948">
        <f t="shared" si="2292"/>
        <v>5.370234113702653E-2</v>
      </c>
      <c r="AF20948">
        <f t="shared" si="2293"/>
        <v>0.2317376558460591</v>
      </c>
      <c r="AG20948">
        <f t="shared" si="2294"/>
        <v>0</v>
      </c>
      <c r="AH20948" t="b">
        <f t="shared" si="2295"/>
        <v>1</v>
      </c>
    </row>
    <row r="20949" spans="1:34" x14ac:dyDescent="0.25">
      <c r="A20949">
        <v>29290</v>
      </c>
      <c r="B20949">
        <v>8.0808080808080815E-2</v>
      </c>
      <c r="C20949">
        <v>0</v>
      </c>
      <c r="D20949">
        <v>0.16666666666666666</v>
      </c>
      <c r="E20949">
        <v>0.66666666666666663</v>
      </c>
      <c r="F20949">
        <v>8.6206896551724144E-2</v>
      </c>
      <c r="G20949">
        <v>0.2</v>
      </c>
      <c r="H20949">
        <v>0.2</v>
      </c>
      <c r="I20949">
        <v>0.2</v>
      </c>
      <c r="J20949">
        <v>0.2</v>
      </c>
      <c r="K20949">
        <v>0.2</v>
      </c>
      <c r="L20949">
        <v>0.2</v>
      </c>
      <c r="M20949">
        <v>0.20068472361960232</v>
      </c>
      <c r="N20949">
        <v>0.12061406006218041</v>
      </c>
      <c r="O20949">
        <v>8.9479634096191127E-2</v>
      </c>
      <c r="P20949">
        <v>0.17234496310237701</v>
      </c>
      <c r="Q20949">
        <v>8.9711007877997628E-2</v>
      </c>
      <c r="R20949">
        <v>0.26815096363774693</v>
      </c>
      <c r="S20949">
        <v>2.8584446031833253E-3</v>
      </c>
      <c r="T20949">
        <v>6.8516778001483146E-4</v>
      </c>
      <c r="U20949">
        <v>8.9281728494263642E-3</v>
      </c>
      <c r="V20949">
        <v>4.6376811594202896E-4</v>
      </c>
      <c r="W20949">
        <v>7.0335194089968093E-4</v>
      </c>
      <c r="X20949">
        <v>6.5636904964571198E-4</v>
      </c>
      <c r="Y20949">
        <v>1</v>
      </c>
      <c r="Z20949">
        <v>0.69969661986765597</v>
      </c>
      <c r="AA20949">
        <v>0</v>
      </c>
      <c r="AB20949">
        <f t="shared" si="2289"/>
        <v>-0.22054166666666666</v>
      </c>
      <c r="AC20949">
        <f t="shared" si="2290"/>
        <v>0.23064789395786006</v>
      </c>
      <c r="AD20949">
        <f t="shared" si="2291"/>
        <v>0.23064789395786006</v>
      </c>
      <c r="AE20949">
        <f t="shared" si="2292"/>
        <v>5.3198450987196257E-2</v>
      </c>
      <c r="AF20949">
        <f t="shared" si="2293"/>
        <v>0.23064789395786006</v>
      </c>
      <c r="AG20949">
        <f t="shared" si="2294"/>
        <v>0</v>
      </c>
      <c r="AH20949" t="b">
        <f t="shared" si="2295"/>
        <v>1</v>
      </c>
    </row>
    <row r="20950" spans="1:34" x14ac:dyDescent="0.25">
      <c r="A20950">
        <v>7084</v>
      </c>
      <c r="B20950">
        <v>0.40404040404040403</v>
      </c>
      <c r="C20950">
        <v>1</v>
      </c>
      <c r="D20950">
        <v>0.33333333333333331</v>
      </c>
      <c r="E20950">
        <v>0.33333333333333331</v>
      </c>
      <c r="F20950">
        <v>0.13793103448275862</v>
      </c>
      <c r="G20950">
        <v>0</v>
      </c>
      <c r="H20950">
        <v>0</v>
      </c>
      <c r="I20950">
        <v>0</v>
      </c>
      <c r="J20950">
        <v>0.1</v>
      </c>
      <c r="K20950">
        <v>0.1</v>
      </c>
      <c r="L20950">
        <v>0.2</v>
      </c>
      <c r="M20950">
        <v>0.15250453282080823</v>
      </c>
      <c r="N20950">
        <v>7.2389124880896799E-2</v>
      </c>
      <c r="O20950">
        <v>9.0058324772847434E-2</v>
      </c>
      <c r="P20950">
        <v>0.16177963914369631</v>
      </c>
      <c r="Q20950">
        <v>0.22854323974596061</v>
      </c>
      <c r="R20950">
        <v>0.37286736695851042</v>
      </c>
      <c r="S20950">
        <v>7.4408850303130207E-3</v>
      </c>
      <c r="T20950">
        <v>4.016009414229047E-3</v>
      </c>
      <c r="U20950">
        <v>3.9529485290835231E-3</v>
      </c>
      <c r="V20950">
        <v>0.2593623188405797</v>
      </c>
      <c r="W20950">
        <v>1.1891336814143939E-2</v>
      </c>
      <c r="X20950">
        <v>9.2515879591273126E-3</v>
      </c>
      <c r="Y20950">
        <v>1</v>
      </c>
      <c r="Z20950">
        <v>0.69973976934220505</v>
      </c>
      <c r="AA20950">
        <v>0</v>
      </c>
      <c r="AB20950">
        <f t="shared" si="2289"/>
        <v>-0.22054166666666666</v>
      </c>
      <c r="AC20950">
        <f t="shared" si="2290"/>
        <v>-7.2269884645623311E-2</v>
      </c>
      <c r="AD20950">
        <f t="shared" si="2291"/>
        <v>-7.2269884645623311E-2</v>
      </c>
      <c r="AE20950">
        <f t="shared" si="2292"/>
        <v>5.2229362266917002E-3</v>
      </c>
      <c r="AF20950">
        <f t="shared" si="2293"/>
        <v>7.2269884645623311E-2</v>
      </c>
      <c r="AG20950">
        <f t="shared" si="2294"/>
        <v>0</v>
      </c>
      <c r="AH20950" t="b">
        <f t="shared" si="2295"/>
        <v>1</v>
      </c>
    </row>
    <row r="20951" spans="1:34" x14ac:dyDescent="0.25">
      <c r="A20951">
        <v>23293</v>
      </c>
      <c r="B20951">
        <v>0.14141414141414141</v>
      </c>
      <c r="C20951">
        <v>1</v>
      </c>
      <c r="D20951">
        <v>0.33333333333333331</v>
      </c>
      <c r="E20951">
        <v>0.66666666666666663</v>
      </c>
      <c r="F20951">
        <v>0.15517241379310345</v>
      </c>
      <c r="G20951">
        <v>0.2</v>
      </c>
      <c r="H20951">
        <v>0.2</v>
      </c>
      <c r="I20951">
        <v>0.2</v>
      </c>
      <c r="J20951">
        <v>0.4</v>
      </c>
      <c r="K20951">
        <v>0.4</v>
      </c>
      <c r="L20951">
        <v>0.4</v>
      </c>
      <c r="M20951">
        <v>0.20119176243329076</v>
      </c>
      <c r="N20951">
        <v>0.12615164732544501</v>
      </c>
      <c r="O20951">
        <v>0.12374811472570117</v>
      </c>
      <c r="P20951">
        <v>0.22271582330588383</v>
      </c>
      <c r="Q20951">
        <v>0.1533418277549442</v>
      </c>
      <c r="R20951">
        <v>0.31632093951510337</v>
      </c>
      <c r="S20951">
        <v>3.4342546293752406E-3</v>
      </c>
      <c r="T20951">
        <v>3.5623974697478237E-3</v>
      </c>
      <c r="U20951">
        <v>0</v>
      </c>
      <c r="V20951">
        <v>1.2919484702093397E-2</v>
      </c>
      <c r="W20951">
        <v>0</v>
      </c>
      <c r="X20951">
        <v>1.0781854705995846E-2</v>
      </c>
      <c r="Y20951">
        <v>1</v>
      </c>
      <c r="Z20951">
        <v>0.6997739234012943</v>
      </c>
      <c r="AA20951">
        <v>0</v>
      </c>
      <c r="AB20951">
        <f t="shared" si="2289"/>
        <v>-0.22054166666666666</v>
      </c>
      <c r="AC20951">
        <f t="shared" si="2290"/>
        <v>0.22163018146097424</v>
      </c>
      <c r="AD20951">
        <f t="shared" si="2291"/>
        <v>0.22163018146097424</v>
      </c>
      <c r="AE20951">
        <f t="shared" si="2292"/>
        <v>4.9119937334424373E-2</v>
      </c>
      <c r="AF20951">
        <f t="shared" si="2293"/>
        <v>0.22163018146097424</v>
      </c>
      <c r="AG20951">
        <f t="shared" si="2294"/>
        <v>0</v>
      </c>
      <c r="AH20951" t="b">
        <f t="shared" si="2295"/>
        <v>1</v>
      </c>
    </row>
    <row r="20952" spans="1:34" x14ac:dyDescent="0.25">
      <c r="A20952">
        <v>16914</v>
      </c>
      <c r="B20952">
        <v>4.0404040404040407E-2</v>
      </c>
      <c r="C20952">
        <v>0</v>
      </c>
      <c r="D20952">
        <v>0.33333333333333331</v>
      </c>
      <c r="E20952">
        <v>0.66666666666666663</v>
      </c>
      <c r="F20952">
        <v>0.67241379310344829</v>
      </c>
      <c r="G20952">
        <v>0.2</v>
      </c>
      <c r="H20952">
        <v>0.2</v>
      </c>
      <c r="I20952">
        <v>0.2</v>
      </c>
      <c r="J20952">
        <v>0.2</v>
      </c>
      <c r="K20952">
        <v>0.2</v>
      </c>
      <c r="L20952">
        <v>0.2</v>
      </c>
      <c r="M20952">
        <v>0.19171730418169863</v>
      </c>
      <c r="N20952">
        <v>0.1142878292657928</v>
      </c>
      <c r="O20952">
        <v>0.10632096029709781</v>
      </c>
      <c r="P20952">
        <v>0.1911413677271554</v>
      </c>
      <c r="Q20952">
        <v>8.9965840526323615E-2</v>
      </c>
      <c r="R20952">
        <v>0.2684752629552582</v>
      </c>
      <c r="S20952">
        <v>2.3043848563107862E-3</v>
      </c>
      <c r="T20952">
        <v>1.4873009436197164E-3</v>
      </c>
      <c r="U20952">
        <v>2.343645372974421E-3</v>
      </c>
      <c r="V20952">
        <v>8.0515297906602254E-4</v>
      </c>
      <c r="W20952">
        <v>1.1722532348328015E-3</v>
      </c>
      <c r="X20952">
        <v>9.4577672859612685E-4</v>
      </c>
      <c r="Y20952">
        <v>1</v>
      </c>
      <c r="Z20952">
        <v>0.69978415810386219</v>
      </c>
      <c r="AA20952">
        <v>0</v>
      </c>
      <c r="AB20952">
        <f t="shared" si="2289"/>
        <v>-0.22054166666666666</v>
      </c>
      <c r="AC20952">
        <f t="shared" si="2290"/>
        <v>0.27068141027495041</v>
      </c>
      <c r="AD20952">
        <f t="shared" si="2291"/>
        <v>0.27068141027495041</v>
      </c>
      <c r="AE20952">
        <f t="shared" si="2292"/>
        <v>7.326842586843603E-2</v>
      </c>
      <c r="AF20952">
        <f t="shared" si="2293"/>
        <v>0.27068141027495041</v>
      </c>
      <c r="AG20952">
        <f t="shared" si="2294"/>
        <v>0</v>
      </c>
      <c r="AH20952" t="b">
        <f t="shared" si="2295"/>
        <v>1</v>
      </c>
    </row>
    <row r="20953" spans="1:34" x14ac:dyDescent="0.25">
      <c r="A20953">
        <v>23199</v>
      </c>
      <c r="B20953">
        <v>0.38383838383838381</v>
      </c>
      <c r="C20953">
        <v>1</v>
      </c>
      <c r="D20953">
        <v>0.33333333333333331</v>
      </c>
      <c r="E20953">
        <v>0.66666666666666663</v>
      </c>
      <c r="F20953">
        <v>0.31034482758620691</v>
      </c>
      <c r="G20953">
        <v>0.2</v>
      </c>
      <c r="H20953">
        <v>0.2</v>
      </c>
      <c r="I20953">
        <v>0.2</v>
      </c>
      <c r="J20953">
        <v>0.2</v>
      </c>
      <c r="K20953">
        <v>0.2</v>
      </c>
      <c r="L20953">
        <v>0.2</v>
      </c>
      <c r="M20953">
        <v>0.19375961758831811</v>
      </c>
      <c r="N20953">
        <v>0.11627794417428737</v>
      </c>
      <c r="O20953">
        <v>0.11683567106431318</v>
      </c>
      <c r="P20953">
        <v>0.21397606976731043</v>
      </c>
      <c r="Q20953">
        <v>0.13892643070683833</v>
      </c>
      <c r="R20953">
        <v>0.30891046956543122</v>
      </c>
      <c r="S20953">
        <v>2.2895030862501602E-3</v>
      </c>
      <c r="T20953">
        <v>2.9686645581231863E-3</v>
      </c>
      <c r="U20953">
        <v>3.348064818534887E-3</v>
      </c>
      <c r="V20953">
        <v>4.830917874396135E-3</v>
      </c>
      <c r="W20953">
        <v>1.1722532348328015E-2</v>
      </c>
      <c r="X20953">
        <v>5.6746603715767613E-3</v>
      </c>
      <c r="Y20953">
        <v>1</v>
      </c>
      <c r="Z20953">
        <v>0.69983357152466574</v>
      </c>
      <c r="AA20953">
        <v>0</v>
      </c>
      <c r="AB20953">
        <f t="shared" si="2289"/>
        <v>-0.22054166666666666</v>
      </c>
      <c r="AC20953">
        <f t="shared" si="2290"/>
        <v>0.20191064297151307</v>
      </c>
      <c r="AD20953">
        <f t="shared" si="2291"/>
        <v>0.20191064297151307</v>
      </c>
      <c r="AE20953">
        <f t="shared" si="2292"/>
        <v>4.0767907745169821E-2</v>
      </c>
      <c r="AF20953">
        <f t="shared" si="2293"/>
        <v>0.20191064297151307</v>
      </c>
      <c r="AG20953">
        <f t="shared" si="2294"/>
        <v>0</v>
      </c>
      <c r="AH20953" t="b">
        <f t="shared" si="2295"/>
        <v>1</v>
      </c>
    </row>
    <row r="20954" spans="1:34" x14ac:dyDescent="0.25">
      <c r="A20954">
        <v>12280</v>
      </c>
      <c r="B20954">
        <v>7.0707070707070704E-2</v>
      </c>
      <c r="C20954">
        <v>1</v>
      </c>
      <c r="D20954">
        <v>0.33333333333333331</v>
      </c>
      <c r="E20954">
        <v>0.33333333333333331</v>
      </c>
      <c r="F20954">
        <v>0.10344827586206896</v>
      </c>
      <c r="G20954">
        <v>0.1</v>
      </c>
      <c r="H20954">
        <v>0.1</v>
      </c>
      <c r="I20954">
        <v>0.1</v>
      </c>
      <c r="J20954">
        <v>0.1</v>
      </c>
      <c r="K20954">
        <v>0.1</v>
      </c>
      <c r="L20954">
        <v>0.1</v>
      </c>
      <c r="M20954">
        <v>0.14828451868035405</v>
      </c>
      <c r="N20954">
        <v>6.6220432985229311E-2</v>
      </c>
      <c r="O20954">
        <v>8.671795088596225E-2</v>
      </c>
      <c r="P20954">
        <v>0.16283372237388211</v>
      </c>
      <c r="Q20954">
        <v>8.6140376101258798E-2</v>
      </c>
      <c r="R20954">
        <v>0.26097872304454045</v>
      </c>
      <c r="S20954">
        <v>0</v>
      </c>
      <c r="T20954">
        <v>4.0373837990475338E-4</v>
      </c>
      <c r="U20954">
        <v>3.1940538368822819E-3</v>
      </c>
      <c r="V20954">
        <v>8.9194847020933974E-3</v>
      </c>
      <c r="W20954">
        <v>0</v>
      </c>
      <c r="X20954">
        <v>1.0923721215285264E-2</v>
      </c>
      <c r="Y20954">
        <v>1</v>
      </c>
      <c r="Z20954">
        <v>0.69986420237191016</v>
      </c>
      <c r="AA20954">
        <v>0</v>
      </c>
      <c r="AB20954">
        <f t="shared" si="2289"/>
        <v>-0.22054166666666666</v>
      </c>
      <c r="AC20954">
        <f t="shared" si="2290"/>
        <v>0.12150146903632768</v>
      </c>
      <c r="AD20954">
        <f t="shared" si="2291"/>
        <v>0.12150146903632768</v>
      </c>
      <c r="AE20954">
        <f t="shared" si="2292"/>
        <v>1.4762606977985693E-2</v>
      </c>
      <c r="AF20954">
        <f t="shared" si="2293"/>
        <v>0.12150146903632768</v>
      </c>
      <c r="AG20954">
        <f t="shared" si="2294"/>
        <v>0</v>
      </c>
      <c r="AH20954" t="b">
        <f t="shared" si="2295"/>
        <v>1</v>
      </c>
    </row>
    <row r="20955" spans="1:34" x14ac:dyDescent="0.25">
      <c r="A20955">
        <v>21460</v>
      </c>
      <c r="B20955">
        <v>0.32323232323232326</v>
      </c>
      <c r="C20955">
        <v>1</v>
      </c>
      <c r="D20955">
        <v>0.5</v>
      </c>
      <c r="E20955">
        <v>0.33333333333333331</v>
      </c>
      <c r="F20955">
        <v>0.10344827586206896</v>
      </c>
      <c r="G20955">
        <v>0.1</v>
      </c>
      <c r="H20955">
        <v>0.1</v>
      </c>
      <c r="I20955">
        <v>0.1</v>
      </c>
      <c r="J20955">
        <v>0.1</v>
      </c>
      <c r="K20955">
        <v>0.2</v>
      </c>
      <c r="L20955">
        <v>0.2</v>
      </c>
      <c r="M20955">
        <v>0.15280008424100361</v>
      </c>
      <c r="N20955">
        <v>7.0835563552710992E-2</v>
      </c>
      <c r="O20955">
        <v>8.6842034465586845E-2</v>
      </c>
      <c r="P20955">
        <v>0.20380167033099533</v>
      </c>
      <c r="Q20955">
        <v>8.2804745638345875E-2</v>
      </c>
      <c r="R20955">
        <v>0.28466640589517755</v>
      </c>
      <c r="S20955">
        <v>5.5921112881660165E-3</v>
      </c>
      <c r="T20955">
        <v>5.3792201793192139E-4</v>
      </c>
      <c r="U20955">
        <v>5.2217534931476274E-2</v>
      </c>
      <c r="V20955">
        <v>1.6103059581320449E-5</v>
      </c>
      <c r="W20955">
        <v>7.2267067420972553E-2</v>
      </c>
      <c r="X20955">
        <v>1.1858148623138238E-2</v>
      </c>
      <c r="Y20955">
        <v>1</v>
      </c>
      <c r="Z20955">
        <v>0.6998972568623909</v>
      </c>
      <c r="AA20955">
        <v>0</v>
      </c>
      <c r="AB20955">
        <f t="shared" si="2289"/>
        <v>-0.22054166666666666</v>
      </c>
      <c r="AC20955">
        <f t="shared" si="2290"/>
        <v>7.5978993236574061E-2</v>
      </c>
      <c r="AD20955">
        <f t="shared" si="2291"/>
        <v>7.5978993236574061E-2</v>
      </c>
      <c r="AE20955">
        <f t="shared" si="2292"/>
        <v>5.7728074132433671E-3</v>
      </c>
      <c r="AF20955">
        <f t="shared" si="2293"/>
        <v>7.5978993236574061E-2</v>
      </c>
      <c r="AG20955">
        <f t="shared" si="2294"/>
        <v>0</v>
      </c>
      <c r="AH20955" t="b">
        <f t="shared" si="2295"/>
        <v>1</v>
      </c>
    </row>
    <row r="20956" spans="1:34" x14ac:dyDescent="0.25">
      <c r="A20956">
        <v>24239</v>
      </c>
      <c r="B20956">
        <v>4.0404040404040407E-2</v>
      </c>
      <c r="C20956">
        <v>0</v>
      </c>
      <c r="D20956">
        <v>0.16666666666666666</v>
      </c>
      <c r="E20956">
        <v>0.66666666666666663</v>
      </c>
      <c r="F20956">
        <v>0.13793103448275862</v>
      </c>
      <c r="G20956">
        <v>0.2</v>
      </c>
      <c r="H20956">
        <v>0.2</v>
      </c>
      <c r="I20956">
        <v>0.2</v>
      </c>
      <c r="J20956">
        <v>0.2</v>
      </c>
      <c r="K20956">
        <v>0.2</v>
      </c>
      <c r="L20956">
        <v>0.2</v>
      </c>
      <c r="M20956">
        <v>0.1918553461623887</v>
      </c>
      <c r="N20956">
        <v>0.114836368329746</v>
      </c>
      <c r="O20956">
        <v>0.11431062512319139</v>
      </c>
      <c r="P20956">
        <v>0.2070703645300522</v>
      </c>
      <c r="Q20956">
        <v>0.13120807531940842</v>
      </c>
      <c r="R20956">
        <v>0.30016975762852666</v>
      </c>
      <c r="S20956">
        <v>2.6329285491876841E-3</v>
      </c>
      <c r="T20956">
        <v>1.2468391144117384E-3</v>
      </c>
      <c r="U20956">
        <v>2.232043212356591E-3</v>
      </c>
      <c r="V20956">
        <v>3.2206119162640902E-3</v>
      </c>
      <c r="W20956">
        <v>4.9234635862977667E-3</v>
      </c>
      <c r="X20956">
        <v>5.6746603715767613E-3</v>
      </c>
      <c r="Y20956">
        <v>1</v>
      </c>
      <c r="Z20956">
        <v>0.69991762258709089</v>
      </c>
      <c r="AA20956">
        <v>0</v>
      </c>
      <c r="AB20956">
        <f t="shared" si="2289"/>
        <v>-0.22054166666666666</v>
      </c>
      <c r="AC20956">
        <f t="shared" si="2290"/>
        <v>0.24883566554401168</v>
      </c>
      <c r="AD20956">
        <f t="shared" si="2291"/>
        <v>0.24883566554401168</v>
      </c>
      <c r="AE20956">
        <f t="shared" si="2292"/>
        <v>6.1919188446731242E-2</v>
      </c>
      <c r="AF20956">
        <f t="shared" si="2293"/>
        <v>0.24883566554401168</v>
      </c>
      <c r="AG20956">
        <f t="shared" si="2294"/>
        <v>0</v>
      </c>
      <c r="AH20956" t="b">
        <f t="shared" si="2295"/>
        <v>1</v>
      </c>
    </row>
    <row r="20957" spans="1:34" x14ac:dyDescent="0.25">
      <c r="A20957">
        <v>9043</v>
      </c>
      <c r="B20957">
        <v>0.33333333333333331</v>
      </c>
      <c r="C20957">
        <v>1</v>
      </c>
      <c r="D20957">
        <v>0.33333333333333331</v>
      </c>
      <c r="E20957">
        <v>0.66666666666666663</v>
      </c>
      <c r="F20957">
        <v>0.53448275862068961</v>
      </c>
      <c r="G20957">
        <v>0</v>
      </c>
      <c r="H20957">
        <v>0</v>
      </c>
      <c r="I20957">
        <v>0</v>
      </c>
      <c r="J20957">
        <v>0</v>
      </c>
      <c r="K20957">
        <v>0</v>
      </c>
      <c r="L20957">
        <v>0</v>
      </c>
      <c r="M20957">
        <v>0.14950565927876605</v>
      </c>
      <c r="N20957">
        <v>6.9320912434944024E-2</v>
      </c>
      <c r="O20957">
        <v>8.6343503977537581E-2</v>
      </c>
      <c r="P20957">
        <v>0.16060686557659953</v>
      </c>
      <c r="Q20957">
        <v>9.2017392080356572E-2</v>
      </c>
      <c r="R20957">
        <v>0.26129533754410122</v>
      </c>
      <c r="S20957">
        <v>3.7582193160796379E-3</v>
      </c>
      <c r="T20957">
        <v>0</v>
      </c>
      <c r="U20957">
        <v>5.5801080308914776E-4</v>
      </c>
      <c r="V20957">
        <v>1.8555555555555554E-2</v>
      </c>
      <c r="W20957">
        <v>9.7062567844155968E-4</v>
      </c>
      <c r="X20957">
        <v>2.8477337298029381E-2</v>
      </c>
      <c r="Y20957">
        <v>1</v>
      </c>
      <c r="Z20957">
        <v>0.70000464382759131</v>
      </c>
      <c r="AA20957">
        <v>0</v>
      </c>
      <c r="AB20957">
        <f t="shared" si="2289"/>
        <v>-0.22054166666666666</v>
      </c>
      <c r="AC20957">
        <f t="shared" si="2290"/>
        <v>-3.1061787336155527E-2</v>
      </c>
      <c r="AD20957">
        <f t="shared" si="2291"/>
        <v>-3.1061787336155527E-2</v>
      </c>
      <c r="AE20957">
        <f t="shared" si="2292"/>
        <v>9.6483463251655186E-4</v>
      </c>
      <c r="AF20957">
        <f t="shared" si="2293"/>
        <v>3.1061787336155527E-2</v>
      </c>
      <c r="AG20957">
        <f t="shared" si="2294"/>
        <v>0</v>
      </c>
      <c r="AH20957" t="b">
        <f t="shared" si="2295"/>
        <v>1</v>
      </c>
    </row>
    <row r="20958" spans="1:34" x14ac:dyDescent="0.25">
      <c r="A20958">
        <v>1490</v>
      </c>
      <c r="B20958">
        <v>4.0404040404040407E-2</v>
      </c>
      <c r="C20958">
        <v>1</v>
      </c>
      <c r="D20958">
        <v>0.16666666666666666</v>
      </c>
      <c r="E20958">
        <v>0.66666666666666663</v>
      </c>
      <c r="F20958">
        <v>0.13793103448275862</v>
      </c>
      <c r="G20958">
        <v>0.2</v>
      </c>
      <c r="H20958">
        <v>0.2</v>
      </c>
      <c r="I20958">
        <v>0.4</v>
      </c>
      <c r="J20958">
        <v>0.4</v>
      </c>
      <c r="K20958">
        <v>0.4</v>
      </c>
      <c r="L20958">
        <v>0.4</v>
      </c>
      <c r="M20958">
        <v>0.15583877758516793</v>
      </c>
      <c r="N20958">
        <v>7.8695426057313791E-2</v>
      </c>
      <c r="O20958">
        <v>9.3282850715923821E-2</v>
      </c>
      <c r="P20958">
        <v>0.17325209639162537</v>
      </c>
      <c r="Q20958">
        <v>9.40897665356146E-2</v>
      </c>
      <c r="R20958">
        <v>0.27214322656303436</v>
      </c>
      <c r="S20958">
        <v>3.2053043207502245E-3</v>
      </c>
      <c r="T20958">
        <v>0</v>
      </c>
      <c r="U20958">
        <v>1.6740324092674435E-3</v>
      </c>
      <c r="V20958">
        <v>0</v>
      </c>
      <c r="W20958">
        <v>2.8134077635987237E-3</v>
      </c>
      <c r="X20958">
        <v>0</v>
      </c>
      <c r="Y20958">
        <v>1</v>
      </c>
      <c r="Z20958">
        <v>0.70002880039294657</v>
      </c>
      <c r="AA20958">
        <v>1</v>
      </c>
      <c r="AB20958">
        <f t="shared" si="2289"/>
        <v>0.77945833333333336</v>
      </c>
      <c r="AC20958">
        <f t="shared" si="2290"/>
        <v>0.29471584240205317</v>
      </c>
      <c r="AD20958">
        <f t="shared" si="2291"/>
        <v>-0.70528415759794683</v>
      </c>
      <c r="AE20958">
        <f t="shared" si="2292"/>
        <v>0.4974257429586455</v>
      </c>
      <c r="AF20958">
        <f t="shared" si="2293"/>
        <v>0.70528415759794683</v>
      </c>
      <c r="AG20958">
        <f t="shared" si="2294"/>
        <v>0</v>
      </c>
      <c r="AH20958" t="b">
        <f t="shared" si="2295"/>
        <v>0</v>
      </c>
    </row>
    <row r="20959" spans="1:34" x14ac:dyDescent="0.25">
      <c r="A20959">
        <v>14599</v>
      </c>
      <c r="B20959">
        <v>0.19191919191919191</v>
      </c>
      <c r="C20959">
        <v>1</v>
      </c>
      <c r="D20959">
        <v>0.33333333333333331</v>
      </c>
      <c r="E20959">
        <v>0.33333333333333331</v>
      </c>
      <c r="F20959">
        <v>0.2413793103448276</v>
      </c>
      <c r="G20959">
        <v>0.4</v>
      </c>
      <c r="H20959">
        <v>0.2</v>
      </c>
      <c r="I20959">
        <v>0.2</v>
      </c>
      <c r="J20959">
        <v>0.2</v>
      </c>
      <c r="K20959">
        <v>0.2</v>
      </c>
      <c r="L20959">
        <v>0.2</v>
      </c>
      <c r="M20959">
        <v>0.19218717784673978</v>
      </c>
      <c r="N20959">
        <v>0.11667558754417733</v>
      </c>
      <c r="O20959">
        <v>0.11669841046738332</v>
      </c>
      <c r="P20959">
        <v>0.2141795389163007</v>
      </c>
      <c r="Q20959">
        <v>0.13960069607984096</v>
      </c>
      <c r="R20959">
        <v>0.30974734624024125</v>
      </c>
      <c r="S20959">
        <v>3.4342546293752406E-3</v>
      </c>
      <c r="T20959">
        <v>1.7811987348739118E-3</v>
      </c>
      <c r="U20959">
        <v>3.348064818534887E-3</v>
      </c>
      <c r="V20959">
        <v>4.830917874396135E-3</v>
      </c>
      <c r="W20959">
        <v>1.1722532348328015E-2</v>
      </c>
      <c r="X20959">
        <v>0</v>
      </c>
      <c r="Y20959">
        <v>1</v>
      </c>
      <c r="Z20959">
        <v>0.7000744149948368</v>
      </c>
      <c r="AA20959">
        <v>1</v>
      </c>
      <c r="AB20959">
        <f t="shared" si="2289"/>
        <v>0.77945833333333336</v>
      </c>
      <c r="AC20959">
        <f t="shared" si="2290"/>
        <v>0.42814587900510592</v>
      </c>
      <c r="AD20959">
        <f t="shared" si="2291"/>
        <v>-0.57185412099489408</v>
      </c>
      <c r="AE20959">
        <f t="shared" si="2292"/>
        <v>0.32701713569884294</v>
      </c>
      <c r="AF20959">
        <f t="shared" si="2293"/>
        <v>0.57185412099489408</v>
      </c>
      <c r="AG20959">
        <f t="shared" si="2294"/>
        <v>0</v>
      </c>
      <c r="AH20959" t="b">
        <f t="shared" si="2295"/>
        <v>0</v>
      </c>
    </row>
    <row r="20960" spans="1:34" x14ac:dyDescent="0.25">
      <c r="A20960">
        <v>24159</v>
      </c>
      <c r="B20960">
        <v>1.0101010101010102E-2</v>
      </c>
      <c r="C20960">
        <v>0</v>
      </c>
      <c r="D20960">
        <v>0.83333333333333337</v>
      </c>
      <c r="E20960">
        <v>0.66666666666666663</v>
      </c>
      <c r="F20960">
        <v>0.1206896551724138</v>
      </c>
      <c r="G20960">
        <v>0.1</v>
      </c>
      <c r="H20960">
        <v>0.1</v>
      </c>
      <c r="I20960">
        <v>0.1</v>
      </c>
      <c r="J20960">
        <v>0.1</v>
      </c>
      <c r="K20960">
        <v>0.1</v>
      </c>
      <c r="L20960">
        <v>0</v>
      </c>
      <c r="M20960">
        <v>0.14720938402305656</v>
      </c>
      <c r="N20960">
        <v>6.7340287821673561E-2</v>
      </c>
      <c r="O20960">
        <v>8.6344602062313022E-2</v>
      </c>
      <c r="P20960">
        <v>0.16052397073812202</v>
      </c>
      <c r="Q20960">
        <v>8.0648088011462518E-2</v>
      </c>
      <c r="R20960">
        <v>0.25944175945443942</v>
      </c>
      <c r="S20960">
        <v>1.3508068208875946E-3</v>
      </c>
      <c r="T20960">
        <v>0</v>
      </c>
      <c r="U20960">
        <v>4.5756885853310121E-4</v>
      </c>
      <c r="V20960">
        <v>1.6103059581320451E-3</v>
      </c>
      <c r="W20960">
        <v>4.6890129393312059E-3</v>
      </c>
      <c r="X20960">
        <v>3.7831069143845074E-3</v>
      </c>
      <c r="Y20960">
        <v>1</v>
      </c>
      <c r="Z20960">
        <v>0.70011427930093595</v>
      </c>
      <c r="AA20960">
        <v>0</v>
      </c>
      <c r="AB20960">
        <f t="shared" si="2289"/>
        <v>-0.22054166666666666</v>
      </c>
      <c r="AC20960">
        <f t="shared" si="2290"/>
        <v>7.6471954154628777E-2</v>
      </c>
      <c r="AD20960">
        <f t="shared" si="2291"/>
        <v>7.6471954154628777E-2</v>
      </c>
      <c r="AE20960">
        <f t="shared" si="2292"/>
        <v>5.8479597722276453E-3</v>
      </c>
      <c r="AF20960">
        <f t="shared" si="2293"/>
        <v>7.6471954154628777E-2</v>
      </c>
      <c r="AG20960">
        <f t="shared" si="2294"/>
        <v>0</v>
      </c>
      <c r="AH20960" t="b">
        <f t="shared" si="2295"/>
        <v>1</v>
      </c>
    </row>
    <row r="20961" spans="1:34" x14ac:dyDescent="0.25">
      <c r="A20961">
        <v>21620</v>
      </c>
      <c r="B20961">
        <v>7.0707070707070704E-2</v>
      </c>
      <c r="C20961">
        <v>1</v>
      </c>
      <c r="D20961">
        <v>0.33333333333333331</v>
      </c>
      <c r="E20961">
        <v>0.33333333333333331</v>
      </c>
      <c r="F20961">
        <v>3.4482758620689655E-2</v>
      </c>
      <c r="G20961">
        <v>0.2</v>
      </c>
      <c r="H20961">
        <v>0.2</v>
      </c>
      <c r="I20961">
        <v>0.2</v>
      </c>
      <c r="J20961">
        <v>0.2</v>
      </c>
      <c r="K20961">
        <v>0.2</v>
      </c>
      <c r="L20961">
        <v>0.2</v>
      </c>
      <c r="M20961">
        <v>0.21719843800189542</v>
      </c>
      <c r="N20961">
        <v>0.1231622043298523</v>
      </c>
      <c r="O20961">
        <v>0.11223744106716271</v>
      </c>
      <c r="P20961">
        <v>0.19064117273588763</v>
      </c>
      <c r="Q20961">
        <v>8.9280667919345968E-2</v>
      </c>
      <c r="R20961">
        <v>0.26395735848215623</v>
      </c>
      <c r="S20961">
        <v>2.4039782405626681E-3</v>
      </c>
      <c r="T20961">
        <v>1.2029028789515151E-3</v>
      </c>
      <c r="U20961">
        <v>4.8658542029373685E-3</v>
      </c>
      <c r="V20961">
        <v>3.2206119162640902E-3</v>
      </c>
      <c r="W20961">
        <v>2.344506469665603E-3</v>
      </c>
      <c r="X20961">
        <v>3.8909254614444659E-3</v>
      </c>
      <c r="Y20961">
        <v>1</v>
      </c>
      <c r="Z20961">
        <v>0.70012161534282591</v>
      </c>
      <c r="AA20961">
        <v>0</v>
      </c>
      <c r="AB20961">
        <f t="shared" si="2289"/>
        <v>-0.22054166666666666</v>
      </c>
      <c r="AC20961">
        <f t="shared" si="2290"/>
        <v>0.2087347415317678</v>
      </c>
      <c r="AD20961">
        <f t="shared" si="2291"/>
        <v>0.2087347415317678</v>
      </c>
      <c r="AE20961">
        <f t="shared" si="2292"/>
        <v>4.357019232233391E-2</v>
      </c>
      <c r="AF20961">
        <f t="shared" si="2293"/>
        <v>0.2087347415317678</v>
      </c>
      <c r="AG20961">
        <f t="shared" si="2294"/>
        <v>0</v>
      </c>
      <c r="AH20961" t="b">
        <f t="shared" si="2295"/>
        <v>1</v>
      </c>
    </row>
    <row r="20962" spans="1:34" x14ac:dyDescent="0.25">
      <c r="A20962">
        <v>24896</v>
      </c>
      <c r="B20962">
        <v>0.15151515151515152</v>
      </c>
      <c r="C20962">
        <v>0</v>
      </c>
      <c r="D20962">
        <v>0.33333333333333331</v>
      </c>
      <c r="E20962">
        <v>0.33333333333333331</v>
      </c>
      <c r="F20962">
        <v>0.37931034482758619</v>
      </c>
      <c r="G20962">
        <v>0</v>
      </c>
      <c r="H20962">
        <v>0</v>
      </c>
      <c r="I20962">
        <v>0</v>
      </c>
      <c r="J20962">
        <v>0</v>
      </c>
      <c r="K20962">
        <v>0</v>
      </c>
      <c r="L20962">
        <v>0</v>
      </c>
      <c r="M20962">
        <v>0.14686427907133143</v>
      </c>
      <c r="N20962">
        <v>6.69606760127094E-2</v>
      </c>
      <c r="O20962">
        <v>8.6344602062313022E-2</v>
      </c>
      <c r="P20962">
        <v>0.16087250585444796</v>
      </c>
      <c r="Q20962">
        <v>8.1034799034214011E-2</v>
      </c>
      <c r="R20962">
        <v>0.2616934111139374</v>
      </c>
      <c r="S20962">
        <v>8.9290620363756249E-4</v>
      </c>
      <c r="T20962">
        <v>0</v>
      </c>
      <c r="U20962">
        <v>8.7049685281907058E-4</v>
      </c>
      <c r="V20962">
        <v>6.2801932367149754E-4</v>
      </c>
      <c r="W20962">
        <v>2.180391016789011E-3</v>
      </c>
      <c r="X20962">
        <v>0</v>
      </c>
      <c r="Y20962">
        <v>1</v>
      </c>
      <c r="Z20962">
        <v>0.70014015092463655</v>
      </c>
      <c r="AA20962">
        <v>0</v>
      </c>
      <c r="AB20962">
        <f t="shared" si="2289"/>
        <v>-0.22054166666666666</v>
      </c>
      <c r="AC20962">
        <f t="shared" si="2290"/>
        <v>1.3390549192424134E-2</v>
      </c>
      <c r="AD20962">
        <f t="shared" si="2291"/>
        <v>1.3390549192424134E-2</v>
      </c>
      <c r="AE20962">
        <f t="shared" si="2292"/>
        <v>1.7930680767473062E-4</v>
      </c>
      <c r="AF20962">
        <f t="shared" si="2293"/>
        <v>1.3390549192424134E-2</v>
      </c>
      <c r="AG20962">
        <f t="shared" si="2294"/>
        <v>0</v>
      </c>
      <c r="AH20962" t="b">
        <f t="shared" si="2295"/>
        <v>1</v>
      </c>
    </row>
    <row r="20963" spans="1:34" x14ac:dyDescent="0.25">
      <c r="A20963">
        <v>6655</v>
      </c>
      <c r="B20963">
        <v>0.18181818181818182</v>
      </c>
      <c r="C20963">
        <v>1</v>
      </c>
      <c r="D20963">
        <v>0.16666666666666666</v>
      </c>
      <c r="E20963">
        <v>0.66666666666666663</v>
      </c>
      <c r="F20963">
        <v>8.6206896551724144E-2</v>
      </c>
      <c r="G20963">
        <v>0.4</v>
      </c>
      <c r="H20963">
        <v>0.2</v>
      </c>
      <c r="I20963">
        <v>0.2</v>
      </c>
      <c r="J20963">
        <v>0.2</v>
      </c>
      <c r="K20963">
        <v>0.2</v>
      </c>
      <c r="L20963">
        <v>0.2</v>
      </c>
      <c r="M20963">
        <v>0.32729842110060164</v>
      </c>
      <c r="N20963">
        <v>0.16722374699632156</v>
      </c>
      <c r="O20963">
        <v>0.14659431752109559</v>
      </c>
      <c r="P20963">
        <v>0.26515703861957485</v>
      </c>
      <c r="Q20963">
        <v>0.19455729024645391</v>
      </c>
      <c r="R20963">
        <v>0.35207532351162368</v>
      </c>
      <c r="S20963">
        <v>7.2748960565598838E-3</v>
      </c>
      <c r="T20963">
        <v>3.8592639255601423E-3</v>
      </c>
      <c r="U20963">
        <v>5.580108030891478E-3</v>
      </c>
      <c r="V20963">
        <v>8.2399355877616747E-3</v>
      </c>
      <c r="W20963">
        <v>1.3232394514792663E-2</v>
      </c>
      <c r="X20963">
        <v>9.0170353304354738E-3</v>
      </c>
      <c r="Y20963">
        <v>1</v>
      </c>
      <c r="Z20963">
        <v>0.70016578638784777</v>
      </c>
      <c r="AA20963">
        <v>1</v>
      </c>
      <c r="AB20963">
        <f t="shared" si="2289"/>
        <v>0.77945833333333336</v>
      </c>
      <c r="AC20963">
        <f t="shared" si="2290"/>
        <v>0.31627651734856754</v>
      </c>
      <c r="AD20963">
        <f t="shared" si="2291"/>
        <v>-0.68372348265143246</v>
      </c>
      <c r="AE20963">
        <f t="shared" si="2292"/>
        <v>0.46747780072900363</v>
      </c>
      <c r="AF20963">
        <f t="shared" si="2293"/>
        <v>0.68372348265143246</v>
      </c>
      <c r="AG20963">
        <f t="shared" si="2294"/>
        <v>0</v>
      </c>
      <c r="AH20963" t="b">
        <f t="shared" si="2295"/>
        <v>0</v>
      </c>
    </row>
    <row r="20964" spans="1:34" x14ac:dyDescent="0.25">
      <c r="A20964">
        <v>23642</v>
      </c>
      <c r="B20964">
        <v>0.17171717171717171</v>
      </c>
      <c r="C20964">
        <v>1</v>
      </c>
      <c r="D20964">
        <v>0.16666666666666666</v>
      </c>
      <c r="E20964">
        <v>0.66666666666666663</v>
      </c>
      <c r="F20964">
        <v>0.2413793103448276</v>
      </c>
      <c r="G20964">
        <v>0.3</v>
      </c>
      <c r="H20964">
        <v>0</v>
      </c>
      <c r="I20964">
        <v>0</v>
      </c>
      <c r="J20964">
        <v>0</v>
      </c>
      <c r="K20964">
        <v>0</v>
      </c>
      <c r="L20964">
        <v>0</v>
      </c>
      <c r="M20964">
        <v>0.14650324619875746</v>
      </c>
      <c r="N20964">
        <v>6.6203350453825915E-2</v>
      </c>
      <c r="O20964">
        <v>8.6334719299334062E-2</v>
      </c>
      <c r="P20964">
        <v>0.16012080038734497</v>
      </c>
      <c r="Q20964">
        <v>8.0630239810412438E-2</v>
      </c>
      <c r="R20964">
        <v>0.26096489037222953</v>
      </c>
      <c r="S20964">
        <v>0</v>
      </c>
      <c r="T20964">
        <v>0</v>
      </c>
      <c r="U20964">
        <v>0</v>
      </c>
      <c r="V20964">
        <v>0</v>
      </c>
      <c r="W20964">
        <v>0</v>
      </c>
      <c r="X20964">
        <v>0</v>
      </c>
      <c r="Y20964">
        <v>1</v>
      </c>
      <c r="Z20964">
        <v>0.70024101011290163</v>
      </c>
      <c r="AA20964">
        <v>1</v>
      </c>
      <c r="AB20964">
        <f t="shared" si="2289"/>
        <v>0.77945833333333336</v>
      </c>
      <c r="AC20964">
        <f t="shared" si="2290"/>
        <v>0.27125901892118531</v>
      </c>
      <c r="AD20964">
        <f t="shared" si="2291"/>
        <v>-0.72874098107881469</v>
      </c>
      <c r="AE20964">
        <f t="shared" si="2292"/>
        <v>0.53106341750371333</v>
      </c>
      <c r="AF20964">
        <f t="shared" si="2293"/>
        <v>0.72874098107881469</v>
      </c>
      <c r="AG20964">
        <f t="shared" si="2294"/>
        <v>0</v>
      </c>
      <c r="AH20964" t="b">
        <f t="shared" si="2295"/>
        <v>0</v>
      </c>
    </row>
    <row r="20965" spans="1:34" x14ac:dyDescent="0.25">
      <c r="A20965">
        <v>8512</v>
      </c>
      <c r="B20965">
        <v>4.0404040404040407E-2</v>
      </c>
      <c r="C20965">
        <v>1</v>
      </c>
      <c r="D20965">
        <v>0.33333333333333331</v>
      </c>
      <c r="E20965">
        <v>0.66666666666666663</v>
      </c>
      <c r="F20965">
        <v>0.13793103448275862</v>
      </c>
      <c r="G20965">
        <v>0.1</v>
      </c>
      <c r="H20965">
        <v>0.1</v>
      </c>
      <c r="I20965">
        <v>0.1</v>
      </c>
      <c r="J20965">
        <v>0.2</v>
      </c>
      <c r="K20965">
        <v>0.2</v>
      </c>
      <c r="L20965">
        <v>0.2</v>
      </c>
      <c r="M20965">
        <v>0.14767217861216486</v>
      </c>
      <c r="N20965">
        <v>6.6980605632680018E-2</v>
      </c>
      <c r="O20965">
        <v>9.2665178029739434E-2</v>
      </c>
      <c r="P20965">
        <v>0.17098190820150228</v>
      </c>
      <c r="Q20965">
        <v>8.9066489506745131E-2</v>
      </c>
      <c r="R20965">
        <v>0.26097872304454045</v>
      </c>
      <c r="S20965">
        <v>9.1694598604318922E-4</v>
      </c>
      <c r="T20965">
        <v>6.8350532786228243E-3</v>
      </c>
      <c r="U20965">
        <v>0</v>
      </c>
      <c r="V20965">
        <v>0</v>
      </c>
      <c r="W20965">
        <v>0</v>
      </c>
      <c r="X20965">
        <v>1.7969757843326411E-3</v>
      </c>
      <c r="Y20965">
        <v>1</v>
      </c>
      <c r="Z20965">
        <v>0.70032667055165021</v>
      </c>
      <c r="AA20965">
        <v>0</v>
      </c>
      <c r="AB20965">
        <f t="shared" si="2289"/>
        <v>-0.22054166666666666</v>
      </c>
      <c r="AC20965">
        <f t="shared" si="2290"/>
        <v>0.1124652638142109</v>
      </c>
      <c r="AD20965">
        <f t="shared" si="2291"/>
        <v>0.1124652638142109</v>
      </c>
      <c r="AE20965">
        <f t="shared" si="2292"/>
        <v>1.2648435564800057E-2</v>
      </c>
      <c r="AF20965">
        <f t="shared" si="2293"/>
        <v>0.1124652638142109</v>
      </c>
      <c r="AG20965">
        <f t="shared" si="2294"/>
        <v>0</v>
      </c>
      <c r="AH20965" t="b">
        <f t="shared" si="2295"/>
        <v>1</v>
      </c>
    </row>
    <row r="20966" spans="1:34" x14ac:dyDescent="0.25">
      <c r="A20966">
        <v>26211</v>
      </c>
      <c r="B20966">
        <v>0.14141414141414141</v>
      </c>
      <c r="C20966">
        <v>1</v>
      </c>
      <c r="D20966">
        <v>0.33333333333333331</v>
      </c>
      <c r="E20966">
        <v>0.33333333333333331</v>
      </c>
      <c r="F20966">
        <v>0.10344827586206896</v>
      </c>
      <c r="G20966">
        <v>0.1</v>
      </c>
      <c r="H20966">
        <v>0.1</v>
      </c>
      <c r="I20966">
        <v>0.2</v>
      </c>
      <c r="J20966">
        <v>0.2</v>
      </c>
      <c r="K20966">
        <v>0.2</v>
      </c>
      <c r="L20966">
        <v>0.2</v>
      </c>
      <c r="M20966">
        <v>0.1474996261363023</v>
      </c>
      <c r="N20966">
        <v>0.20270321569163374</v>
      </c>
      <c r="O20966">
        <v>0.16834408266821424</v>
      </c>
      <c r="P20966">
        <v>0.30142070449308866</v>
      </c>
      <c r="Q20966">
        <v>0.21015661796421437</v>
      </c>
      <c r="R20966">
        <v>0.35457442630912794</v>
      </c>
      <c r="S20966">
        <v>0.16863792882392806</v>
      </c>
      <c r="T20966">
        <v>4.6026175309141883E-3</v>
      </c>
      <c r="U20966">
        <v>6.7474666309539754E-3</v>
      </c>
      <c r="V20966">
        <v>4.4331723027375199E-3</v>
      </c>
      <c r="W20966">
        <v>1.3089379620143062E-2</v>
      </c>
      <c r="X20966">
        <v>1.2673408163188099E-2</v>
      </c>
      <c r="Y20966">
        <v>1</v>
      </c>
      <c r="Z20966">
        <v>0.70034542163603231</v>
      </c>
      <c r="AA20966">
        <v>0</v>
      </c>
      <c r="AB20966">
        <f t="shared" si="2289"/>
        <v>-0.22054166666666666</v>
      </c>
      <c r="AC20966">
        <f t="shared" si="2290"/>
        <v>7.7352291686447736E-2</v>
      </c>
      <c r="AD20966">
        <f t="shared" si="2291"/>
        <v>7.7352291686447736E-2</v>
      </c>
      <c r="AE20966">
        <f t="shared" si="2292"/>
        <v>5.9833770291452919E-3</v>
      </c>
      <c r="AF20966">
        <f t="shared" si="2293"/>
        <v>7.7352291686447736E-2</v>
      </c>
      <c r="AG20966">
        <f t="shared" si="2294"/>
        <v>0</v>
      </c>
      <c r="AH20966" t="b">
        <f t="shared" si="2295"/>
        <v>1</v>
      </c>
    </row>
    <row r="20967" spans="1:34" x14ac:dyDescent="0.25">
      <c r="A20967">
        <v>3497</v>
      </c>
      <c r="B20967">
        <v>4.0404040404040407E-2</v>
      </c>
      <c r="C20967">
        <v>1</v>
      </c>
      <c r="D20967">
        <v>0.16666666666666666</v>
      </c>
      <c r="E20967">
        <v>0.66666666666666663</v>
      </c>
      <c r="F20967">
        <v>3.4482758620689655E-2</v>
      </c>
      <c r="G20967">
        <v>0.2</v>
      </c>
      <c r="H20967">
        <v>0.2</v>
      </c>
      <c r="I20967">
        <v>0.2</v>
      </c>
      <c r="J20967">
        <v>0.2</v>
      </c>
      <c r="K20967">
        <v>0.2</v>
      </c>
      <c r="L20967">
        <v>0.2</v>
      </c>
      <c r="M20967">
        <v>0.19078552081204081</v>
      </c>
      <c r="N20967">
        <v>8.7721645844958951E-2</v>
      </c>
      <c r="O20967">
        <v>9.7111323285491616E-2</v>
      </c>
      <c r="P20967">
        <v>0.17690606319224256</v>
      </c>
      <c r="Q20967">
        <v>9.8573631266081971E-2</v>
      </c>
      <c r="R20967">
        <v>0.27491667736137165</v>
      </c>
      <c r="S20967">
        <v>1.8613660091213802E-3</v>
      </c>
      <c r="T20967">
        <v>9.3869173327855156E-4</v>
      </c>
      <c r="U20967">
        <v>1.1160216061782955E-3</v>
      </c>
      <c r="V20967">
        <v>1.4492753623188406E-3</v>
      </c>
      <c r="W20967">
        <v>1.641154528765922E-3</v>
      </c>
      <c r="X20967">
        <v>1.8915534571922537E-3</v>
      </c>
      <c r="Y20967">
        <v>1</v>
      </c>
      <c r="Z20967">
        <v>0.70036340743264547</v>
      </c>
      <c r="AA20967">
        <v>0</v>
      </c>
      <c r="AB20967">
        <f t="shared" si="2289"/>
        <v>-0.22054166666666666</v>
      </c>
      <c r="AC20967">
        <f t="shared" si="2290"/>
        <v>0.22206886236255907</v>
      </c>
      <c r="AD20967">
        <f t="shared" si="2291"/>
        <v>0.22206886236255907</v>
      </c>
      <c r="AE20967">
        <f t="shared" si="2292"/>
        <v>4.9314579631001207E-2</v>
      </c>
      <c r="AF20967">
        <f t="shared" si="2293"/>
        <v>0.22206886236255907</v>
      </c>
      <c r="AG20967">
        <f t="shared" si="2294"/>
        <v>0</v>
      </c>
      <c r="AH20967" t="b">
        <f t="shared" si="2295"/>
        <v>1</v>
      </c>
    </row>
    <row r="20968" spans="1:34" x14ac:dyDescent="0.25">
      <c r="A20968">
        <v>23669</v>
      </c>
      <c r="B20968">
        <v>0.22222222222222221</v>
      </c>
      <c r="C20968">
        <v>1</v>
      </c>
      <c r="D20968">
        <v>0.33333333333333331</v>
      </c>
      <c r="E20968">
        <v>0.33333333333333331</v>
      </c>
      <c r="F20968">
        <v>0.31034482758620691</v>
      </c>
      <c r="G20968">
        <v>0.2</v>
      </c>
      <c r="H20968">
        <v>0.2</v>
      </c>
      <c r="I20968">
        <v>0</v>
      </c>
      <c r="J20968">
        <v>0</v>
      </c>
      <c r="K20968">
        <v>0</v>
      </c>
      <c r="L20968">
        <v>0</v>
      </c>
      <c r="M20968">
        <v>0.1682076930087931</v>
      </c>
      <c r="N20968">
        <v>6.6220432985229311E-2</v>
      </c>
      <c r="O20968">
        <v>8.6344602062313022E-2</v>
      </c>
      <c r="P20968">
        <v>0.16013775614976083</v>
      </c>
      <c r="Q20968">
        <v>8.0648088011462518E-2</v>
      </c>
      <c r="R20968">
        <v>0.26097872304454045</v>
      </c>
      <c r="S20968">
        <v>0</v>
      </c>
      <c r="T20968">
        <v>0</v>
      </c>
      <c r="U20968">
        <v>0</v>
      </c>
      <c r="V20968">
        <v>0</v>
      </c>
      <c r="W20968">
        <v>0</v>
      </c>
      <c r="X20968">
        <v>0</v>
      </c>
      <c r="Y20968">
        <v>1</v>
      </c>
      <c r="Z20968">
        <v>0.70040138196661061</v>
      </c>
      <c r="AA20968">
        <v>0</v>
      </c>
      <c r="AB20968">
        <f t="shared" si="2289"/>
        <v>-0.22054166666666666</v>
      </c>
      <c r="AC20968">
        <f t="shared" si="2290"/>
        <v>0.20694018483022164</v>
      </c>
      <c r="AD20968">
        <f t="shared" si="2291"/>
        <v>0.20694018483022164</v>
      </c>
      <c r="AE20968">
        <f t="shared" si="2292"/>
        <v>4.2824240097566295E-2</v>
      </c>
      <c r="AF20968">
        <f t="shared" si="2293"/>
        <v>0.20694018483022164</v>
      </c>
      <c r="AG20968">
        <f t="shared" si="2294"/>
        <v>0</v>
      </c>
      <c r="AH20968" t="b">
        <f t="shared" si="2295"/>
        <v>1</v>
      </c>
    </row>
    <row r="20969" spans="1:34" x14ac:dyDescent="0.25">
      <c r="A20969">
        <v>7572</v>
      </c>
      <c r="B20969">
        <v>0.21212121212121213</v>
      </c>
      <c r="C20969">
        <v>1</v>
      </c>
      <c r="D20969">
        <v>0.5</v>
      </c>
      <c r="E20969">
        <v>0.33333333333333331</v>
      </c>
      <c r="F20969">
        <v>6.8965517241379309E-2</v>
      </c>
      <c r="G20969">
        <v>0.2</v>
      </c>
      <c r="H20969">
        <v>0.2</v>
      </c>
      <c r="I20969">
        <v>0.2</v>
      </c>
      <c r="J20969">
        <v>0.2</v>
      </c>
      <c r="K20969">
        <v>0.2</v>
      </c>
      <c r="L20969">
        <v>0.2</v>
      </c>
      <c r="M20969">
        <v>0.22940984398601527</v>
      </c>
      <c r="N20969">
        <v>0.18358976111028863</v>
      </c>
      <c r="O20969">
        <v>0.13687626725846117</v>
      </c>
      <c r="P20969">
        <v>0.2486232862905125</v>
      </c>
      <c r="Q20969">
        <v>0.17445724116390102</v>
      </c>
      <c r="R20969">
        <v>0.33314146904516906</v>
      </c>
      <c r="S20969">
        <v>4.0066304009377801E-3</v>
      </c>
      <c r="T20969">
        <v>2.8772296897329923E-3</v>
      </c>
      <c r="U20969">
        <v>3.348064818534887E-3</v>
      </c>
      <c r="V20969">
        <v>4.830917874396135E-3</v>
      </c>
      <c r="W20969">
        <v>7.0335194089968089E-3</v>
      </c>
      <c r="X20969">
        <v>1.8915534571922538E-2</v>
      </c>
      <c r="Y20969">
        <v>1</v>
      </c>
      <c r="Z20969">
        <v>0.7004784396135092</v>
      </c>
      <c r="AA20969">
        <v>0</v>
      </c>
      <c r="AB20969">
        <f t="shared" si="2289"/>
        <v>-0.22054166666666666</v>
      </c>
      <c r="AC20969">
        <f t="shared" si="2290"/>
        <v>0.19169844310942558</v>
      </c>
      <c r="AD20969">
        <f t="shared" si="2291"/>
        <v>0.19169844310942558</v>
      </c>
      <c r="AE20969">
        <f t="shared" si="2292"/>
        <v>3.6748293090577672E-2</v>
      </c>
      <c r="AF20969">
        <f t="shared" si="2293"/>
        <v>0.19169844310942558</v>
      </c>
      <c r="AG20969">
        <f t="shared" si="2294"/>
        <v>0</v>
      </c>
      <c r="AH20969" t="b">
        <f t="shared" si="2295"/>
        <v>1</v>
      </c>
    </row>
    <row r="20970" spans="1:34" x14ac:dyDescent="0.25">
      <c r="A20970">
        <v>16249</v>
      </c>
      <c r="B20970">
        <v>0.16161616161616163</v>
      </c>
      <c r="C20970">
        <v>1</v>
      </c>
      <c r="D20970">
        <v>0.33333333333333331</v>
      </c>
      <c r="E20970">
        <v>0.33333333333333331</v>
      </c>
      <c r="F20970">
        <v>0.41379310344827586</v>
      </c>
      <c r="G20970">
        <v>0.2</v>
      </c>
      <c r="H20970">
        <v>0.2</v>
      </c>
      <c r="I20970">
        <v>0.2</v>
      </c>
      <c r="J20970">
        <v>0.2</v>
      </c>
      <c r="K20970">
        <v>0.4</v>
      </c>
      <c r="L20970">
        <v>0.4</v>
      </c>
      <c r="M20970">
        <v>0.26451055711442706</v>
      </c>
      <c r="N20970">
        <v>0.19311991557433369</v>
      </c>
      <c r="O20970">
        <v>0.15804459651698491</v>
      </c>
      <c r="P20970">
        <v>0.29051249733888729</v>
      </c>
      <c r="Q20970">
        <v>0.21821111447142058</v>
      </c>
      <c r="R20970">
        <v>0.36675409427888356</v>
      </c>
      <c r="S20970">
        <v>7.7888894994230448E-3</v>
      </c>
      <c r="T20970">
        <v>4.086663630712379E-3</v>
      </c>
      <c r="U20970">
        <v>1.294585063166823E-2</v>
      </c>
      <c r="V20970">
        <v>8.0837359098228662E-3</v>
      </c>
      <c r="W20970">
        <v>2.8134077635987237E-3</v>
      </c>
      <c r="X20970">
        <v>7.5662138287690148E-3</v>
      </c>
      <c r="Y20970">
        <v>1</v>
      </c>
      <c r="Z20970">
        <v>0.70047995569555555</v>
      </c>
      <c r="AA20970">
        <v>0</v>
      </c>
      <c r="AB20970">
        <f t="shared" si="2289"/>
        <v>-0.22054166666666666</v>
      </c>
      <c r="AC20970">
        <f t="shared" si="2290"/>
        <v>0.2259513372753712</v>
      </c>
      <c r="AD20970">
        <f t="shared" si="2291"/>
        <v>0.2259513372753712</v>
      </c>
      <c r="AE20970">
        <f t="shared" si="2292"/>
        <v>5.1054006816528552E-2</v>
      </c>
      <c r="AF20970">
        <f t="shared" si="2293"/>
        <v>0.2259513372753712</v>
      </c>
      <c r="AG20970">
        <f t="shared" si="2294"/>
        <v>0</v>
      </c>
      <c r="AH20970" t="b">
        <f t="shared" si="2295"/>
        <v>1</v>
      </c>
    </row>
    <row r="20971" spans="1:34" x14ac:dyDescent="0.25">
      <c r="A20971">
        <v>22566</v>
      </c>
      <c r="B20971">
        <v>0.49494949494949497</v>
      </c>
      <c r="C20971">
        <v>0</v>
      </c>
      <c r="D20971">
        <v>0.16666666666666666</v>
      </c>
      <c r="E20971">
        <v>0.66666666666666663</v>
      </c>
      <c r="F20971">
        <v>0.17241379310344829</v>
      </c>
      <c r="G20971">
        <v>0</v>
      </c>
      <c r="H20971">
        <v>0</v>
      </c>
      <c r="I20971">
        <v>0</v>
      </c>
      <c r="J20971">
        <v>0</v>
      </c>
      <c r="K20971">
        <v>0</v>
      </c>
      <c r="L20971">
        <v>0</v>
      </c>
      <c r="M20971">
        <v>0.17019868311489961</v>
      </c>
      <c r="N20971">
        <v>6.6929358038469861E-2</v>
      </c>
      <c r="O20971">
        <v>8.7800662474545016E-2</v>
      </c>
      <c r="P20971">
        <v>0.16012739429495113</v>
      </c>
      <c r="Q20971">
        <v>8.0436884299036698E-2</v>
      </c>
      <c r="R20971">
        <v>0.26081503642219467</v>
      </c>
      <c r="S20971">
        <v>8.5856365734381015E-4</v>
      </c>
      <c r="T20971">
        <v>1.5888292715075295E-3</v>
      </c>
      <c r="U20971">
        <v>1.1160216061782956E-6</v>
      </c>
      <c r="V20971">
        <v>0</v>
      </c>
      <c r="W20971">
        <v>0</v>
      </c>
      <c r="X20971">
        <v>0</v>
      </c>
      <c r="Y20971">
        <v>1</v>
      </c>
      <c r="Z20971">
        <v>0.70060151472654342</v>
      </c>
      <c r="AA20971">
        <v>0</v>
      </c>
      <c r="AB20971">
        <f t="shared" si="2289"/>
        <v>-0.22054166666666666</v>
      </c>
      <c r="AC20971">
        <f t="shared" si="2290"/>
        <v>-5.7995203400622281E-2</v>
      </c>
      <c r="AD20971">
        <f t="shared" si="2291"/>
        <v>-5.7995203400622281E-2</v>
      </c>
      <c r="AE20971">
        <f t="shared" si="2292"/>
        <v>3.3634436174795499E-3</v>
      </c>
      <c r="AF20971">
        <f t="shared" si="2293"/>
        <v>5.7995203400622281E-2</v>
      </c>
      <c r="AG20971">
        <f t="shared" si="2294"/>
        <v>0</v>
      </c>
      <c r="AH20971" t="b">
        <f t="shared" si="2295"/>
        <v>1</v>
      </c>
    </row>
    <row r="20972" spans="1:34" x14ac:dyDescent="0.25">
      <c r="A20972">
        <v>22258</v>
      </c>
      <c r="B20972">
        <v>5.0505050505050504E-2</v>
      </c>
      <c r="C20972">
        <v>1</v>
      </c>
      <c r="D20972">
        <v>0.16666666666666666</v>
      </c>
      <c r="E20972">
        <v>0.66666666666666663</v>
      </c>
      <c r="F20972">
        <v>0.13793103448275862</v>
      </c>
      <c r="G20972">
        <v>0.3</v>
      </c>
      <c r="H20972">
        <v>0.1</v>
      </c>
      <c r="I20972">
        <v>0.4</v>
      </c>
      <c r="J20972">
        <v>0.1</v>
      </c>
      <c r="K20972">
        <v>0.1</v>
      </c>
      <c r="L20972">
        <v>0.1</v>
      </c>
      <c r="M20972">
        <v>0.1465191741196063</v>
      </c>
      <c r="N20972">
        <v>6.6553542347595349E-2</v>
      </c>
      <c r="O20972">
        <v>8.6453861497469184E-2</v>
      </c>
      <c r="P20972">
        <v>0.16362028135261769</v>
      </c>
      <c r="Q20972">
        <v>8.0648088011462518E-2</v>
      </c>
      <c r="R20972">
        <v>0.26138755535950731</v>
      </c>
      <c r="S20972">
        <v>4.0180779163690312E-4</v>
      </c>
      <c r="T20972">
        <v>0</v>
      </c>
      <c r="U20972">
        <v>4.1259318780411591E-3</v>
      </c>
      <c r="V20972">
        <v>0</v>
      </c>
      <c r="W20972">
        <v>1.2472774418621009E-3</v>
      </c>
      <c r="X20972">
        <v>0</v>
      </c>
      <c r="Y20972">
        <v>1</v>
      </c>
      <c r="Z20972">
        <v>0.70061798497045724</v>
      </c>
      <c r="AA20972">
        <v>1</v>
      </c>
      <c r="AB20972">
        <f t="shared" si="2289"/>
        <v>0.77945833333333336</v>
      </c>
      <c r="AC20972">
        <f t="shared" si="2290"/>
        <v>0.35408785697985734</v>
      </c>
      <c r="AD20972">
        <f t="shared" si="2291"/>
        <v>-0.64591214302014266</v>
      </c>
      <c r="AE20972">
        <f t="shared" si="2292"/>
        <v>0.41720249650087321</v>
      </c>
      <c r="AF20972">
        <f t="shared" si="2293"/>
        <v>0.64591214302014266</v>
      </c>
      <c r="AG20972">
        <f t="shared" si="2294"/>
        <v>0</v>
      </c>
      <c r="AH20972" t="b">
        <f t="shared" si="2295"/>
        <v>0</v>
      </c>
    </row>
    <row r="20973" spans="1:34" x14ac:dyDescent="0.25">
      <c r="A20973">
        <v>1977</v>
      </c>
      <c r="B20973">
        <v>0.17171717171717171</v>
      </c>
      <c r="C20973">
        <v>0</v>
      </c>
      <c r="D20973">
        <v>0.33333333333333331</v>
      </c>
      <c r="E20973">
        <v>0.66666666666666663</v>
      </c>
      <c r="F20973">
        <v>0.17241379310344829</v>
      </c>
      <c r="G20973">
        <v>0.2</v>
      </c>
      <c r="H20973">
        <v>0.2</v>
      </c>
      <c r="I20973">
        <v>0.2</v>
      </c>
      <c r="J20973">
        <v>0.4</v>
      </c>
      <c r="K20973">
        <v>0.2</v>
      </c>
      <c r="L20973">
        <v>0.2</v>
      </c>
      <c r="M20973">
        <v>0.17179678450673441</v>
      </c>
      <c r="N20973">
        <v>9.7420727563993059E-2</v>
      </c>
      <c r="O20973">
        <v>0.10782314026989825</v>
      </c>
      <c r="P20973">
        <v>0.19625258810873542</v>
      </c>
      <c r="Q20973">
        <v>0.1229671642679015</v>
      </c>
      <c r="R20973">
        <v>0.2970612487675473</v>
      </c>
      <c r="S20973">
        <v>5.7237577156254004E-3</v>
      </c>
      <c r="T20973">
        <v>4.1561303813724615E-3</v>
      </c>
      <c r="U20973">
        <v>0</v>
      </c>
      <c r="V20973">
        <v>8.0515297906602248E-3</v>
      </c>
      <c r="W20973">
        <v>1.1722532348328015E-2</v>
      </c>
      <c r="X20973">
        <v>9.4577672859612692E-3</v>
      </c>
      <c r="Y20973">
        <v>1</v>
      </c>
      <c r="Z20973">
        <v>0.70064047930650353</v>
      </c>
      <c r="AA20973">
        <v>0</v>
      </c>
      <c r="AB20973">
        <f t="shared" si="2289"/>
        <v>-0.22054166666666666</v>
      </c>
      <c r="AC20973">
        <f t="shared" si="2290"/>
        <v>0.23314467348517842</v>
      </c>
      <c r="AD20973">
        <f t="shared" si="2291"/>
        <v>0.23314467348517842</v>
      </c>
      <c r="AE20973">
        <f t="shared" si="2292"/>
        <v>5.4356438774510456E-2</v>
      </c>
      <c r="AF20973">
        <f t="shared" si="2293"/>
        <v>0.23314467348517842</v>
      </c>
      <c r="AG20973">
        <f t="shared" si="2294"/>
        <v>0</v>
      </c>
      <c r="AH20973" t="b">
        <f t="shared" si="2295"/>
        <v>1</v>
      </c>
    </row>
    <row r="20974" spans="1:34" x14ac:dyDescent="0.25">
      <c r="A20974">
        <v>2309</v>
      </c>
      <c r="B20974">
        <v>2.0202020202020204E-2</v>
      </c>
      <c r="C20974">
        <v>0</v>
      </c>
      <c r="D20974">
        <v>0.33333333333333331</v>
      </c>
      <c r="E20974">
        <v>0.66666666666666663</v>
      </c>
      <c r="F20974">
        <v>6.8965517241379309E-2</v>
      </c>
      <c r="G20974">
        <v>0.2</v>
      </c>
      <c r="H20974">
        <v>0.2</v>
      </c>
      <c r="I20974">
        <v>0.2</v>
      </c>
      <c r="J20974">
        <v>0.2</v>
      </c>
      <c r="K20974">
        <v>0.2</v>
      </c>
      <c r="L20974">
        <v>0.2</v>
      </c>
      <c r="M20974">
        <v>0.15436279025317431</v>
      </c>
      <c r="N20974">
        <v>7.5769568039722582E-2</v>
      </c>
      <c r="O20974">
        <v>9.2703061954492072E-2</v>
      </c>
      <c r="P20974">
        <v>0.17198795010484313</v>
      </c>
      <c r="Q20974">
        <v>9.4248417211615212E-2</v>
      </c>
      <c r="R20974">
        <v>0.27237377110154948</v>
      </c>
      <c r="S20974">
        <v>1.7171273146876203E-3</v>
      </c>
      <c r="T20974">
        <v>1.1874658232492747E-3</v>
      </c>
      <c r="U20974">
        <v>1.6740324092674435E-3</v>
      </c>
      <c r="V20974">
        <v>2.4154589371980675E-3</v>
      </c>
      <c r="W20974">
        <v>3.5167597044984044E-3</v>
      </c>
      <c r="X20974">
        <v>3.7831069143845074E-3</v>
      </c>
      <c r="Y20974">
        <v>1</v>
      </c>
      <c r="Z20974">
        <v>0.70066124772678817</v>
      </c>
      <c r="AA20974">
        <v>0</v>
      </c>
      <c r="AB20974">
        <f t="shared" si="2289"/>
        <v>-0.22054166666666666</v>
      </c>
      <c r="AC20974">
        <f t="shared" si="2290"/>
        <v>0.25042630716136927</v>
      </c>
      <c r="AD20974">
        <f t="shared" si="2291"/>
        <v>0.25042630716136927</v>
      </c>
      <c r="AE20974">
        <f t="shared" si="2292"/>
        <v>6.2713335318480473E-2</v>
      </c>
      <c r="AF20974">
        <f t="shared" si="2293"/>
        <v>0.25042630716136927</v>
      </c>
      <c r="AG20974">
        <f t="shared" si="2294"/>
        <v>0</v>
      </c>
      <c r="AH20974" t="b">
        <f t="shared" si="2295"/>
        <v>1</v>
      </c>
    </row>
    <row r="20975" spans="1:34" x14ac:dyDescent="0.25">
      <c r="A20975">
        <v>27768</v>
      </c>
      <c r="B20975">
        <v>4.0404040404040407E-2</v>
      </c>
      <c r="C20975">
        <v>1</v>
      </c>
      <c r="D20975">
        <v>0.33333333333333331</v>
      </c>
      <c r="E20975">
        <v>0.33333333333333331</v>
      </c>
      <c r="F20975">
        <v>6.8965517241379309E-2</v>
      </c>
      <c r="G20975">
        <v>0.1</v>
      </c>
      <c r="H20975">
        <v>0.1</v>
      </c>
      <c r="I20975">
        <v>0.1</v>
      </c>
      <c r="J20975">
        <v>0.4</v>
      </c>
      <c r="K20975">
        <v>0.2</v>
      </c>
      <c r="L20975">
        <v>0.1</v>
      </c>
      <c r="M20975">
        <v>0.15424510061579111</v>
      </c>
      <c r="N20975">
        <v>6.8557892698926079E-2</v>
      </c>
      <c r="O20975">
        <v>9.1019148951356488E-2</v>
      </c>
      <c r="P20975">
        <v>0.16559845363446768</v>
      </c>
      <c r="Q20975">
        <v>8.3040738518896789E-2</v>
      </c>
      <c r="R20975">
        <v>0.28660989635486028</v>
      </c>
      <c r="S20975">
        <v>2.8195230507170725E-3</v>
      </c>
      <c r="T20975">
        <v>5.0550420095721617E-3</v>
      </c>
      <c r="U20975">
        <v>0</v>
      </c>
      <c r="V20975">
        <v>0</v>
      </c>
      <c r="W20975">
        <v>7.8196324282756857E-2</v>
      </c>
      <c r="X20975">
        <v>1.1099635686804145E-2</v>
      </c>
      <c r="Y20975">
        <v>1</v>
      </c>
      <c r="Z20975">
        <v>0.70070236087854132</v>
      </c>
      <c r="AA20975">
        <v>0</v>
      </c>
      <c r="AB20975">
        <f t="shared" si="2289"/>
        <v>-0.22054166666666666</v>
      </c>
      <c r="AC20975">
        <f t="shared" si="2290"/>
        <v>0.11259702004375091</v>
      </c>
      <c r="AD20975">
        <f t="shared" si="2291"/>
        <v>0.11259702004375091</v>
      </c>
      <c r="AE20975">
        <f t="shared" si="2292"/>
        <v>1.2678088922732844E-2</v>
      </c>
      <c r="AF20975">
        <f t="shared" si="2293"/>
        <v>0.11259702004375091</v>
      </c>
      <c r="AG20975">
        <f t="shared" si="2294"/>
        <v>0</v>
      </c>
      <c r="AH20975" t="b">
        <f t="shared" si="2295"/>
        <v>1</v>
      </c>
    </row>
    <row r="20976" spans="1:34" x14ac:dyDescent="0.25">
      <c r="A20976">
        <v>19373</v>
      </c>
      <c r="B20976">
        <v>0.49494949494949497</v>
      </c>
      <c r="C20976">
        <v>1</v>
      </c>
      <c r="D20976">
        <v>0.33333333333333331</v>
      </c>
      <c r="E20976">
        <v>0.33333333333333331</v>
      </c>
      <c r="F20976">
        <v>0.36206896551724138</v>
      </c>
      <c r="G20976">
        <v>0.2</v>
      </c>
      <c r="H20976">
        <v>0.2</v>
      </c>
      <c r="I20976">
        <v>0.2</v>
      </c>
      <c r="J20976">
        <v>0.2</v>
      </c>
      <c r="K20976">
        <v>0.2</v>
      </c>
      <c r="L20976">
        <v>0.2</v>
      </c>
      <c r="M20976">
        <v>0.20148111966204491</v>
      </c>
      <c r="N20976">
        <v>0.12339566559236524</v>
      </c>
      <c r="O20976">
        <v>0.12743054202013557</v>
      </c>
      <c r="P20976">
        <v>0.27956095879184539</v>
      </c>
      <c r="Q20976">
        <v>0.16256240673075492</v>
      </c>
      <c r="R20976">
        <v>0.31580067733985417</v>
      </c>
      <c r="S20976">
        <v>2.2923649651079729E-2</v>
      </c>
      <c r="T20976">
        <v>2.3749316464985491E-2</v>
      </c>
      <c r="U20976">
        <v>9.4861836525155133E-2</v>
      </c>
      <c r="V20976">
        <v>2.2383252818035428E-4</v>
      </c>
      <c r="W20976">
        <v>4.6890129393312059E-2</v>
      </c>
      <c r="X20976">
        <v>5.6294522439498659E-2</v>
      </c>
      <c r="Y20976">
        <v>1</v>
      </c>
      <c r="Z20976">
        <v>0.70074256535794888</v>
      </c>
      <c r="AA20976">
        <v>0</v>
      </c>
      <c r="AB20976">
        <f t="shared" si="2289"/>
        <v>-0.22054166666666666</v>
      </c>
      <c r="AC20976">
        <f t="shared" si="2290"/>
        <v>0.18289225650917204</v>
      </c>
      <c r="AD20976">
        <f t="shared" si="2291"/>
        <v>0.18289225650917204</v>
      </c>
      <c r="AE20976">
        <f t="shared" si="2292"/>
        <v>3.3449577491016784E-2</v>
      </c>
      <c r="AF20976">
        <f t="shared" si="2293"/>
        <v>0.18289225650917204</v>
      </c>
      <c r="AG20976">
        <f t="shared" si="2294"/>
        <v>0</v>
      </c>
      <c r="AH20976" t="b">
        <f t="shared" si="2295"/>
        <v>1</v>
      </c>
    </row>
    <row r="20977" spans="1:34" x14ac:dyDescent="0.25">
      <c r="A20977">
        <v>10647</v>
      </c>
      <c r="B20977">
        <v>2.0202020202020204E-2</v>
      </c>
      <c r="C20977">
        <v>1</v>
      </c>
      <c r="D20977">
        <v>0.33333333333333331</v>
      </c>
      <c r="E20977">
        <v>0.66666666666666663</v>
      </c>
      <c r="F20977">
        <v>0.48275862068965519</v>
      </c>
      <c r="G20977">
        <v>0.2</v>
      </c>
      <c r="H20977">
        <v>0.2</v>
      </c>
      <c r="I20977">
        <v>0.2</v>
      </c>
      <c r="J20977">
        <v>0.2</v>
      </c>
      <c r="K20977">
        <v>0.4</v>
      </c>
      <c r="L20977">
        <v>0.4</v>
      </c>
      <c r="M20977">
        <v>0.15674312953558608</v>
      </c>
      <c r="N20977">
        <v>7.8237044797989583E-2</v>
      </c>
      <c r="O20977">
        <v>9.3890640639129261E-2</v>
      </c>
      <c r="P20977">
        <v>0.1739962659643213</v>
      </c>
      <c r="Q20977">
        <v>9.4861205447667588E-2</v>
      </c>
      <c r="R20977">
        <v>0.27296165967476316</v>
      </c>
      <c r="S20977">
        <v>1.4881770060626042E-3</v>
      </c>
      <c r="T20977">
        <v>7.7185278511202851E-4</v>
      </c>
      <c r="U20977">
        <v>1.3392259274139548E-3</v>
      </c>
      <c r="V20977">
        <v>0</v>
      </c>
      <c r="W20977">
        <v>3.5167597044984044E-3</v>
      </c>
      <c r="X20977">
        <v>0</v>
      </c>
      <c r="Y20977">
        <v>1</v>
      </c>
      <c r="Z20977">
        <v>0.70077759647033289</v>
      </c>
      <c r="AA20977">
        <v>0</v>
      </c>
      <c r="AB20977">
        <f t="shared" si="2289"/>
        <v>-0.22054166666666666</v>
      </c>
      <c r="AC20977">
        <f t="shared" si="2290"/>
        <v>0.28112634692361493</v>
      </c>
      <c r="AD20977">
        <f t="shared" si="2291"/>
        <v>0.28112634692361493</v>
      </c>
      <c r="AE20977">
        <f t="shared" si="2292"/>
        <v>7.9032022934616697E-2</v>
      </c>
      <c r="AF20977">
        <f t="shared" si="2293"/>
        <v>0.28112634692361493</v>
      </c>
      <c r="AG20977">
        <f t="shared" si="2294"/>
        <v>0</v>
      </c>
      <c r="AH20977" t="b">
        <f t="shared" si="2295"/>
        <v>1</v>
      </c>
    </row>
    <row r="20978" spans="1:34" x14ac:dyDescent="0.25">
      <c r="A20978">
        <v>24049</v>
      </c>
      <c r="B20978">
        <v>0.12121212121212122</v>
      </c>
      <c r="C20978">
        <v>0</v>
      </c>
      <c r="D20978">
        <v>0.33333333333333331</v>
      </c>
      <c r="E20978">
        <v>0.66666666666666663</v>
      </c>
      <c r="F20978">
        <v>0.10344827586206896</v>
      </c>
      <c r="G20978">
        <v>0.1</v>
      </c>
      <c r="H20978">
        <v>0.1</v>
      </c>
      <c r="I20978">
        <v>0.1</v>
      </c>
      <c r="J20978">
        <v>0.1</v>
      </c>
      <c r="K20978">
        <v>0.1</v>
      </c>
      <c r="L20978">
        <v>0.1</v>
      </c>
      <c r="M20978">
        <v>0.15194882536008161</v>
      </c>
      <c r="N20978">
        <v>7.5006548303704637E-2</v>
      </c>
      <c r="O20978">
        <v>8.8209699053396026E-2</v>
      </c>
      <c r="P20978">
        <v>0.16243149400990595</v>
      </c>
      <c r="Q20978">
        <v>8.220484776971855E-2</v>
      </c>
      <c r="R20978">
        <v>0.26210608583787953</v>
      </c>
      <c r="S20978">
        <v>1.0614136307855742E-2</v>
      </c>
      <c r="T20978">
        <v>2.0169107007888929E-3</v>
      </c>
      <c r="U20978">
        <v>2.7175126110441498E-3</v>
      </c>
      <c r="V20978">
        <v>2.5281803542673109E-3</v>
      </c>
      <c r="W20978">
        <v>3.4393909909994397E-3</v>
      </c>
      <c r="X20978">
        <v>1.0403544014557396E-3</v>
      </c>
      <c r="Y20978">
        <v>1</v>
      </c>
      <c r="Z20978">
        <v>0.7008073426787762</v>
      </c>
      <c r="AA20978">
        <v>0</v>
      </c>
      <c r="AB20978">
        <f t="shared" si="2289"/>
        <v>-0.22054166666666666</v>
      </c>
      <c r="AC20978">
        <f t="shared" si="2290"/>
        <v>0.10216823675525752</v>
      </c>
      <c r="AD20978">
        <f t="shared" si="2291"/>
        <v>0.10216823675525752</v>
      </c>
      <c r="AE20978">
        <f t="shared" si="2292"/>
        <v>1.0438348601678353E-2</v>
      </c>
      <c r="AF20978">
        <f t="shared" si="2293"/>
        <v>0.10216823675525752</v>
      </c>
      <c r="AG20978">
        <f t="shared" si="2294"/>
        <v>0</v>
      </c>
      <c r="AH20978" t="b">
        <f t="shared" si="2295"/>
        <v>1</v>
      </c>
    </row>
    <row r="20979" spans="1:34" x14ac:dyDescent="0.25">
      <c r="A20979">
        <v>11787</v>
      </c>
      <c r="B20979">
        <v>4.0404040404040407E-2</v>
      </c>
      <c r="C20979">
        <v>0</v>
      </c>
      <c r="D20979">
        <v>0.33333333333333331</v>
      </c>
      <c r="E20979">
        <v>0.66666666666666663</v>
      </c>
      <c r="F20979">
        <v>0.10344827586206896</v>
      </c>
      <c r="G20979">
        <v>0.2</v>
      </c>
      <c r="H20979">
        <v>0.2</v>
      </c>
      <c r="I20979">
        <v>0.2</v>
      </c>
      <c r="J20979">
        <v>0.2</v>
      </c>
      <c r="K20979">
        <v>0.2</v>
      </c>
      <c r="L20979">
        <v>0.2</v>
      </c>
      <c r="M20979">
        <v>0.15192139394084192</v>
      </c>
      <c r="N20979">
        <v>7.3192952886378393E-2</v>
      </c>
      <c r="O20979">
        <v>9.0736941164068691E-2</v>
      </c>
      <c r="P20979">
        <v>0.16767365055680838</v>
      </c>
      <c r="Q20979">
        <v>9.0563755261500928E-2</v>
      </c>
      <c r="R20979">
        <v>0.26097872304454045</v>
      </c>
      <c r="S20979">
        <v>1.7171273146876203E-3</v>
      </c>
      <c r="T20979">
        <v>5.9373291162463735E-4</v>
      </c>
      <c r="U20979">
        <v>0</v>
      </c>
      <c r="V20979">
        <v>3.2206119162640902E-3</v>
      </c>
      <c r="W20979">
        <v>0</v>
      </c>
      <c r="X20979">
        <v>4.8348106365834007E-3</v>
      </c>
      <c r="Y20979">
        <v>1</v>
      </c>
      <c r="Z20979">
        <v>0.70082572689142519</v>
      </c>
      <c r="AA20979">
        <v>0</v>
      </c>
      <c r="AB20979">
        <f t="shared" si="2289"/>
        <v>-0.22054166666666666</v>
      </c>
      <c r="AC20979">
        <f t="shared" si="2290"/>
        <v>0.25255962829986661</v>
      </c>
      <c r="AD20979">
        <f t="shared" si="2291"/>
        <v>0.25255962829986661</v>
      </c>
      <c r="AE20979">
        <f t="shared" si="2292"/>
        <v>6.3786365846966786E-2</v>
      </c>
      <c r="AF20979">
        <f t="shared" si="2293"/>
        <v>0.25255962829986661</v>
      </c>
      <c r="AG20979">
        <f t="shared" si="2294"/>
        <v>0</v>
      </c>
      <c r="AH20979" t="b">
        <f t="shared" si="2295"/>
        <v>1</v>
      </c>
    </row>
    <row r="20980" spans="1:34" x14ac:dyDescent="0.25">
      <c r="A20980">
        <v>22682</v>
      </c>
      <c r="B20980">
        <v>5.0505050505050504E-2</v>
      </c>
      <c r="C20980">
        <v>1</v>
      </c>
      <c r="D20980">
        <v>0.33333333333333331</v>
      </c>
      <c r="E20980">
        <v>0.33333333333333331</v>
      </c>
      <c r="F20980">
        <v>0.25862068965517243</v>
      </c>
      <c r="G20980">
        <v>0.1</v>
      </c>
      <c r="H20980">
        <v>0.1</v>
      </c>
      <c r="I20980">
        <v>0.1</v>
      </c>
      <c r="J20980">
        <v>0.1</v>
      </c>
      <c r="K20980">
        <v>0.1</v>
      </c>
      <c r="L20980">
        <v>0.1</v>
      </c>
      <c r="M20980">
        <v>0.1483588489776487</v>
      </c>
      <c r="N20980">
        <v>7.2829474579295214E-2</v>
      </c>
      <c r="O20980">
        <v>8.6900782001072832E-2</v>
      </c>
      <c r="P20980">
        <v>0.16508695480158933</v>
      </c>
      <c r="Q20980">
        <v>8.3555361649173779E-2</v>
      </c>
      <c r="R20980">
        <v>0.26270627011981401</v>
      </c>
      <c r="S20980">
        <v>7.9720497463230573E-3</v>
      </c>
      <c r="T20980">
        <v>6.0145143947575757E-4</v>
      </c>
      <c r="U20980">
        <v>5.8635775188607651E-3</v>
      </c>
      <c r="V20980">
        <v>4.7214170692431558E-3</v>
      </c>
      <c r="W20980">
        <v>5.2704505438082756E-3</v>
      </c>
      <c r="X20980">
        <v>5.6746603715767613E-3</v>
      </c>
      <c r="Y20980">
        <v>1</v>
      </c>
      <c r="Z20980">
        <v>0.70086918899436934</v>
      </c>
      <c r="AA20980">
        <v>0</v>
      </c>
      <c r="AB20980">
        <f t="shared" si="2289"/>
        <v>-0.22054166666666666</v>
      </c>
      <c r="AC20980">
        <f t="shared" si="2290"/>
        <v>0.13159863418756632</v>
      </c>
      <c r="AD20980">
        <f t="shared" si="2291"/>
        <v>0.13159863418756632</v>
      </c>
      <c r="AE20980">
        <f t="shared" si="2292"/>
        <v>1.7318200520032898E-2</v>
      </c>
      <c r="AF20980">
        <f t="shared" si="2293"/>
        <v>0.13159863418756632</v>
      </c>
      <c r="AG20980">
        <f t="shared" si="2294"/>
        <v>0</v>
      </c>
      <c r="AH20980" t="b">
        <f t="shared" si="2295"/>
        <v>1</v>
      </c>
    </row>
    <row r="20981" spans="1:34" x14ac:dyDescent="0.25">
      <c r="A20981">
        <v>9030</v>
      </c>
      <c r="B20981">
        <v>6.0606060606060608E-2</v>
      </c>
      <c r="C20981">
        <v>1</v>
      </c>
      <c r="D20981">
        <v>0.16666666666666666</v>
      </c>
      <c r="E20981">
        <v>0.66666666666666663</v>
      </c>
      <c r="F20981">
        <v>5.1724137931034482E-2</v>
      </c>
      <c r="G20981">
        <v>0.3</v>
      </c>
      <c r="H20981">
        <v>0.4</v>
      </c>
      <c r="I20981">
        <v>0.2</v>
      </c>
      <c r="J20981">
        <v>0.2</v>
      </c>
      <c r="K20981">
        <v>0.4</v>
      </c>
      <c r="L20981">
        <v>0.2</v>
      </c>
      <c r="M20981">
        <v>0.20936101605976865</v>
      </c>
      <c r="N20981">
        <v>0.12738918182266815</v>
      </c>
      <c r="O20981">
        <v>0.12158324059092335</v>
      </c>
      <c r="P20981">
        <v>0.18872799754329841</v>
      </c>
      <c r="Q20981">
        <v>0.11022255715142711</v>
      </c>
      <c r="R20981">
        <v>0.28380186387574574</v>
      </c>
      <c r="S20981">
        <v>0</v>
      </c>
      <c r="T20981">
        <v>1.074062837128969E-3</v>
      </c>
      <c r="U20981">
        <v>2.790054015445739E-3</v>
      </c>
      <c r="V20981">
        <v>0</v>
      </c>
      <c r="W20981">
        <v>4.6890129393312059E-3</v>
      </c>
      <c r="X20981">
        <v>2.8373301857883807E-3</v>
      </c>
      <c r="Y20981">
        <v>1</v>
      </c>
      <c r="Z20981">
        <v>0.70088310389592923</v>
      </c>
      <c r="AA20981">
        <v>0</v>
      </c>
      <c r="AB20981">
        <f t="shared" si="2289"/>
        <v>-0.22054166666666666</v>
      </c>
      <c r="AC20981">
        <f t="shared" si="2290"/>
        <v>0.36240179002434392</v>
      </c>
      <c r="AD20981">
        <f t="shared" si="2291"/>
        <v>0.36240179002434392</v>
      </c>
      <c r="AE20981">
        <f t="shared" si="2292"/>
        <v>0.13133505741284865</v>
      </c>
      <c r="AF20981">
        <f t="shared" si="2293"/>
        <v>0.36240179002434392</v>
      </c>
      <c r="AG20981">
        <f t="shared" si="2294"/>
        <v>0</v>
      </c>
      <c r="AH20981" t="b">
        <f t="shared" si="2295"/>
        <v>1</v>
      </c>
    </row>
    <row r="20982" spans="1:34" x14ac:dyDescent="0.25">
      <c r="A20982">
        <v>29975</v>
      </c>
      <c r="B20982">
        <v>4.0404040404040407E-2</v>
      </c>
      <c r="C20982">
        <v>0</v>
      </c>
      <c r="D20982">
        <v>0.33333333333333331</v>
      </c>
      <c r="E20982">
        <v>0.33333333333333331</v>
      </c>
      <c r="F20982">
        <v>0.27586206896551724</v>
      </c>
      <c r="G20982">
        <v>0.3</v>
      </c>
      <c r="H20982">
        <v>0.4</v>
      </c>
      <c r="I20982">
        <v>0.4</v>
      </c>
      <c r="J20982">
        <v>0.4</v>
      </c>
      <c r="K20982">
        <v>0.2</v>
      </c>
      <c r="L20982">
        <v>0.2</v>
      </c>
      <c r="M20982">
        <v>0.15616795461604419</v>
      </c>
      <c r="N20982">
        <v>7.506159201600443E-2</v>
      </c>
      <c r="O20982">
        <v>8.8720857516362842E-2</v>
      </c>
      <c r="P20982">
        <v>0.162818650585068</v>
      </c>
      <c r="Q20982">
        <v>8.2219721270593599E-2</v>
      </c>
      <c r="R20982">
        <v>0.26199619294118731</v>
      </c>
      <c r="S20982">
        <v>0</v>
      </c>
      <c r="T20982">
        <v>1.7811987348739118E-3</v>
      </c>
      <c r="U20982">
        <v>0</v>
      </c>
      <c r="V20982">
        <v>0</v>
      </c>
      <c r="W20982">
        <v>2.344506469665603E-3</v>
      </c>
      <c r="X20982">
        <v>1.8915534571922537E-3</v>
      </c>
      <c r="Y20982">
        <v>1</v>
      </c>
      <c r="Z20982">
        <v>0.70092422601135818</v>
      </c>
      <c r="AA20982">
        <v>1</v>
      </c>
      <c r="AB20982">
        <f t="shared" si="2289"/>
        <v>0.77945833333333336</v>
      </c>
      <c r="AC20982">
        <f t="shared" si="2290"/>
        <v>0.44794412512373516</v>
      </c>
      <c r="AD20982">
        <f t="shared" si="2291"/>
        <v>-0.55205587487626484</v>
      </c>
      <c r="AE20982">
        <f t="shared" si="2292"/>
        <v>0.30476568898539819</v>
      </c>
      <c r="AF20982">
        <f t="shared" si="2293"/>
        <v>0.55205587487626484</v>
      </c>
      <c r="AG20982">
        <f t="shared" si="2294"/>
        <v>0</v>
      </c>
      <c r="AH20982" t="b">
        <f t="shared" si="2295"/>
        <v>0</v>
      </c>
    </row>
    <row r="20983" spans="1:34" x14ac:dyDescent="0.25">
      <c r="A20983">
        <v>19941</v>
      </c>
      <c r="B20983">
        <v>0.35353535353535354</v>
      </c>
      <c r="C20983">
        <v>1</v>
      </c>
      <c r="D20983">
        <v>0.16666666666666666</v>
      </c>
      <c r="E20983">
        <v>0.33333333333333331</v>
      </c>
      <c r="F20983">
        <v>0.31034482758620691</v>
      </c>
      <c r="G20983">
        <v>0.3</v>
      </c>
      <c r="H20983">
        <v>0</v>
      </c>
      <c r="I20983">
        <v>0</v>
      </c>
      <c r="J20983">
        <v>0.1</v>
      </c>
      <c r="K20983">
        <v>0.2</v>
      </c>
      <c r="L20983">
        <v>0.1</v>
      </c>
      <c r="M20983">
        <v>0.14617406916788117</v>
      </c>
      <c r="N20983">
        <v>6.5850311471489259E-2</v>
      </c>
      <c r="O20983">
        <v>8.6130475531102424E-2</v>
      </c>
      <c r="P20983">
        <v>0.17037903664893847</v>
      </c>
      <c r="Q20983">
        <v>9.1099201293003015E-2</v>
      </c>
      <c r="R20983">
        <v>0.26267168843903671</v>
      </c>
      <c r="S20983">
        <v>0</v>
      </c>
      <c r="T20983">
        <v>0</v>
      </c>
      <c r="U20983">
        <v>1.30038837551895E-2</v>
      </c>
      <c r="V20983">
        <v>5.7648953301127218E-4</v>
      </c>
      <c r="W20983">
        <v>5.1649477526733234E-3</v>
      </c>
      <c r="X20983">
        <v>7.3770584830497895E-4</v>
      </c>
      <c r="Y20983">
        <v>1</v>
      </c>
      <c r="Z20983">
        <v>0.7010018899596302</v>
      </c>
      <c r="AA20983">
        <v>0</v>
      </c>
      <c r="AB20983">
        <f t="shared" si="2289"/>
        <v>-0.22054166666666666</v>
      </c>
      <c r="AC20983">
        <f t="shared" si="2290"/>
        <v>0.29076232262676782</v>
      </c>
      <c r="AD20983">
        <f t="shared" si="2291"/>
        <v>0.29076232262676782</v>
      </c>
      <c r="AE20983">
        <f t="shared" si="2292"/>
        <v>8.4542728259312624E-2</v>
      </c>
      <c r="AF20983">
        <f t="shared" si="2293"/>
        <v>0.29076232262676782</v>
      </c>
      <c r="AG20983">
        <f t="shared" si="2294"/>
        <v>0</v>
      </c>
      <c r="AH20983" t="b">
        <f t="shared" si="2295"/>
        <v>1</v>
      </c>
    </row>
    <row r="20984" spans="1:34" x14ac:dyDescent="0.25">
      <c r="A20984">
        <v>23798</v>
      </c>
      <c r="B20984">
        <v>0.23232323232323232</v>
      </c>
      <c r="C20984">
        <v>1</v>
      </c>
      <c r="D20984">
        <v>0.5</v>
      </c>
      <c r="E20984">
        <v>0.66666666666666663</v>
      </c>
      <c r="F20984">
        <v>0.48275862068965519</v>
      </c>
      <c r="G20984">
        <v>0.1</v>
      </c>
      <c r="H20984">
        <v>0.2</v>
      </c>
      <c r="I20984">
        <v>0.2</v>
      </c>
      <c r="J20984">
        <v>0.2</v>
      </c>
      <c r="K20984">
        <v>0.4</v>
      </c>
      <c r="L20984">
        <v>0.2</v>
      </c>
      <c r="M20984">
        <v>0.14764386230843357</v>
      </c>
      <c r="N20984">
        <v>7.024526718977174E-2</v>
      </c>
      <c r="O20984">
        <v>9.0277941727935226E-2</v>
      </c>
      <c r="P20984">
        <v>0.16959624561740641</v>
      </c>
      <c r="Q20984">
        <v>9.0297023812474897E-2</v>
      </c>
      <c r="R20984">
        <v>0.2713839665495244</v>
      </c>
      <c r="S20984">
        <v>3.4342546293752406E-3</v>
      </c>
      <c r="T20984">
        <v>1.7811987348739118E-3</v>
      </c>
      <c r="U20984">
        <v>3.348064818534887E-3</v>
      </c>
      <c r="V20984">
        <v>0</v>
      </c>
      <c r="W20984">
        <v>9.3780258786624118E-3</v>
      </c>
      <c r="X20984">
        <v>5.6746603715767613E-3</v>
      </c>
      <c r="Y20984">
        <v>1</v>
      </c>
      <c r="Z20984">
        <v>0.70101470584250203</v>
      </c>
      <c r="AA20984">
        <v>0</v>
      </c>
      <c r="AB20984">
        <f t="shared" si="2289"/>
        <v>-0.22054166666666666</v>
      </c>
      <c r="AC20984">
        <f t="shared" si="2290"/>
        <v>0.14912494601661069</v>
      </c>
      <c r="AD20984">
        <f t="shared" si="2291"/>
        <v>0.14912494601661069</v>
      </c>
      <c r="AE20984">
        <f t="shared" si="2292"/>
        <v>2.2238249524457052E-2</v>
      </c>
      <c r="AF20984">
        <f t="shared" si="2293"/>
        <v>0.14912494601661069</v>
      </c>
      <c r="AG20984">
        <f t="shared" si="2294"/>
        <v>0</v>
      </c>
      <c r="AH20984" t="b">
        <f t="shared" si="2295"/>
        <v>1</v>
      </c>
    </row>
    <row r="20985" spans="1:34" x14ac:dyDescent="0.25">
      <c r="A20985">
        <v>4865</v>
      </c>
      <c r="B20985">
        <v>0.14141414141414141</v>
      </c>
      <c r="C20985">
        <v>1</v>
      </c>
      <c r="D20985">
        <v>0.16666666666666666</v>
      </c>
      <c r="E20985">
        <v>0.66666666666666663</v>
      </c>
      <c r="F20985">
        <v>0.1206896551724138</v>
      </c>
      <c r="G20985">
        <v>0.3</v>
      </c>
      <c r="H20985">
        <v>0</v>
      </c>
      <c r="I20985">
        <v>0</v>
      </c>
      <c r="J20985">
        <v>0</v>
      </c>
      <c r="K20985">
        <v>0</v>
      </c>
      <c r="L20985">
        <v>0</v>
      </c>
      <c r="M20985">
        <v>0.1465191741196063</v>
      </c>
      <c r="N20985">
        <v>6.6220432985229311E-2</v>
      </c>
      <c r="O20985">
        <v>8.6344602062313022E-2</v>
      </c>
      <c r="P20985">
        <v>0.16013775614976083</v>
      </c>
      <c r="Q20985">
        <v>8.0648088011462518E-2</v>
      </c>
      <c r="R20985">
        <v>0.26097872304454045</v>
      </c>
      <c r="S20985">
        <v>0</v>
      </c>
      <c r="T20985">
        <v>0</v>
      </c>
      <c r="U20985">
        <v>0</v>
      </c>
      <c r="V20985">
        <v>0</v>
      </c>
      <c r="W20985">
        <v>0</v>
      </c>
      <c r="X20985">
        <v>0</v>
      </c>
      <c r="Y20985">
        <v>1</v>
      </c>
      <c r="Z20985">
        <v>0.70102110005422469</v>
      </c>
      <c r="AA20985">
        <v>0</v>
      </c>
      <c r="AB20985">
        <f t="shared" si="2289"/>
        <v>-0.22054166666666666</v>
      </c>
      <c r="AC20985">
        <f t="shared" si="2290"/>
        <v>0.26486672081026696</v>
      </c>
      <c r="AD20985">
        <f t="shared" si="2291"/>
        <v>0.26486672081026696</v>
      </c>
      <c r="AE20985">
        <f t="shared" si="2292"/>
        <v>7.0154379792783911E-2</v>
      </c>
      <c r="AF20985">
        <f t="shared" si="2293"/>
        <v>0.26486672081026696</v>
      </c>
      <c r="AG20985">
        <f t="shared" si="2294"/>
        <v>0</v>
      </c>
      <c r="AH20985" t="b">
        <f t="shared" si="2295"/>
        <v>1</v>
      </c>
    </row>
    <row r="20986" spans="1:34" x14ac:dyDescent="0.25">
      <c r="A20986">
        <v>13610</v>
      </c>
      <c r="B20986">
        <v>0.20202020202020202</v>
      </c>
      <c r="C20986">
        <v>1</v>
      </c>
      <c r="D20986">
        <v>0.33333333333333331</v>
      </c>
      <c r="E20986">
        <v>0.33333333333333331</v>
      </c>
      <c r="F20986">
        <v>0.22413793103448276</v>
      </c>
      <c r="G20986">
        <v>0.2</v>
      </c>
      <c r="H20986">
        <v>0.2</v>
      </c>
      <c r="I20986">
        <v>0.2</v>
      </c>
      <c r="J20986">
        <v>0.2</v>
      </c>
      <c r="K20986">
        <v>0.2</v>
      </c>
      <c r="L20986">
        <v>0.2</v>
      </c>
      <c r="M20986">
        <v>0.26027373016863242</v>
      </c>
      <c r="N20986">
        <v>0.16988672383620509</v>
      </c>
      <c r="O20986">
        <v>0.13442259682774288</v>
      </c>
      <c r="P20986">
        <v>0.23899712317231012</v>
      </c>
      <c r="Q20986">
        <v>0.14998339125735619</v>
      </c>
      <c r="R20986">
        <v>0.31024455396163891</v>
      </c>
      <c r="S20986">
        <v>4.3065553052365514E-3</v>
      </c>
      <c r="T20986">
        <v>2.2609349274666187E-3</v>
      </c>
      <c r="U20986">
        <v>4.6616222490067404E-3</v>
      </c>
      <c r="V20986">
        <v>4.1771336553945247E-3</v>
      </c>
      <c r="W20986">
        <v>5.7252847989234029E-3</v>
      </c>
      <c r="X20986">
        <v>4.3865124672288367E-3</v>
      </c>
      <c r="Y20986">
        <v>1</v>
      </c>
      <c r="Z20986">
        <v>0.7010751670583385</v>
      </c>
      <c r="AA20986">
        <v>0</v>
      </c>
      <c r="AB20986">
        <f t="shared" si="2289"/>
        <v>-0.22054166666666666</v>
      </c>
      <c r="AC20986">
        <f t="shared" si="2290"/>
        <v>0.19015744021942138</v>
      </c>
      <c r="AD20986">
        <f t="shared" si="2291"/>
        <v>0.19015744021942138</v>
      </c>
      <c r="AE20986">
        <f t="shared" si="2292"/>
        <v>3.6159852070802814E-2</v>
      </c>
      <c r="AF20986">
        <f t="shared" si="2293"/>
        <v>0.19015744021942138</v>
      </c>
      <c r="AG20986">
        <f t="shared" si="2294"/>
        <v>0</v>
      </c>
      <c r="AH20986" t="b">
        <f t="shared" si="2295"/>
        <v>1</v>
      </c>
    </row>
    <row r="20987" spans="1:34" x14ac:dyDescent="0.25">
      <c r="A20987">
        <v>29719</v>
      </c>
      <c r="B20987">
        <v>0.13131313131313133</v>
      </c>
      <c r="C20987">
        <v>0</v>
      </c>
      <c r="D20987">
        <v>0.5</v>
      </c>
      <c r="E20987">
        <v>0.33333333333333331</v>
      </c>
      <c r="F20987">
        <v>0.31034482758620691</v>
      </c>
      <c r="G20987">
        <v>0.2</v>
      </c>
      <c r="H20987">
        <v>0.2</v>
      </c>
      <c r="I20987">
        <v>0.2</v>
      </c>
      <c r="J20987">
        <v>0.2</v>
      </c>
      <c r="K20987">
        <v>0.2</v>
      </c>
      <c r="L20987">
        <v>0.2</v>
      </c>
      <c r="M20987">
        <v>0.26891374234464305</v>
      </c>
      <c r="N20987">
        <v>0.20106044558834135</v>
      </c>
      <c r="O20987">
        <v>0.16103303423334192</v>
      </c>
      <c r="P20987">
        <v>0.28968354895411208</v>
      </c>
      <c r="Q20987">
        <v>0.16865161798900352</v>
      </c>
      <c r="R20987">
        <v>0.32968791185821206</v>
      </c>
      <c r="S20987">
        <v>6.9223125812773595E-3</v>
      </c>
      <c r="T20987">
        <v>3.802859298955802E-3</v>
      </c>
      <c r="U20987">
        <v>7.2005714030623632E-3</v>
      </c>
      <c r="V20987">
        <v>5.1980676328502416E-3</v>
      </c>
      <c r="W20987">
        <v>7.3617503147499937E-3</v>
      </c>
      <c r="X20987">
        <v>5.9716342643559451E-3</v>
      </c>
      <c r="Y20987">
        <v>1</v>
      </c>
      <c r="Z20987">
        <v>0.70117089689366296</v>
      </c>
      <c r="AA20987">
        <v>0</v>
      </c>
      <c r="AB20987">
        <f t="shared" si="2289"/>
        <v>-0.22054166666666666</v>
      </c>
      <c r="AC20987">
        <f t="shared" si="2290"/>
        <v>0.19898025247788786</v>
      </c>
      <c r="AD20987">
        <f t="shared" si="2291"/>
        <v>0.19898025247788786</v>
      </c>
      <c r="AE20987">
        <f t="shared" si="2292"/>
        <v>3.9593140876164001E-2</v>
      </c>
      <c r="AF20987">
        <f t="shared" si="2293"/>
        <v>0.19898025247788786</v>
      </c>
      <c r="AG20987">
        <f t="shared" si="2294"/>
        <v>0</v>
      </c>
      <c r="AH20987" t="b">
        <f t="shared" si="2295"/>
        <v>1</v>
      </c>
    </row>
    <row r="20988" spans="1:34" x14ac:dyDescent="0.25">
      <c r="A20988">
        <v>13656</v>
      </c>
      <c r="B20988">
        <v>2.0202020202020204E-2</v>
      </c>
      <c r="C20988">
        <v>1</v>
      </c>
      <c r="D20988">
        <v>0.5</v>
      </c>
      <c r="E20988">
        <v>0.66666666666666663</v>
      </c>
      <c r="F20988">
        <v>0.13793103448275862</v>
      </c>
      <c r="G20988">
        <v>0.4</v>
      </c>
      <c r="H20988">
        <v>0.4</v>
      </c>
      <c r="I20988">
        <v>0.4</v>
      </c>
      <c r="J20988">
        <v>0.4</v>
      </c>
      <c r="K20988">
        <v>0.4</v>
      </c>
      <c r="L20988">
        <v>0.2</v>
      </c>
      <c r="M20988">
        <v>0.15985438340806182</v>
      </c>
      <c r="N20988">
        <v>8.2836990893112708E-2</v>
      </c>
      <c r="O20988">
        <v>9.6185088777408889E-2</v>
      </c>
      <c r="P20988">
        <v>0.17721974479693592</v>
      </c>
      <c r="Q20988">
        <v>9.8202785310930532E-2</v>
      </c>
      <c r="R20988">
        <v>0.27500812669498265</v>
      </c>
      <c r="S20988">
        <v>3.4342546293752406E-3</v>
      </c>
      <c r="T20988">
        <v>5.9373291162463735E-4</v>
      </c>
      <c r="U20988">
        <v>8.928172849426365E-4</v>
      </c>
      <c r="V20988">
        <v>0</v>
      </c>
      <c r="W20988">
        <v>2.344506469665603E-3</v>
      </c>
      <c r="X20988">
        <v>1.3240874200345777E-3</v>
      </c>
      <c r="Y20988">
        <v>1</v>
      </c>
      <c r="Z20988">
        <v>0.70117235480792284</v>
      </c>
      <c r="AA20988">
        <v>1</v>
      </c>
      <c r="AB20988">
        <f t="shared" si="2289"/>
        <v>0.77945833333333336</v>
      </c>
      <c r="AC20988">
        <f t="shared" si="2290"/>
        <v>0.49424863929341978</v>
      </c>
      <c r="AD20988">
        <f t="shared" si="2291"/>
        <v>-0.50575136070658022</v>
      </c>
      <c r="AE20988">
        <f t="shared" si="2292"/>
        <v>0.25578443885655744</v>
      </c>
      <c r="AF20988">
        <f t="shared" si="2293"/>
        <v>0.50575136070658022</v>
      </c>
      <c r="AG20988">
        <f t="shared" si="2294"/>
        <v>0</v>
      </c>
      <c r="AH20988" t="b">
        <f t="shared" si="2295"/>
        <v>0</v>
      </c>
    </row>
    <row r="20989" spans="1:34" x14ac:dyDescent="0.25">
      <c r="A20989">
        <v>16858</v>
      </c>
      <c r="B20989">
        <v>4.0404040404040407E-2</v>
      </c>
      <c r="C20989">
        <v>0</v>
      </c>
      <c r="D20989">
        <v>0.16666666666666666</v>
      </c>
      <c r="E20989">
        <v>0.66666666666666663</v>
      </c>
      <c r="F20989">
        <v>0.25862068965517243</v>
      </c>
      <c r="G20989">
        <v>0.2</v>
      </c>
      <c r="H20989">
        <v>0.2</v>
      </c>
      <c r="I20989">
        <v>0.2</v>
      </c>
      <c r="J20989">
        <v>0.2</v>
      </c>
      <c r="K20989">
        <v>0.2</v>
      </c>
      <c r="L20989">
        <v>0.2</v>
      </c>
      <c r="M20989">
        <v>0.19054217757685002</v>
      </c>
      <c r="N20989">
        <v>0.11258432127306617</v>
      </c>
      <c r="O20989">
        <v>0.11263934009497335</v>
      </c>
      <c r="P20989">
        <v>0.20670864159851393</v>
      </c>
      <c r="Q20989">
        <v>0.12886797784839937</v>
      </c>
      <c r="R20989">
        <v>0.2987572880892238</v>
      </c>
      <c r="S20989">
        <v>2.4039782405626681E-3</v>
      </c>
      <c r="T20989">
        <v>1.1874658232492747E-3</v>
      </c>
      <c r="U20989">
        <v>2.790054015445739E-3</v>
      </c>
      <c r="V20989">
        <v>3.8856682769726246E-3</v>
      </c>
      <c r="W20989">
        <v>4.6890129393312059E-3</v>
      </c>
      <c r="X20989">
        <v>3.758516719441008E-3</v>
      </c>
      <c r="Y20989">
        <v>1</v>
      </c>
      <c r="Z20989">
        <v>0.70124493091866391</v>
      </c>
      <c r="AA20989">
        <v>0</v>
      </c>
      <c r="AB20989">
        <f t="shared" si="2289"/>
        <v>-0.22054166666666666</v>
      </c>
      <c r="AC20989">
        <f t="shared" si="2290"/>
        <v>0.25828042639926013</v>
      </c>
      <c r="AD20989">
        <f t="shared" si="2291"/>
        <v>0.25828042639926013</v>
      </c>
      <c r="AE20989">
        <f t="shared" si="2292"/>
        <v>6.6708778660983625E-2</v>
      </c>
      <c r="AF20989">
        <f t="shared" si="2293"/>
        <v>0.25828042639926013</v>
      </c>
      <c r="AG20989">
        <f t="shared" si="2294"/>
        <v>0</v>
      </c>
      <c r="AH20989" t="b">
        <f t="shared" si="2295"/>
        <v>1</v>
      </c>
    </row>
    <row r="20990" spans="1:34" x14ac:dyDescent="0.25">
      <c r="A20990">
        <v>23354</v>
      </c>
      <c r="B20990">
        <v>0.22222222222222221</v>
      </c>
      <c r="C20990">
        <v>1</v>
      </c>
      <c r="D20990">
        <v>0.33333333333333331</v>
      </c>
      <c r="E20990">
        <v>0.66666666666666663</v>
      </c>
      <c r="F20990">
        <v>0.1206896551724138</v>
      </c>
      <c r="G20990">
        <v>0</v>
      </c>
      <c r="H20990">
        <v>0</v>
      </c>
      <c r="I20990">
        <v>0</v>
      </c>
      <c r="J20990">
        <v>0</v>
      </c>
      <c r="K20990">
        <v>0</v>
      </c>
      <c r="L20990">
        <v>0</v>
      </c>
      <c r="M20990">
        <v>0.1465191741196063</v>
      </c>
      <c r="N20990">
        <v>6.6220432985229311E-2</v>
      </c>
      <c r="O20990">
        <v>8.6344602062313022E-2</v>
      </c>
      <c r="P20990">
        <v>0.16013775614976083</v>
      </c>
      <c r="Q20990">
        <v>8.0648088011462518E-2</v>
      </c>
      <c r="R20990">
        <v>0.26097872304454045</v>
      </c>
      <c r="S20990">
        <v>0</v>
      </c>
      <c r="T20990">
        <v>0</v>
      </c>
      <c r="U20990">
        <v>0</v>
      </c>
      <c r="V20990">
        <v>0</v>
      </c>
      <c r="W20990">
        <v>0</v>
      </c>
      <c r="X20990">
        <v>0</v>
      </c>
      <c r="Y20990">
        <v>1</v>
      </c>
      <c r="Z20990">
        <v>0.70126685810310374</v>
      </c>
      <c r="AA20990">
        <v>1</v>
      </c>
      <c r="AB20990">
        <f t="shared" si="2289"/>
        <v>0.77945833333333336</v>
      </c>
      <c r="AC20990">
        <f t="shared" si="2290"/>
        <v>-4.4777793545774242E-2</v>
      </c>
      <c r="AD20990">
        <f t="shared" si="2291"/>
        <v>-1.0447777935457743</v>
      </c>
      <c r="AE20990">
        <f t="shared" si="2292"/>
        <v>1.0915606378863765</v>
      </c>
      <c r="AF20990">
        <f t="shared" si="2293"/>
        <v>1.0447777935457743</v>
      </c>
      <c r="AG20990">
        <f t="shared" si="2294"/>
        <v>0</v>
      </c>
      <c r="AH20990" t="b">
        <f t="shared" si="2295"/>
        <v>0</v>
      </c>
    </row>
    <row r="20991" spans="1:34" x14ac:dyDescent="0.25">
      <c r="A20991">
        <v>15342</v>
      </c>
      <c r="B20991">
        <v>0.16161616161616163</v>
      </c>
      <c r="C20991">
        <v>1</v>
      </c>
      <c r="D20991">
        <v>0.33333333333333331</v>
      </c>
      <c r="E20991">
        <v>0.66666666666666663</v>
      </c>
      <c r="F20991">
        <v>0.15517241379310345</v>
      </c>
      <c r="G20991">
        <v>0.2</v>
      </c>
      <c r="H20991">
        <v>0.2</v>
      </c>
      <c r="I20991">
        <v>0.2</v>
      </c>
      <c r="J20991">
        <v>0.2</v>
      </c>
      <c r="K20991">
        <v>0.2</v>
      </c>
      <c r="L20991">
        <v>0.2</v>
      </c>
      <c r="M20991">
        <v>0.24090714818541162</v>
      </c>
      <c r="N20991">
        <v>0.16487679698740068</v>
      </c>
      <c r="O20991">
        <v>0.13334317949348642</v>
      </c>
      <c r="P20991">
        <v>0.23828780711124675</v>
      </c>
      <c r="Q20991">
        <v>0.13870134506026247</v>
      </c>
      <c r="R20991">
        <v>0.30484366390602391</v>
      </c>
      <c r="S20991">
        <v>3.9585508361265273E-3</v>
      </c>
      <c r="T20991">
        <v>2.0341289552260073E-3</v>
      </c>
      <c r="U20991">
        <v>3.0255345743493596E-3</v>
      </c>
      <c r="V20991">
        <v>2.8647342995169081E-3</v>
      </c>
      <c r="W20991">
        <v>4.5483425511512699E-3</v>
      </c>
      <c r="X20991">
        <v>3.7831069143845074E-3</v>
      </c>
      <c r="Y20991">
        <v>1</v>
      </c>
      <c r="Z20991">
        <v>0.70127983606535504</v>
      </c>
      <c r="AA20991">
        <v>0</v>
      </c>
      <c r="AB20991">
        <f t="shared" si="2289"/>
        <v>-0.22054166666666666</v>
      </c>
      <c r="AC20991">
        <f t="shared" si="2290"/>
        <v>0.18162791237000095</v>
      </c>
      <c r="AD20991">
        <f t="shared" si="2291"/>
        <v>0.18162791237000095</v>
      </c>
      <c r="AE20991">
        <f t="shared" si="2292"/>
        <v>3.2988698551884743E-2</v>
      </c>
      <c r="AF20991">
        <f t="shared" si="2293"/>
        <v>0.18162791237000095</v>
      </c>
      <c r="AG20991">
        <f t="shared" si="2294"/>
        <v>0</v>
      </c>
      <c r="AH20991" t="b">
        <f t="shared" si="2295"/>
        <v>1</v>
      </c>
    </row>
    <row r="20992" spans="1:34" x14ac:dyDescent="0.25">
      <c r="A20992">
        <v>25236</v>
      </c>
      <c r="B20992">
        <v>0.14141414141414141</v>
      </c>
      <c r="C20992">
        <v>1</v>
      </c>
      <c r="D20992">
        <v>0.16666666666666666</v>
      </c>
      <c r="E20992">
        <v>0.66666666666666663</v>
      </c>
      <c r="F20992">
        <v>6.8965517241379309E-2</v>
      </c>
      <c r="G20992">
        <v>0.1</v>
      </c>
      <c r="H20992">
        <v>0.1</v>
      </c>
      <c r="I20992">
        <v>0.1</v>
      </c>
      <c r="J20992">
        <v>0.4</v>
      </c>
      <c r="K20992">
        <v>0.4</v>
      </c>
      <c r="L20992">
        <v>0</v>
      </c>
      <c r="M20992">
        <v>0.14898269254422875</v>
      </c>
      <c r="N20992">
        <v>6.6220432985229311E-2</v>
      </c>
      <c r="O20992">
        <v>8.6670733240618372E-2</v>
      </c>
      <c r="P20992">
        <v>0.16069729630948412</v>
      </c>
      <c r="Q20992">
        <v>8.0648088011462518E-2</v>
      </c>
      <c r="R20992">
        <v>0.26097872304454045</v>
      </c>
      <c r="S20992">
        <v>0</v>
      </c>
      <c r="T20992">
        <v>3.5267734950503459E-4</v>
      </c>
      <c r="U20992">
        <v>0</v>
      </c>
      <c r="V20992">
        <v>0</v>
      </c>
      <c r="W20992">
        <v>0</v>
      </c>
      <c r="X20992">
        <v>0</v>
      </c>
      <c r="Y20992">
        <v>1</v>
      </c>
      <c r="Z20992">
        <v>0.70128245140706247</v>
      </c>
      <c r="AA20992">
        <v>1</v>
      </c>
      <c r="AB20992">
        <f t="shared" si="2289"/>
        <v>0.77945833333333336</v>
      </c>
      <c r="AC20992">
        <f t="shared" si="2290"/>
        <v>0.11669275407305314</v>
      </c>
      <c r="AD20992">
        <f t="shared" si="2291"/>
        <v>-0.88330724592694687</v>
      </c>
      <c r="AE20992">
        <f t="shared" si="2292"/>
        <v>0.78023169070704779</v>
      </c>
      <c r="AF20992">
        <f t="shared" si="2293"/>
        <v>0.88330724592694687</v>
      </c>
      <c r="AG20992">
        <f t="shared" si="2294"/>
        <v>0</v>
      </c>
      <c r="AH20992" t="b">
        <f t="shared" si="2295"/>
        <v>0</v>
      </c>
    </row>
    <row r="20993" spans="1:34" x14ac:dyDescent="0.25">
      <c r="A20993">
        <v>28261</v>
      </c>
      <c r="B20993">
        <v>0.25252525252525254</v>
      </c>
      <c r="C20993">
        <v>1</v>
      </c>
      <c r="D20993">
        <v>0.5</v>
      </c>
      <c r="E20993">
        <v>0.33333333333333331</v>
      </c>
      <c r="F20993">
        <v>0.39655172413793105</v>
      </c>
      <c r="G20993">
        <v>0.2</v>
      </c>
      <c r="H20993">
        <v>0.2</v>
      </c>
      <c r="I20993">
        <v>0.2</v>
      </c>
      <c r="J20993">
        <v>0.2</v>
      </c>
      <c r="K20993">
        <v>0.2</v>
      </c>
      <c r="L20993">
        <v>0.2</v>
      </c>
      <c r="M20993">
        <v>0.37601042747884905</v>
      </c>
      <c r="N20993">
        <v>0.28869952586485059</v>
      </c>
      <c r="O20993">
        <v>0.18332305708997651</v>
      </c>
      <c r="P20993">
        <v>0.28167477717302225</v>
      </c>
      <c r="Q20993">
        <v>0.21098655931304258</v>
      </c>
      <c r="R20993">
        <v>0.36526093415110045</v>
      </c>
      <c r="S20993">
        <v>1.0792717548583255E-2</v>
      </c>
      <c r="T20993">
        <v>3.9952287623221845E-3</v>
      </c>
      <c r="U20993">
        <v>5.6046605062274003E-3</v>
      </c>
      <c r="V20993">
        <v>7.1610305958132048E-3</v>
      </c>
      <c r="W20993">
        <v>1.3361342370624273E-2</v>
      </c>
      <c r="X20993">
        <v>1.039976090764301E-2</v>
      </c>
      <c r="Y20993">
        <v>1</v>
      </c>
      <c r="Z20993">
        <v>0.7012961381021301</v>
      </c>
      <c r="AA20993">
        <v>1</v>
      </c>
      <c r="AB20993">
        <f t="shared" si="2289"/>
        <v>0.77945833333333336</v>
      </c>
      <c r="AC20993">
        <f t="shared" si="2290"/>
        <v>0.1172923245037408</v>
      </c>
      <c r="AD20993">
        <f t="shared" si="2291"/>
        <v>-0.88270767549625917</v>
      </c>
      <c r="AE20993">
        <f t="shared" si="2292"/>
        <v>0.77917284038000922</v>
      </c>
      <c r="AF20993">
        <f t="shared" si="2293"/>
        <v>0.88270767549625917</v>
      </c>
      <c r="AG20993">
        <f t="shared" si="2294"/>
        <v>0</v>
      </c>
      <c r="AH20993" t="b">
        <f t="shared" si="2295"/>
        <v>0</v>
      </c>
    </row>
    <row r="20994" spans="1:34" x14ac:dyDescent="0.25">
      <c r="A20994">
        <v>18496</v>
      </c>
      <c r="B20994">
        <v>9.0909090909090912E-2</v>
      </c>
      <c r="C20994">
        <v>1</v>
      </c>
      <c r="D20994">
        <v>0.16666666666666666</v>
      </c>
      <c r="E20994">
        <v>0.66666666666666663</v>
      </c>
      <c r="F20994">
        <v>6.8965517241379309E-2</v>
      </c>
      <c r="G20994">
        <v>0.2</v>
      </c>
      <c r="H20994">
        <v>0.2</v>
      </c>
      <c r="I20994">
        <v>0.2</v>
      </c>
      <c r="J20994">
        <v>0.2</v>
      </c>
      <c r="K20994">
        <v>0.4</v>
      </c>
      <c r="L20994">
        <v>0.2</v>
      </c>
      <c r="M20994">
        <v>0.15820053429325603</v>
      </c>
      <c r="N20994">
        <v>8.0143645108512032E-2</v>
      </c>
      <c r="O20994">
        <v>9.5195165352350702E-2</v>
      </c>
      <c r="P20994">
        <v>0.17764740680453586</v>
      </c>
      <c r="Q20994">
        <v>9.3808161585713506E-2</v>
      </c>
      <c r="R20994">
        <v>0.27139088288567986</v>
      </c>
      <c r="S20994">
        <v>2.2895030862501602E-3</v>
      </c>
      <c r="T20994">
        <v>1.1874658232492747E-3</v>
      </c>
      <c r="U20994">
        <v>3.1092361948127315E-3</v>
      </c>
      <c r="V20994">
        <v>0</v>
      </c>
      <c r="W20994">
        <v>1.4981396341163203E-3</v>
      </c>
      <c r="X20994">
        <v>1.3240874200345777E-3</v>
      </c>
      <c r="Y20994">
        <v>1</v>
      </c>
      <c r="Z20994">
        <v>0.70134467984139781</v>
      </c>
      <c r="AA20994">
        <v>0</v>
      </c>
      <c r="AB20994">
        <f t="shared" si="2289"/>
        <v>-0.22054166666666666</v>
      </c>
      <c r="AC20994">
        <f t="shared" si="2290"/>
        <v>0.25063905233657879</v>
      </c>
      <c r="AD20994">
        <f t="shared" si="2291"/>
        <v>0.25063905233657879</v>
      </c>
      <c r="AE20994">
        <f t="shared" si="2292"/>
        <v>6.2819934556178278E-2</v>
      </c>
      <c r="AF20994">
        <f t="shared" si="2293"/>
        <v>0.25063905233657879</v>
      </c>
      <c r="AG20994">
        <f t="shared" si="2294"/>
        <v>0</v>
      </c>
      <c r="AH20994" t="b">
        <f t="shared" si="2295"/>
        <v>1</v>
      </c>
    </row>
    <row r="20995" spans="1:34" x14ac:dyDescent="0.25">
      <c r="A20995">
        <v>2777</v>
      </c>
      <c r="B20995">
        <v>0.17171717171717171</v>
      </c>
      <c r="C20995">
        <v>1</v>
      </c>
      <c r="D20995">
        <v>0.33333333333333331</v>
      </c>
      <c r="E20995">
        <v>0.33333333333333331</v>
      </c>
      <c r="F20995">
        <v>0.31034482758620691</v>
      </c>
      <c r="G20995">
        <v>0.4</v>
      </c>
      <c r="H20995">
        <v>0.4</v>
      </c>
      <c r="I20995">
        <v>0.4</v>
      </c>
      <c r="J20995">
        <v>0.4</v>
      </c>
      <c r="K20995">
        <v>0.4</v>
      </c>
      <c r="L20995">
        <v>0.2</v>
      </c>
      <c r="M20995">
        <v>0.30324372108086872</v>
      </c>
      <c r="N20995">
        <v>0.23764173755917198</v>
      </c>
      <c r="O20995">
        <v>0.18305128110805538</v>
      </c>
      <c r="P20995">
        <v>0.3325279346185801</v>
      </c>
      <c r="Q20995">
        <v>0.25863927298327721</v>
      </c>
      <c r="R20995">
        <v>0.34184529385591123</v>
      </c>
      <c r="S20995">
        <v>8.9290620363756245E-3</v>
      </c>
      <c r="T20995">
        <v>0</v>
      </c>
      <c r="U20995">
        <v>1.3057452792286059E-2</v>
      </c>
      <c r="V20995">
        <v>0</v>
      </c>
      <c r="W20995">
        <v>8.8505119229876517E-3</v>
      </c>
      <c r="X20995">
        <v>1.3240874200345776E-2</v>
      </c>
      <c r="Y20995">
        <v>1</v>
      </c>
      <c r="Z20995">
        <v>0.70136696404462284</v>
      </c>
      <c r="AA20995">
        <v>1</v>
      </c>
      <c r="AB20995">
        <f t="shared" ref="AB20995:AB21058" si="2296">AA20995 - $AK$5</f>
        <v>0.77945833333333336</v>
      </c>
      <c r="AC20995">
        <f t="shared" ref="AC20995:AC21058" si="2297">SUMPRODUCT($B$2:$Y$2, B20995:Y20995)</f>
        <v>0.45552120306284982</v>
      </c>
      <c r="AD20995">
        <f t="shared" si="2291"/>
        <v>-0.54447879693715018</v>
      </c>
      <c r="AE20995">
        <f t="shared" si="2292"/>
        <v>0.29645716031412644</v>
      </c>
      <c r="AF20995">
        <f t="shared" si="2293"/>
        <v>0.54447879693715018</v>
      </c>
      <c r="AG20995">
        <f t="shared" si="2294"/>
        <v>0</v>
      </c>
      <c r="AH20995" t="b">
        <f t="shared" si="2295"/>
        <v>0</v>
      </c>
    </row>
    <row r="20996" spans="1:34" x14ac:dyDescent="0.25">
      <c r="A20996">
        <v>770</v>
      </c>
      <c r="B20996">
        <v>0.19191919191919191</v>
      </c>
      <c r="C20996">
        <v>1</v>
      </c>
      <c r="D20996">
        <v>0.16666666666666666</v>
      </c>
      <c r="E20996">
        <v>0.33333333333333331</v>
      </c>
      <c r="F20996">
        <v>0.2413793103448276</v>
      </c>
      <c r="G20996">
        <v>0</v>
      </c>
      <c r="H20996">
        <v>0</v>
      </c>
      <c r="I20996">
        <v>0</v>
      </c>
      <c r="J20996">
        <v>0</v>
      </c>
      <c r="K20996">
        <v>0</v>
      </c>
      <c r="L20996">
        <v>0</v>
      </c>
      <c r="M20996">
        <v>0.14851635841715402</v>
      </c>
      <c r="N20996">
        <v>7.0264247780219946E-2</v>
      </c>
      <c r="O20996">
        <v>8.7039140682778127E-2</v>
      </c>
      <c r="P20996">
        <v>0.16246728950833941</v>
      </c>
      <c r="Q20996">
        <v>8.0648088011462518E-2</v>
      </c>
      <c r="R20996">
        <v>0.26097872304454045</v>
      </c>
      <c r="S20996">
        <v>4.883510082971592E-3</v>
      </c>
      <c r="T20996">
        <v>9.8975276367827035E-4</v>
      </c>
      <c r="U20996">
        <v>2.759921432078925E-3</v>
      </c>
      <c r="V20996">
        <v>0</v>
      </c>
      <c r="W20996">
        <v>0</v>
      </c>
      <c r="X20996">
        <v>0</v>
      </c>
      <c r="Y20996">
        <v>1</v>
      </c>
      <c r="Z20996">
        <v>0.70139425743844352</v>
      </c>
      <c r="AA20996">
        <v>0</v>
      </c>
      <c r="AB20996">
        <f t="shared" si="2296"/>
        <v>-0.22054166666666666</v>
      </c>
      <c r="AC20996">
        <f t="shared" si="2297"/>
        <v>-2.5028895098510306E-3</v>
      </c>
      <c r="AD20996">
        <f t="shared" ref="AD20996:AD21059" si="2298" xml:space="preserve"> AC20996 - AA20996</f>
        <v>-2.5028895098510306E-3</v>
      </c>
      <c r="AE20996">
        <f t="shared" ref="AE20996:AE21059" si="2299">AD20996 * AD20996</f>
        <v>6.2644558985223328E-6</v>
      </c>
      <c r="AF20996">
        <f t="shared" ref="AF20996:AF21059" si="2300">ABS(AD20996)</f>
        <v>2.5028895098510306E-3</v>
      </c>
      <c r="AG20996">
        <f t="shared" ref="AG20996:AG21059" si="2301">IF(AC20996 &gt;= 0.5, 1, 0)</f>
        <v>0</v>
      </c>
      <c r="AH20996" t="b">
        <f t="shared" ref="AH20996:AH21059" si="2302">IF(AA20996=AG20996, TRUE, FALSE)</f>
        <v>1</v>
      </c>
    </row>
    <row r="20997" spans="1:34" x14ac:dyDescent="0.25">
      <c r="A20997">
        <v>6379</v>
      </c>
      <c r="B20997">
        <v>0.1111111111111111</v>
      </c>
      <c r="C20997">
        <v>0</v>
      </c>
      <c r="D20997">
        <v>0.16666666666666666</v>
      </c>
      <c r="E20997">
        <v>0.66666666666666663</v>
      </c>
      <c r="F20997">
        <v>0.22413793103448276</v>
      </c>
      <c r="G20997">
        <v>0.3</v>
      </c>
      <c r="H20997">
        <v>0.4</v>
      </c>
      <c r="I20997">
        <v>0.4</v>
      </c>
      <c r="J20997">
        <v>0.1</v>
      </c>
      <c r="K20997">
        <v>0.1</v>
      </c>
      <c r="L20997">
        <v>0.1</v>
      </c>
      <c r="M20997">
        <v>0.14709434903914817</v>
      </c>
      <c r="N20997">
        <v>6.68135764367358E-2</v>
      </c>
      <c r="O20997">
        <v>8.650931477862886E-2</v>
      </c>
      <c r="P20997">
        <v>0.16058519988017927</v>
      </c>
      <c r="Q20997">
        <v>8.0945558028963666E-2</v>
      </c>
      <c r="R20997">
        <v>0.26122847962793183</v>
      </c>
      <c r="S20997">
        <v>3.4342546293752405E-4</v>
      </c>
      <c r="T20997">
        <v>0</v>
      </c>
      <c r="U20997">
        <v>5.5801080308914776E-4</v>
      </c>
      <c r="V20997">
        <v>4.8309178743961351E-4</v>
      </c>
      <c r="W20997">
        <v>1.1722532348328015E-3</v>
      </c>
      <c r="X20997">
        <v>5.6746603715767611E-4</v>
      </c>
      <c r="Y20997">
        <v>1</v>
      </c>
      <c r="Z20997">
        <v>0.70140422525770829</v>
      </c>
      <c r="AA20997">
        <v>1</v>
      </c>
      <c r="AB20997">
        <f t="shared" si="2296"/>
        <v>0.77945833333333336</v>
      </c>
      <c r="AC20997">
        <f t="shared" si="2297"/>
        <v>0.43032297217630167</v>
      </c>
      <c r="AD20997">
        <f t="shared" si="2298"/>
        <v>-0.56967702782369833</v>
      </c>
      <c r="AE20997">
        <f t="shared" si="2299"/>
        <v>0.32453191603004278</v>
      </c>
      <c r="AF20997">
        <f t="shared" si="2300"/>
        <v>0.56967702782369833</v>
      </c>
      <c r="AG20997">
        <f t="shared" si="2301"/>
        <v>0</v>
      </c>
      <c r="AH20997" t="b">
        <f t="shared" si="2302"/>
        <v>0</v>
      </c>
    </row>
    <row r="20998" spans="1:34" x14ac:dyDescent="0.25">
      <c r="A20998">
        <v>9210</v>
      </c>
      <c r="B20998">
        <v>0.22222222222222221</v>
      </c>
      <c r="C20998">
        <v>1</v>
      </c>
      <c r="D20998">
        <v>0.5</v>
      </c>
      <c r="E20998">
        <v>0.33333333333333331</v>
      </c>
      <c r="F20998">
        <v>0.32758620689655171</v>
      </c>
      <c r="G20998">
        <v>0.1</v>
      </c>
      <c r="H20998">
        <v>0.1</v>
      </c>
      <c r="I20998">
        <v>0.1</v>
      </c>
      <c r="J20998">
        <v>0.1</v>
      </c>
      <c r="K20998">
        <v>0.1</v>
      </c>
      <c r="L20998">
        <v>0.1</v>
      </c>
      <c r="M20998">
        <v>0.14816151973602126</v>
      </c>
      <c r="N20998">
        <v>9.6830431201053807E-2</v>
      </c>
      <c r="O20998">
        <v>8.8982750735305025E-2</v>
      </c>
      <c r="P20998">
        <v>0.16164493503117033</v>
      </c>
      <c r="Q20998">
        <v>8.5320350419680613E-2</v>
      </c>
      <c r="R20998">
        <v>0.26364228094618553</v>
      </c>
      <c r="S20998">
        <v>3.6922816271956337E-2</v>
      </c>
      <c r="T20998">
        <v>2.8611989011191274E-3</v>
      </c>
      <c r="U20998">
        <v>1.785634569885273E-3</v>
      </c>
      <c r="V20998">
        <v>7.5877616747181964E-3</v>
      </c>
      <c r="W20998">
        <v>8.1260594238609807E-3</v>
      </c>
      <c r="X20998">
        <v>6.0510795095580199E-3</v>
      </c>
      <c r="Y20998">
        <v>1</v>
      </c>
      <c r="Z20998">
        <v>0.70140623262096535</v>
      </c>
      <c r="AA20998">
        <v>0</v>
      </c>
      <c r="AB20998">
        <f t="shared" si="2296"/>
        <v>-0.22054166666666666</v>
      </c>
      <c r="AC20998">
        <f t="shared" si="2297"/>
        <v>9.3848886939788448E-2</v>
      </c>
      <c r="AD20998">
        <f t="shared" si="2298"/>
        <v>9.3848886939788448E-2</v>
      </c>
      <c r="AE20998">
        <f t="shared" si="2299"/>
        <v>8.8076135798371945E-3</v>
      </c>
      <c r="AF20998">
        <f t="shared" si="2300"/>
        <v>9.3848886939788448E-2</v>
      </c>
      <c r="AG20998">
        <f t="shared" si="2301"/>
        <v>0</v>
      </c>
      <c r="AH20998" t="b">
        <f t="shared" si="2302"/>
        <v>1</v>
      </c>
    </row>
    <row r="20999" spans="1:34" x14ac:dyDescent="0.25">
      <c r="A20999">
        <v>7566</v>
      </c>
      <c r="B20999">
        <v>0.23232323232323232</v>
      </c>
      <c r="C20999">
        <v>0</v>
      </c>
      <c r="D20999">
        <v>0.16666666666666666</v>
      </c>
      <c r="E20999">
        <v>0.66666666666666663</v>
      </c>
      <c r="F20999">
        <v>0.20689655172413793</v>
      </c>
      <c r="G20999">
        <v>0.2</v>
      </c>
      <c r="H20999">
        <v>0.2</v>
      </c>
      <c r="I20999">
        <v>0.2</v>
      </c>
      <c r="J20999">
        <v>0.2</v>
      </c>
      <c r="K20999">
        <v>0.2</v>
      </c>
      <c r="L20999">
        <v>0.2</v>
      </c>
      <c r="M20999">
        <v>0.35801453157312108</v>
      </c>
      <c r="N20999">
        <v>0.29706427207537572</v>
      </c>
      <c r="O20999">
        <v>0.2192831373160502</v>
      </c>
      <c r="P20999">
        <v>0.36362291891566018</v>
      </c>
      <c r="Q20999">
        <v>0.27803828439125239</v>
      </c>
      <c r="R20999">
        <v>0.4164871621273728</v>
      </c>
      <c r="S20999">
        <v>1.7191878674652453E-2</v>
      </c>
      <c r="T20999">
        <v>2.1089986753818742E-2</v>
      </c>
      <c r="U20999">
        <v>2.2323780188384448E-2</v>
      </c>
      <c r="V20999">
        <v>1.1286634460547503E-2</v>
      </c>
      <c r="W20999">
        <v>3.5209798161438023E-2</v>
      </c>
      <c r="X20999">
        <v>3.8020224489564297E-2</v>
      </c>
      <c r="Y20999">
        <v>1</v>
      </c>
      <c r="Z20999">
        <v>0.70141779574398033</v>
      </c>
      <c r="AA20999">
        <v>0</v>
      </c>
      <c r="AB20999">
        <f t="shared" si="2296"/>
        <v>-0.22054166666666666</v>
      </c>
      <c r="AC20999">
        <f t="shared" si="2297"/>
        <v>0.1315878529854882</v>
      </c>
      <c r="AD20999">
        <f t="shared" si="2298"/>
        <v>0.1315878529854882</v>
      </c>
      <c r="AE20999">
        <f t="shared" si="2299"/>
        <v>1.7315363053330455E-2</v>
      </c>
      <c r="AF20999">
        <f t="shared" si="2300"/>
        <v>0.1315878529854882</v>
      </c>
      <c r="AG20999">
        <f t="shared" si="2301"/>
        <v>0</v>
      </c>
      <c r="AH20999" t="b">
        <f t="shared" si="2302"/>
        <v>1</v>
      </c>
    </row>
    <row r="21000" spans="1:34" x14ac:dyDescent="0.25">
      <c r="A21000">
        <v>24799</v>
      </c>
      <c r="B21000">
        <v>0.13131313131313133</v>
      </c>
      <c r="C21000">
        <v>0</v>
      </c>
      <c r="D21000">
        <v>0.33333333333333331</v>
      </c>
      <c r="E21000">
        <v>0.33333333333333331</v>
      </c>
      <c r="F21000">
        <v>0.2413793103448276</v>
      </c>
      <c r="G21000">
        <v>0.3</v>
      </c>
      <c r="H21000">
        <v>0.4</v>
      </c>
      <c r="I21000">
        <v>0.4</v>
      </c>
      <c r="J21000">
        <v>0.2</v>
      </c>
      <c r="K21000">
        <v>0.2</v>
      </c>
      <c r="L21000">
        <v>0.2</v>
      </c>
      <c r="M21000">
        <v>0.27743429511428724</v>
      </c>
      <c r="N21000">
        <v>0.20946125492071807</v>
      </c>
      <c r="O21000">
        <v>0.16113625420223318</v>
      </c>
      <c r="P21000">
        <v>0.27776458996256542</v>
      </c>
      <c r="Q21000">
        <v>0.19779277247014146</v>
      </c>
      <c r="R21000">
        <v>0.34683043526040391</v>
      </c>
      <c r="S21000">
        <v>8.0132608018755602E-3</v>
      </c>
      <c r="T21000">
        <v>5.9373291162463731E-6</v>
      </c>
      <c r="U21000">
        <v>6.712869961162448E-3</v>
      </c>
      <c r="V21000">
        <v>6.4412238325281803E-3</v>
      </c>
      <c r="W21000">
        <v>9.3780258786624118E-3</v>
      </c>
      <c r="X21000">
        <v>9.4577672859612692E-3</v>
      </c>
      <c r="Y21000">
        <v>1</v>
      </c>
      <c r="Z21000">
        <v>0.70145765141612892</v>
      </c>
      <c r="AA21000">
        <v>0</v>
      </c>
      <c r="AB21000">
        <f t="shared" si="2296"/>
        <v>-0.22054166666666666</v>
      </c>
      <c r="AC21000">
        <f t="shared" si="2297"/>
        <v>0.37227744546132463</v>
      </c>
      <c r="AD21000">
        <f t="shared" si="2298"/>
        <v>0.37227744546132463</v>
      </c>
      <c r="AE21000">
        <f t="shared" si="2299"/>
        <v>0.13859049639920953</v>
      </c>
      <c r="AF21000">
        <f t="shared" si="2300"/>
        <v>0.37227744546132463</v>
      </c>
      <c r="AG21000">
        <f t="shared" si="2301"/>
        <v>0</v>
      </c>
      <c r="AH21000" t="b">
        <f t="shared" si="2302"/>
        <v>1</v>
      </c>
    </row>
    <row r="21001" spans="1:34" x14ac:dyDescent="0.25">
      <c r="A21001">
        <v>3787</v>
      </c>
      <c r="B21001">
        <v>0.39393939393939392</v>
      </c>
      <c r="C21001">
        <v>1</v>
      </c>
      <c r="D21001">
        <v>0.16666666666666666</v>
      </c>
      <c r="E21001">
        <v>0.66666666666666663</v>
      </c>
      <c r="F21001">
        <v>0.31034482758620691</v>
      </c>
      <c r="G21001">
        <v>0.2</v>
      </c>
      <c r="H21001">
        <v>0.2</v>
      </c>
      <c r="I21001">
        <v>0.2</v>
      </c>
      <c r="J21001">
        <v>0.2</v>
      </c>
      <c r="K21001">
        <v>0.2</v>
      </c>
      <c r="L21001">
        <v>0.2</v>
      </c>
      <c r="M21001">
        <v>0.50483014199741438</v>
      </c>
      <c r="N21001">
        <v>0.40752371624776501</v>
      </c>
      <c r="O21001">
        <v>0.28414810308600252</v>
      </c>
      <c r="P21001">
        <v>0.46660374194836785</v>
      </c>
      <c r="Q21001">
        <v>0.40650368614930021</v>
      </c>
      <c r="R21001">
        <v>0.51453775435786819</v>
      </c>
      <c r="S21001">
        <v>1.5478185614594209E-2</v>
      </c>
      <c r="T21001">
        <v>7.3468510484432622E-3</v>
      </c>
      <c r="U21001">
        <v>1.2993839560733895E-2</v>
      </c>
      <c r="V21001">
        <v>1.911111111111111E-2</v>
      </c>
      <c r="W21001">
        <v>4.2201116453980857E-2</v>
      </c>
      <c r="X21001">
        <v>2.8373301857883806E-2</v>
      </c>
      <c r="Y21001">
        <v>1</v>
      </c>
      <c r="Z21001">
        <v>0.70147883949090284</v>
      </c>
      <c r="AA21001">
        <v>0</v>
      </c>
      <c r="AB21001">
        <f t="shared" si="2296"/>
        <v>-0.22054166666666666</v>
      </c>
      <c r="AC21001">
        <f t="shared" si="2297"/>
        <v>3.8239366553895593E-2</v>
      </c>
      <c r="AD21001">
        <f t="shared" si="2298"/>
        <v>3.8239366553895593E-2</v>
      </c>
      <c r="AE21001">
        <f t="shared" si="2299"/>
        <v>1.4622491544431888E-3</v>
      </c>
      <c r="AF21001">
        <f t="shared" si="2300"/>
        <v>3.8239366553895593E-2</v>
      </c>
      <c r="AG21001">
        <f t="shared" si="2301"/>
        <v>0</v>
      </c>
      <c r="AH21001" t="b">
        <f t="shared" si="2302"/>
        <v>1</v>
      </c>
    </row>
    <row r="21002" spans="1:34" x14ac:dyDescent="0.25">
      <c r="A21002">
        <v>7021</v>
      </c>
      <c r="B21002">
        <v>0.16161616161616163</v>
      </c>
      <c r="C21002">
        <v>0</v>
      </c>
      <c r="D21002">
        <v>0.5</v>
      </c>
      <c r="E21002">
        <v>0.33333333333333331</v>
      </c>
      <c r="F21002">
        <v>0.51724137931034486</v>
      </c>
      <c r="G21002">
        <v>0.2</v>
      </c>
      <c r="H21002">
        <v>0.2</v>
      </c>
      <c r="I21002">
        <v>0.2</v>
      </c>
      <c r="J21002">
        <v>0.2</v>
      </c>
      <c r="K21002">
        <v>0.2</v>
      </c>
      <c r="L21002">
        <v>0.2</v>
      </c>
      <c r="M21002">
        <v>0.19553823541643992</v>
      </c>
      <c r="N21002">
        <v>0.11983395779475908</v>
      </c>
      <c r="O21002">
        <v>0.11686806456518863</v>
      </c>
      <c r="P21002">
        <v>0.20762990468977549</v>
      </c>
      <c r="Q21002">
        <v>0.12561266429021176</v>
      </c>
      <c r="R21002">
        <v>0.29651870062024166</v>
      </c>
      <c r="S21002">
        <v>9.158012345000641E-3</v>
      </c>
      <c r="T21002">
        <v>3.5623974697478237E-3</v>
      </c>
      <c r="U21002">
        <v>1.9072809249587072E-3</v>
      </c>
      <c r="V21002">
        <v>2.6489533011272142E-3</v>
      </c>
      <c r="W21002">
        <v>3.875469194357242E-3</v>
      </c>
      <c r="X21002">
        <v>3.2629297136566376E-3</v>
      </c>
      <c r="Y21002">
        <v>1</v>
      </c>
      <c r="Z21002">
        <v>0.70148539468350612</v>
      </c>
      <c r="AA21002">
        <v>0</v>
      </c>
      <c r="AB21002">
        <f t="shared" si="2296"/>
        <v>-0.22054166666666666</v>
      </c>
      <c r="AC21002">
        <f t="shared" si="2297"/>
        <v>0.25157289389958082</v>
      </c>
      <c r="AD21002">
        <f t="shared" si="2298"/>
        <v>0.25157289389958082</v>
      </c>
      <c r="AE21002">
        <f t="shared" si="2299"/>
        <v>6.328892094500975E-2</v>
      </c>
      <c r="AF21002">
        <f t="shared" si="2300"/>
        <v>0.25157289389958082</v>
      </c>
      <c r="AG21002">
        <f t="shared" si="2301"/>
        <v>0</v>
      </c>
      <c r="AH21002" t="b">
        <f t="shared" si="2302"/>
        <v>1</v>
      </c>
    </row>
    <row r="21003" spans="1:34" x14ac:dyDescent="0.25">
      <c r="A21003">
        <v>7890</v>
      </c>
      <c r="B21003">
        <v>6.0606060606060608E-2</v>
      </c>
      <c r="C21003">
        <v>0</v>
      </c>
      <c r="D21003">
        <v>0.33333333333333331</v>
      </c>
      <c r="E21003">
        <v>0.33333333333333331</v>
      </c>
      <c r="F21003">
        <v>0.20689655172413793</v>
      </c>
      <c r="G21003">
        <v>0.2</v>
      </c>
      <c r="H21003">
        <v>0.2</v>
      </c>
      <c r="I21003">
        <v>0.4</v>
      </c>
      <c r="J21003">
        <v>0.2</v>
      </c>
      <c r="K21003">
        <v>0.2</v>
      </c>
      <c r="L21003">
        <v>0.2</v>
      </c>
      <c r="M21003">
        <v>0.16569462105264091</v>
      </c>
      <c r="N21003">
        <v>8.9377702361565059E-2</v>
      </c>
      <c r="O21003">
        <v>9.9365691329467709E-2</v>
      </c>
      <c r="P21003">
        <v>0.18286224573421278</v>
      </c>
      <c r="Q21003">
        <v>0.10512392105145736</v>
      </c>
      <c r="R21003">
        <v>0.28036137087930457</v>
      </c>
      <c r="S21003">
        <v>3.8921552466252723E-3</v>
      </c>
      <c r="T21003">
        <v>0</v>
      </c>
      <c r="U21003">
        <v>1.2276237667961252E-3</v>
      </c>
      <c r="V21003">
        <v>1.7713365539452496E-3</v>
      </c>
      <c r="W21003">
        <v>2.5789571166321633E-3</v>
      </c>
      <c r="X21003">
        <v>2.0863834632830558E-3</v>
      </c>
      <c r="Y21003">
        <v>1</v>
      </c>
      <c r="Z21003">
        <v>0.70151540750049213</v>
      </c>
      <c r="AA21003">
        <v>0</v>
      </c>
      <c r="AB21003">
        <f t="shared" si="2296"/>
        <v>-0.22054166666666666</v>
      </c>
      <c r="AC21003">
        <f t="shared" si="2297"/>
        <v>0.29848344286943207</v>
      </c>
      <c r="AD21003">
        <f t="shared" si="2298"/>
        <v>0.29848344286943207</v>
      </c>
      <c r="AE21003">
        <f t="shared" si="2299"/>
        <v>8.9092365667189519E-2</v>
      </c>
      <c r="AF21003">
        <f t="shared" si="2300"/>
        <v>0.29848344286943207</v>
      </c>
      <c r="AG21003">
        <f t="shared" si="2301"/>
        <v>0</v>
      </c>
      <c r="AH21003" t="b">
        <f t="shared" si="2302"/>
        <v>1</v>
      </c>
    </row>
    <row r="21004" spans="1:34" x14ac:dyDescent="0.25">
      <c r="A21004">
        <v>11742</v>
      </c>
      <c r="B21004">
        <v>0.17171717171717171</v>
      </c>
      <c r="C21004">
        <v>0</v>
      </c>
      <c r="D21004">
        <v>0.33333333333333331</v>
      </c>
      <c r="E21004">
        <v>0.33333333333333331</v>
      </c>
      <c r="F21004">
        <v>8.6206896551724144E-2</v>
      </c>
      <c r="G21004">
        <v>0.1</v>
      </c>
      <c r="H21004">
        <v>0.1</v>
      </c>
      <c r="I21004">
        <v>0.1</v>
      </c>
      <c r="J21004">
        <v>0.1</v>
      </c>
      <c r="K21004">
        <v>0.1</v>
      </c>
      <c r="L21004">
        <v>0.1</v>
      </c>
      <c r="M21004">
        <v>0.14686958837828104</v>
      </c>
      <c r="N21004">
        <v>6.6596248676103822E-2</v>
      </c>
      <c r="O21004">
        <v>8.6562022847849918E-2</v>
      </c>
      <c r="P21004">
        <v>0.16051078292290968</v>
      </c>
      <c r="Q21004">
        <v>8.1040748434564033E-2</v>
      </c>
      <c r="R21004">
        <v>0.26128304183538043</v>
      </c>
      <c r="S21004">
        <v>4.5332161107753175E-4</v>
      </c>
      <c r="T21004">
        <v>2.3511823300335636E-4</v>
      </c>
      <c r="U21004">
        <v>4.4194455604660508E-4</v>
      </c>
      <c r="V21004">
        <v>6.3768115942028987E-4</v>
      </c>
      <c r="W21004">
        <v>9.2842456198757883E-4</v>
      </c>
      <c r="X21004">
        <v>7.4905516904813247E-4</v>
      </c>
      <c r="Y21004">
        <v>1</v>
      </c>
      <c r="Z21004">
        <v>0.70156234995995448</v>
      </c>
      <c r="AA21004">
        <v>0</v>
      </c>
      <c r="AB21004">
        <f t="shared" si="2296"/>
        <v>-0.22054166666666666</v>
      </c>
      <c r="AC21004">
        <f t="shared" si="2297"/>
        <v>0.12642577108710298</v>
      </c>
      <c r="AD21004">
        <f t="shared" si="2298"/>
        <v>0.12642577108710298</v>
      </c>
      <c r="AE21004">
        <f t="shared" si="2299"/>
        <v>1.5983475594968564E-2</v>
      </c>
      <c r="AF21004">
        <f t="shared" si="2300"/>
        <v>0.12642577108710298</v>
      </c>
      <c r="AG21004">
        <f t="shared" si="2301"/>
        <v>0</v>
      </c>
      <c r="AH21004" t="b">
        <f t="shared" si="2302"/>
        <v>1</v>
      </c>
    </row>
    <row r="21005" spans="1:34" x14ac:dyDescent="0.25">
      <c r="A21005">
        <v>26292</v>
      </c>
      <c r="B21005">
        <v>0.10101010101010101</v>
      </c>
      <c r="C21005">
        <v>1</v>
      </c>
      <c r="D21005">
        <v>0.33333333333333331</v>
      </c>
      <c r="E21005">
        <v>0.33333333333333331</v>
      </c>
      <c r="F21005">
        <v>0.32758620689655171</v>
      </c>
      <c r="G21005">
        <v>0.2</v>
      </c>
      <c r="H21005">
        <v>0.2</v>
      </c>
      <c r="I21005">
        <v>0.2</v>
      </c>
      <c r="J21005">
        <v>0.2</v>
      </c>
      <c r="K21005">
        <v>0.2</v>
      </c>
      <c r="L21005">
        <v>0.2</v>
      </c>
      <c r="M21005">
        <v>0.22922578801176188</v>
      </c>
      <c r="N21005">
        <v>0.14949587551769561</v>
      </c>
      <c r="O21005">
        <v>0.14647407723818501</v>
      </c>
      <c r="P21005">
        <v>0.26130996452477706</v>
      </c>
      <c r="Q21005">
        <v>0.1617522967164268</v>
      </c>
      <c r="R21005">
        <v>0.32127611012958907</v>
      </c>
      <c r="S21005">
        <v>5.0804073483891052E-3</v>
      </c>
      <c r="T21005">
        <v>4.5123701283472435E-2</v>
      </c>
      <c r="U21005">
        <v>5.580108030891478E-3</v>
      </c>
      <c r="V21005">
        <v>6.4412238325281803E-3</v>
      </c>
      <c r="W21005">
        <v>7.0335194089968089E-3</v>
      </c>
      <c r="X21005">
        <v>9.4577672859612692E-3</v>
      </c>
      <c r="Y21005">
        <v>1</v>
      </c>
      <c r="Z21005">
        <v>0.70156397820331928</v>
      </c>
      <c r="AA21005">
        <v>0</v>
      </c>
      <c r="AB21005">
        <f t="shared" si="2296"/>
        <v>-0.22054166666666666</v>
      </c>
      <c r="AC21005">
        <f t="shared" si="2297"/>
        <v>0.20664168261706967</v>
      </c>
      <c r="AD21005">
        <f t="shared" si="2298"/>
        <v>0.20664168261706967</v>
      </c>
      <c r="AE21005">
        <f t="shared" si="2299"/>
        <v>4.2700784994813751E-2</v>
      </c>
      <c r="AF21005">
        <f t="shared" si="2300"/>
        <v>0.20664168261706967</v>
      </c>
      <c r="AG21005">
        <f t="shared" si="2301"/>
        <v>0</v>
      </c>
      <c r="AH21005" t="b">
        <f t="shared" si="2302"/>
        <v>1</v>
      </c>
    </row>
    <row r="21006" spans="1:34" x14ac:dyDescent="0.25">
      <c r="A21006">
        <v>3346</v>
      </c>
      <c r="B21006">
        <v>4.0404040404040407E-2</v>
      </c>
      <c r="C21006">
        <v>1</v>
      </c>
      <c r="D21006">
        <v>0.33333333333333331</v>
      </c>
      <c r="E21006">
        <v>0.66666666666666663</v>
      </c>
      <c r="F21006">
        <v>6.8965517241379309E-2</v>
      </c>
      <c r="G21006">
        <v>0.3</v>
      </c>
      <c r="H21006">
        <v>0</v>
      </c>
      <c r="I21006">
        <v>0</v>
      </c>
      <c r="J21006">
        <v>0</v>
      </c>
      <c r="K21006">
        <v>0</v>
      </c>
      <c r="L21006">
        <v>0</v>
      </c>
      <c r="M21006">
        <v>0.1465191741196063</v>
      </c>
      <c r="N21006">
        <v>6.6220432985229311E-2</v>
      </c>
      <c r="O21006">
        <v>8.6344602062313022E-2</v>
      </c>
      <c r="P21006">
        <v>0.16013775614976083</v>
      </c>
      <c r="Q21006">
        <v>8.0648088011462518E-2</v>
      </c>
      <c r="R21006">
        <v>0.26097872304454045</v>
      </c>
      <c r="S21006">
        <v>0</v>
      </c>
      <c r="T21006">
        <v>0</v>
      </c>
      <c r="U21006">
        <v>0</v>
      </c>
      <c r="V21006">
        <v>0</v>
      </c>
      <c r="W21006">
        <v>0</v>
      </c>
      <c r="X21006">
        <v>1.4564961620380354E-2</v>
      </c>
      <c r="Y21006">
        <v>1</v>
      </c>
      <c r="Z21006">
        <v>0.7016555857548733</v>
      </c>
      <c r="AA21006">
        <v>1</v>
      </c>
      <c r="AB21006">
        <f t="shared" si="2296"/>
        <v>0.77945833333333336</v>
      </c>
      <c r="AC21006">
        <f t="shared" si="2297"/>
        <v>0.25527507383826586</v>
      </c>
      <c r="AD21006">
        <f t="shared" si="2298"/>
        <v>-0.74472492616173414</v>
      </c>
      <c r="AE21006">
        <f t="shared" si="2299"/>
        <v>0.55461521564660032</v>
      </c>
      <c r="AF21006">
        <f t="shared" si="2300"/>
        <v>0.74472492616173414</v>
      </c>
      <c r="AG21006">
        <f t="shared" si="2301"/>
        <v>0</v>
      </c>
      <c r="AH21006" t="b">
        <f t="shared" si="2302"/>
        <v>0</v>
      </c>
    </row>
    <row r="21007" spans="1:34" x14ac:dyDescent="0.25">
      <c r="A21007">
        <v>12601</v>
      </c>
      <c r="B21007">
        <v>4.0404040404040407E-2</v>
      </c>
      <c r="C21007">
        <v>0</v>
      </c>
      <c r="D21007">
        <v>0.5</v>
      </c>
      <c r="E21007">
        <v>0.33333333333333331</v>
      </c>
      <c r="F21007">
        <v>0.58620689655172409</v>
      </c>
      <c r="G21007">
        <v>0.2</v>
      </c>
      <c r="H21007">
        <v>0.2</v>
      </c>
      <c r="I21007">
        <v>0.4</v>
      </c>
      <c r="J21007">
        <v>0.2</v>
      </c>
      <c r="K21007">
        <v>0.2</v>
      </c>
      <c r="L21007">
        <v>0.4</v>
      </c>
      <c r="M21007">
        <v>0.18374361002786502</v>
      </c>
      <c r="N21007">
        <v>0.10904728824304266</v>
      </c>
      <c r="O21007">
        <v>0.11056066561506749</v>
      </c>
      <c r="P21007">
        <v>0.20237550231446158</v>
      </c>
      <c r="Q21007">
        <v>0.12788037739029554</v>
      </c>
      <c r="R21007">
        <v>0.29688065554571047</v>
      </c>
      <c r="S21007">
        <v>4.6419675073722001E-3</v>
      </c>
      <c r="T21007">
        <v>0</v>
      </c>
      <c r="U21007">
        <v>1.9720101781170482E-3</v>
      </c>
      <c r="V21007">
        <v>5.9307568438003219E-3</v>
      </c>
      <c r="W21007">
        <v>0</v>
      </c>
      <c r="X21007">
        <v>3.4369526317183248E-3</v>
      </c>
      <c r="Y21007">
        <v>1</v>
      </c>
      <c r="Z21007">
        <v>0.70166438943673348</v>
      </c>
      <c r="AA21007">
        <v>0</v>
      </c>
      <c r="AB21007">
        <f t="shared" si="2296"/>
        <v>-0.22054166666666666</v>
      </c>
      <c r="AC21007">
        <f t="shared" si="2297"/>
        <v>0.31103446872454671</v>
      </c>
      <c r="AD21007">
        <f t="shared" si="2298"/>
        <v>0.31103446872454671</v>
      </c>
      <c r="AE21007">
        <f t="shared" si="2299"/>
        <v>9.6742440734761029E-2</v>
      </c>
      <c r="AF21007">
        <f t="shared" si="2300"/>
        <v>0.31103446872454671</v>
      </c>
      <c r="AG21007">
        <f t="shared" si="2301"/>
        <v>0</v>
      </c>
      <c r="AH21007" t="b">
        <f t="shared" si="2302"/>
        <v>1</v>
      </c>
    </row>
    <row r="21008" spans="1:34" x14ac:dyDescent="0.25">
      <c r="A21008">
        <v>27385</v>
      </c>
      <c r="B21008">
        <v>0.15151515151515152</v>
      </c>
      <c r="C21008">
        <v>0</v>
      </c>
      <c r="D21008">
        <v>0.33333333333333331</v>
      </c>
      <c r="E21008">
        <v>0.33333333333333331</v>
      </c>
      <c r="F21008">
        <v>0.2413793103448276</v>
      </c>
      <c r="G21008">
        <v>0.4</v>
      </c>
      <c r="H21008">
        <v>0.4</v>
      </c>
      <c r="I21008">
        <v>0.4</v>
      </c>
      <c r="J21008">
        <v>0.2</v>
      </c>
      <c r="K21008">
        <v>0.2</v>
      </c>
      <c r="L21008">
        <v>0.2</v>
      </c>
      <c r="M21008">
        <v>0.28396562754680815</v>
      </c>
      <c r="N21008">
        <v>0.21739419269854646</v>
      </c>
      <c r="O21008">
        <v>0.17142256333615724</v>
      </c>
      <c r="P21008">
        <v>0.30877196948716357</v>
      </c>
      <c r="Q21008">
        <v>0.23957838582852836</v>
      </c>
      <c r="R21008">
        <v>0.33799058917193781</v>
      </c>
      <c r="S21008">
        <v>9.158012345000641E-3</v>
      </c>
      <c r="T21008">
        <v>0</v>
      </c>
      <c r="U21008">
        <v>8.1469577251015585E-3</v>
      </c>
      <c r="V21008">
        <v>1.1272141706924315E-2</v>
      </c>
      <c r="W21008">
        <v>1.0315828466528653E-2</v>
      </c>
      <c r="X21008">
        <v>2.2698641486307044E-3</v>
      </c>
      <c r="Y21008">
        <v>1</v>
      </c>
      <c r="Z21008">
        <v>0.70166632489092307</v>
      </c>
      <c r="AA21008">
        <v>1</v>
      </c>
      <c r="AB21008">
        <f t="shared" si="2296"/>
        <v>0.77945833333333336</v>
      </c>
      <c r="AC21008">
        <f t="shared" si="2297"/>
        <v>0.46492772170549157</v>
      </c>
      <c r="AD21008">
        <f t="shared" si="2298"/>
        <v>-0.53507227829450843</v>
      </c>
      <c r="AE21008">
        <f t="shared" si="2299"/>
        <v>0.28630234299927587</v>
      </c>
      <c r="AF21008">
        <f t="shared" si="2300"/>
        <v>0.53507227829450843</v>
      </c>
      <c r="AG21008">
        <f t="shared" si="2301"/>
        <v>0</v>
      </c>
      <c r="AH21008" t="b">
        <f t="shared" si="2302"/>
        <v>0</v>
      </c>
    </row>
    <row r="21009" spans="1:34" x14ac:dyDescent="0.25">
      <c r="A21009">
        <v>11225</v>
      </c>
      <c r="B21009">
        <v>4.0404040404040407E-2</v>
      </c>
      <c r="C21009">
        <v>0</v>
      </c>
      <c r="D21009">
        <v>0.5</v>
      </c>
      <c r="E21009">
        <v>0.66666666666666663</v>
      </c>
      <c r="F21009">
        <v>0.43103448275862066</v>
      </c>
      <c r="G21009">
        <v>0.2</v>
      </c>
      <c r="H21009">
        <v>0.2</v>
      </c>
      <c r="I21009">
        <v>0.2</v>
      </c>
      <c r="J21009">
        <v>0.2</v>
      </c>
      <c r="K21009">
        <v>0.2</v>
      </c>
      <c r="L21009">
        <v>0.2</v>
      </c>
      <c r="M21009">
        <v>0.19102620939375678</v>
      </c>
      <c r="N21009">
        <v>0.11045754611334449</v>
      </c>
      <c r="O21009">
        <v>0.11196621412762929</v>
      </c>
      <c r="P21009">
        <v>0.17913009402912247</v>
      </c>
      <c r="Q21009">
        <v>0.10034456943693884</v>
      </c>
      <c r="R21009">
        <v>0.2761024447711346</v>
      </c>
      <c r="S21009">
        <v>2.1200798578676484E-3</v>
      </c>
      <c r="T21009">
        <v>2.4046182920797812E-3</v>
      </c>
      <c r="U21009">
        <v>7.5443060577652784E-4</v>
      </c>
      <c r="V21009">
        <v>1.1755233494363929E-3</v>
      </c>
      <c r="W21009">
        <v>2.0303426027304121E-3</v>
      </c>
      <c r="X21009">
        <v>5.6746603715767613E-3</v>
      </c>
      <c r="Y21009">
        <v>1</v>
      </c>
      <c r="Z21009">
        <v>0.70168986506328246</v>
      </c>
      <c r="AA21009">
        <v>1</v>
      </c>
      <c r="AB21009">
        <f t="shared" si="2296"/>
        <v>0.77945833333333336</v>
      </c>
      <c r="AC21009">
        <f t="shared" si="2297"/>
        <v>0.24031764709704734</v>
      </c>
      <c r="AD21009">
        <f t="shared" si="2298"/>
        <v>-0.75968235290295261</v>
      </c>
      <c r="AE21009">
        <f t="shared" si="2299"/>
        <v>0.57711727731216622</v>
      </c>
      <c r="AF21009">
        <f t="shared" si="2300"/>
        <v>0.75968235290295261</v>
      </c>
      <c r="AG21009">
        <f t="shared" si="2301"/>
        <v>0</v>
      </c>
      <c r="AH21009" t="b">
        <f t="shared" si="2302"/>
        <v>0</v>
      </c>
    </row>
    <row r="21010" spans="1:34" x14ac:dyDescent="0.25">
      <c r="A21010">
        <v>7883</v>
      </c>
      <c r="B21010">
        <v>0.23232323232323232</v>
      </c>
      <c r="C21010">
        <v>0</v>
      </c>
      <c r="D21010">
        <v>0.33333333333333331</v>
      </c>
      <c r="E21010">
        <v>0.66666666666666663</v>
      </c>
      <c r="F21010">
        <v>0.20689655172413793</v>
      </c>
      <c r="G21010">
        <v>0.1</v>
      </c>
      <c r="H21010">
        <v>0.1</v>
      </c>
      <c r="I21010">
        <v>0.1</v>
      </c>
      <c r="J21010">
        <v>0.2</v>
      </c>
      <c r="K21010">
        <v>0.1</v>
      </c>
      <c r="L21010">
        <v>0.1</v>
      </c>
      <c r="M21010">
        <v>0.14816771392746247</v>
      </c>
      <c r="N21010">
        <v>8.0619108899239636E-2</v>
      </c>
      <c r="O21010">
        <v>9.1247550584647785E-2</v>
      </c>
      <c r="P21010">
        <v>0.16703686747941288</v>
      </c>
      <c r="Q21010">
        <v>9.1065488024352881E-2</v>
      </c>
      <c r="R21010">
        <v>0.26914384211695219</v>
      </c>
      <c r="S21010">
        <v>1.7368170412293715E-2</v>
      </c>
      <c r="T21010">
        <v>5.3020349008080113E-3</v>
      </c>
      <c r="U21010">
        <v>0</v>
      </c>
      <c r="V21010">
        <v>1.6950080515297908E-2</v>
      </c>
      <c r="W21010">
        <v>2.4910381240197031E-2</v>
      </c>
      <c r="X21010">
        <v>2.2664593524077584E-2</v>
      </c>
      <c r="Y21010">
        <v>1</v>
      </c>
      <c r="Z21010">
        <v>0.70171112292314186</v>
      </c>
      <c r="AA21010">
        <v>1</v>
      </c>
      <c r="AB21010">
        <f t="shared" si="2296"/>
        <v>0.77945833333333336</v>
      </c>
      <c r="AC21010">
        <f t="shared" si="2297"/>
        <v>9.4153020551769107E-2</v>
      </c>
      <c r="AD21010">
        <f t="shared" si="2298"/>
        <v>-0.90584697944823089</v>
      </c>
      <c r="AE21010">
        <f t="shared" si="2299"/>
        <v>0.82055875017548363</v>
      </c>
      <c r="AF21010">
        <f t="shared" si="2300"/>
        <v>0.90584697944823089</v>
      </c>
      <c r="AG21010">
        <f t="shared" si="2301"/>
        <v>0</v>
      </c>
      <c r="AH21010" t="b">
        <f t="shared" si="2302"/>
        <v>0</v>
      </c>
    </row>
    <row r="21011" spans="1:34" x14ac:dyDescent="0.25">
      <c r="A21011">
        <v>1031</v>
      </c>
      <c r="B21011">
        <v>0.39393939393939392</v>
      </c>
      <c r="C21011">
        <v>1</v>
      </c>
      <c r="D21011">
        <v>0.16666666666666666</v>
      </c>
      <c r="E21011">
        <v>0.33333333333333331</v>
      </c>
      <c r="F21011">
        <v>0.32758620689655171</v>
      </c>
      <c r="G21011">
        <v>0.1</v>
      </c>
      <c r="H21011">
        <v>0.1</v>
      </c>
      <c r="I21011">
        <v>0.1</v>
      </c>
      <c r="J21011">
        <v>0.2</v>
      </c>
      <c r="K21011">
        <v>0.2</v>
      </c>
      <c r="L21011">
        <v>0.1</v>
      </c>
      <c r="M21011">
        <v>0.1474987412518107</v>
      </c>
      <c r="N21011">
        <v>6.9913106856928101E-2</v>
      </c>
      <c r="O21011">
        <v>0.15241526491569729</v>
      </c>
      <c r="P21011">
        <v>0.16797320235948854</v>
      </c>
      <c r="Q21011">
        <v>8.9064506373295119E-2</v>
      </c>
      <c r="R21011">
        <v>0.26107862567789702</v>
      </c>
      <c r="S21011">
        <v>4.4542282542996865E-3</v>
      </c>
      <c r="T21011">
        <v>7.1489598689987707E-2</v>
      </c>
      <c r="U21011">
        <v>0</v>
      </c>
      <c r="V21011">
        <v>2.7375201288244765E-4</v>
      </c>
      <c r="W21011">
        <v>3.0478584105652842E-4</v>
      </c>
      <c r="X21011">
        <v>1.6257901964567421E-2</v>
      </c>
      <c r="Y21011">
        <v>1</v>
      </c>
      <c r="Z21011">
        <v>0.70176276525625092</v>
      </c>
      <c r="AA21011">
        <v>0</v>
      </c>
      <c r="AB21011">
        <f t="shared" si="2296"/>
        <v>-0.22054166666666666</v>
      </c>
      <c r="AC21011">
        <f t="shared" si="2297"/>
        <v>9.8419740595379474E-2</v>
      </c>
      <c r="AD21011">
        <f t="shared" si="2298"/>
        <v>9.8419740595379474E-2</v>
      </c>
      <c r="AE21011">
        <f t="shared" si="2299"/>
        <v>9.686445338861786E-3</v>
      </c>
      <c r="AF21011">
        <f t="shared" si="2300"/>
        <v>9.8419740595379474E-2</v>
      </c>
      <c r="AG21011">
        <f t="shared" si="2301"/>
        <v>0</v>
      </c>
      <c r="AH21011" t="b">
        <f t="shared" si="2302"/>
        <v>1</v>
      </c>
    </row>
    <row r="21012" spans="1:34" x14ac:dyDescent="0.25">
      <c r="A21012">
        <v>26113</v>
      </c>
      <c r="B21012">
        <v>0.71717171717171713</v>
      </c>
      <c r="C21012">
        <v>1</v>
      </c>
      <c r="D21012">
        <v>0.33333333333333331</v>
      </c>
      <c r="E21012">
        <v>0.66666666666666663</v>
      </c>
      <c r="F21012">
        <v>0.29310344827586204</v>
      </c>
      <c r="G21012">
        <v>0.3</v>
      </c>
      <c r="H21012">
        <v>0</v>
      </c>
      <c r="I21012">
        <v>0</v>
      </c>
      <c r="J21012">
        <v>0</v>
      </c>
      <c r="K21012">
        <v>0</v>
      </c>
      <c r="L21012">
        <v>0</v>
      </c>
      <c r="M21012">
        <v>0.15100111406957492</v>
      </c>
      <c r="N21012">
        <v>6.829311346217358E-2</v>
      </c>
      <c r="O21012">
        <v>8.7302131986495751E-2</v>
      </c>
      <c r="P21012">
        <v>0.16703592549261201</v>
      </c>
      <c r="Q21012">
        <v>8.1353091952940243E-2</v>
      </c>
      <c r="R21012">
        <v>0.26172415038573943</v>
      </c>
      <c r="S21012">
        <v>2.500137370185175E-3</v>
      </c>
      <c r="T21012">
        <v>1.0354701978733674E-3</v>
      </c>
      <c r="U21012">
        <v>8.1726262220436583E-3</v>
      </c>
      <c r="V21012">
        <v>1.144927536231884E-3</v>
      </c>
      <c r="W21012">
        <v>2.274171275575635E-3</v>
      </c>
      <c r="X21012">
        <v>9.2875274748139658E-4</v>
      </c>
      <c r="Y21012">
        <v>1</v>
      </c>
      <c r="Z21012">
        <v>0.70177775872487447</v>
      </c>
      <c r="AA21012">
        <v>0</v>
      </c>
      <c r="AB21012">
        <f t="shared" si="2296"/>
        <v>-0.22054166666666666</v>
      </c>
      <c r="AC21012">
        <f t="shared" si="2297"/>
        <v>0.20584637439502612</v>
      </c>
      <c r="AD21012">
        <f t="shared" si="2298"/>
        <v>0.20584637439502612</v>
      </c>
      <c r="AE21012">
        <f t="shared" si="2299"/>
        <v>4.2372729851577265E-2</v>
      </c>
      <c r="AF21012">
        <f t="shared" si="2300"/>
        <v>0.20584637439502612</v>
      </c>
      <c r="AG21012">
        <f t="shared" si="2301"/>
        <v>0</v>
      </c>
      <c r="AH21012" t="b">
        <f t="shared" si="2302"/>
        <v>1</v>
      </c>
    </row>
    <row r="21013" spans="1:34" x14ac:dyDescent="0.25">
      <c r="A21013">
        <v>24357</v>
      </c>
      <c r="B21013">
        <v>0.49494949494949497</v>
      </c>
      <c r="C21013">
        <v>0</v>
      </c>
      <c r="D21013">
        <v>0.33333333333333331</v>
      </c>
      <c r="E21013">
        <v>0.33333333333333331</v>
      </c>
      <c r="F21013">
        <v>0.34482758620689657</v>
      </c>
      <c r="G21013">
        <v>0.2</v>
      </c>
      <c r="H21013">
        <v>0.2</v>
      </c>
      <c r="I21013">
        <v>0.2</v>
      </c>
      <c r="J21013">
        <v>0.2</v>
      </c>
      <c r="K21013">
        <v>0.2</v>
      </c>
      <c r="L21013">
        <v>0.2</v>
      </c>
      <c r="M21013">
        <v>0.57004524414405566</v>
      </c>
      <c r="N21013">
        <v>0.50888955953641801</v>
      </c>
      <c r="O21013">
        <v>0.21807140076635337</v>
      </c>
      <c r="P21013">
        <v>0.33428662397582487</v>
      </c>
      <c r="Q21013">
        <v>0.12801919673179607</v>
      </c>
      <c r="R21013">
        <v>0.28758125734380413</v>
      </c>
      <c r="S21013">
        <v>1.602652160375112E-2</v>
      </c>
      <c r="T21013">
        <v>7.5997812687953574E-3</v>
      </c>
      <c r="U21013">
        <v>4.7988929065666715E-3</v>
      </c>
      <c r="V21013">
        <v>4.9323671497584539E-3</v>
      </c>
      <c r="W21013">
        <v>8.4402232907961703E-3</v>
      </c>
      <c r="X21013">
        <v>5.8638157172959861E-3</v>
      </c>
      <c r="Y21013">
        <v>1</v>
      </c>
      <c r="Z21013">
        <v>0.70177807559394856</v>
      </c>
      <c r="AA21013">
        <v>0</v>
      </c>
      <c r="AB21013">
        <f t="shared" si="2296"/>
        <v>-0.22054166666666666</v>
      </c>
      <c r="AC21013">
        <f t="shared" si="2297"/>
        <v>-1.4004468682755206E-2</v>
      </c>
      <c r="AD21013">
        <f t="shared" si="2298"/>
        <v>-1.4004468682755206E-2</v>
      </c>
      <c r="AE21013">
        <f t="shared" si="2299"/>
        <v>1.9612514308627133E-4</v>
      </c>
      <c r="AF21013">
        <f t="shared" si="2300"/>
        <v>1.4004468682755206E-2</v>
      </c>
      <c r="AG21013">
        <f t="shared" si="2301"/>
        <v>0</v>
      </c>
      <c r="AH21013" t="b">
        <f t="shared" si="2302"/>
        <v>1</v>
      </c>
    </row>
    <row r="21014" spans="1:34" x14ac:dyDescent="0.25">
      <c r="A21014">
        <v>10149</v>
      </c>
      <c r="B21014">
        <v>4.0404040404040407E-2</v>
      </c>
      <c r="C21014">
        <v>1</v>
      </c>
      <c r="D21014">
        <v>0.33333333333333331</v>
      </c>
      <c r="E21014">
        <v>0.33333333333333331</v>
      </c>
      <c r="F21014">
        <v>0.44827586206896552</v>
      </c>
      <c r="G21014">
        <v>0.2</v>
      </c>
      <c r="H21014">
        <v>0.2</v>
      </c>
      <c r="I21014">
        <v>0.2</v>
      </c>
      <c r="J21014">
        <v>0.2</v>
      </c>
      <c r="K21014">
        <v>0.4</v>
      </c>
      <c r="L21014">
        <v>0.4</v>
      </c>
      <c r="M21014">
        <v>0.18855118747074351</v>
      </c>
      <c r="N21014">
        <v>0.11076503167860546</v>
      </c>
      <c r="O21014">
        <v>0.11087636498800617</v>
      </c>
      <c r="P21014">
        <v>0.20491698270323835</v>
      </c>
      <c r="Q21014">
        <v>0.12689872633254173</v>
      </c>
      <c r="R21014">
        <v>0.29922221957522938</v>
      </c>
      <c r="S21014">
        <v>3.0908291664377163E-3</v>
      </c>
      <c r="T21014">
        <v>1.1874658232492747E-3</v>
      </c>
      <c r="U21014">
        <v>4.017677782241864E-3</v>
      </c>
      <c r="V21014">
        <v>0</v>
      </c>
      <c r="W21014">
        <v>9.1201301669991963E-3</v>
      </c>
      <c r="X21014">
        <v>0</v>
      </c>
      <c r="Y21014">
        <v>1</v>
      </c>
      <c r="Z21014">
        <v>0.70187061013832319</v>
      </c>
      <c r="AA21014">
        <v>0</v>
      </c>
      <c r="AB21014">
        <f t="shared" si="2296"/>
        <v>-0.22054166666666666</v>
      </c>
      <c r="AC21014">
        <f t="shared" si="2297"/>
        <v>0.27983733955102291</v>
      </c>
      <c r="AD21014">
        <f t="shared" si="2298"/>
        <v>0.27983733955102291</v>
      </c>
      <c r="AE21014">
        <f t="shared" si="2299"/>
        <v>7.8308936606994492E-2</v>
      </c>
      <c r="AF21014">
        <f t="shared" si="2300"/>
        <v>0.27983733955102291</v>
      </c>
      <c r="AG21014">
        <f t="shared" si="2301"/>
        <v>0</v>
      </c>
      <c r="AH21014" t="b">
        <f t="shared" si="2302"/>
        <v>1</v>
      </c>
    </row>
    <row r="21015" spans="1:34" x14ac:dyDescent="0.25">
      <c r="A21015">
        <v>23394</v>
      </c>
      <c r="B21015">
        <v>0.27272727272727271</v>
      </c>
      <c r="C21015">
        <v>1</v>
      </c>
      <c r="D21015">
        <v>0.33333333333333331</v>
      </c>
      <c r="E21015">
        <v>0.33333333333333331</v>
      </c>
      <c r="F21015">
        <v>0.37931034482758619</v>
      </c>
      <c r="G21015">
        <v>0</v>
      </c>
      <c r="H21015">
        <v>0</v>
      </c>
      <c r="I21015">
        <v>0</v>
      </c>
      <c r="J21015">
        <v>0</v>
      </c>
      <c r="K21015">
        <v>0</v>
      </c>
      <c r="L21015">
        <v>0</v>
      </c>
      <c r="M21015">
        <v>0.15946768888523136</v>
      </c>
      <c r="N21015">
        <v>7.1534998310727446E-2</v>
      </c>
      <c r="O21015">
        <v>9.3700122930590615E-2</v>
      </c>
      <c r="P21015">
        <v>0.17898126011458326</v>
      </c>
      <c r="Q21015">
        <v>9.1129939861478132E-2</v>
      </c>
      <c r="R21015">
        <v>0.2674570245768163</v>
      </c>
      <c r="S21015">
        <v>6.410608641500449E-3</v>
      </c>
      <c r="T21015">
        <v>7.9542398170352659E-3</v>
      </c>
      <c r="U21015">
        <v>2.2324896209990626E-2</v>
      </c>
      <c r="V21015">
        <v>1.7022544283413849E-2</v>
      </c>
      <c r="W21015">
        <v>1.9764189539281034E-2</v>
      </c>
      <c r="X21015">
        <v>2.5651356432984152E-2</v>
      </c>
      <c r="Y21015">
        <v>1</v>
      </c>
      <c r="Z21015">
        <v>0.7018895402401909</v>
      </c>
      <c r="AA21015">
        <v>0</v>
      </c>
      <c r="AB21015">
        <f t="shared" si="2296"/>
        <v>-0.22054166666666666</v>
      </c>
      <c r="AC21015">
        <f t="shared" si="2297"/>
        <v>-3.2056145815363091E-2</v>
      </c>
      <c r="AD21015">
        <f t="shared" si="2298"/>
        <v>-3.2056145815363091E-2</v>
      </c>
      <c r="AE21015">
        <f t="shared" si="2299"/>
        <v>1.0275964845358205E-3</v>
      </c>
      <c r="AF21015">
        <f t="shared" si="2300"/>
        <v>3.2056145815363091E-2</v>
      </c>
      <c r="AG21015">
        <f t="shared" si="2301"/>
        <v>0</v>
      </c>
      <c r="AH21015" t="b">
        <f t="shared" si="2302"/>
        <v>1</v>
      </c>
    </row>
    <row r="21016" spans="1:34" x14ac:dyDescent="0.25">
      <c r="A21016">
        <v>8341</v>
      </c>
      <c r="B21016">
        <v>0.17171717171717171</v>
      </c>
      <c r="C21016">
        <v>1</v>
      </c>
      <c r="D21016">
        <v>0.33333333333333331</v>
      </c>
      <c r="E21016">
        <v>0.66666666666666663</v>
      </c>
      <c r="F21016">
        <v>0.22413793103448276</v>
      </c>
      <c r="G21016">
        <v>0.4</v>
      </c>
      <c r="H21016">
        <v>0.2</v>
      </c>
      <c r="I21016">
        <v>0.2</v>
      </c>
      <c r="J21016">
        <v>0.2</v>
      </c>
      <c r="K21016">
        <v>0.4</v>
      </c>
      <c r="L21016">
        <v>0.4</v>
      </c>
      <c r="M21016">
        <v>0.19198896372062074</v>
      </c>
      <c r="N21016">
        <v>0.11739684998120921</v>
      </c>
      <c r="O21016">
        <v>0.11645847894394991</v>
      </c>
      <c r="P21016">
        <v>0.21476168675924512</v>
      </c>
      <c r="Q21016">
        <v>0.1395848310122409</v>
      </c>
      <c r="R21016">
        <v>0.30860461381100113</v>
      </c>
      <c r="S21016">
        <v>3.5945198454127515E-3</v>
      </c>
      <c r="T21016">
        <v>5.4801547742954024E-4</v>
      </c>
      <c r="U21016">
        <v>5.2040087496093923E-3</v>
      </c>
      <c r="V21016">
        <v>4.0740740740740737E-3</v>
      </c>
      <c r="W21016">
        <v>8.6441953536570779E-3</v>
      </c>
      <c r="X21016">
        <v>9.4577672859612692E-3</v>
      </c>
      <c r="Y21016">
        <v>1</v>
      </c>
      <c r="Z21016">
        <v>0.70191565142974943</v>
      </c>
      <c r="AA21016">
        <v>1</v>
      </c>
      <c r="AB21016">
        <f t="shared" si="2296"/>
        <v>0.77945833333333336</v>
      </c>
      <c r="AC21016">
        <f t="shared" si="2297"/>
        <v>0.42158661685113963</v>
      </c>
      <c r="AD21016">
        <f t="shared" si="2298"/>
        <v>-0.57841338314886037</v>
      </c>
      <c r="AE21016">
        <f t="shared" si="2299"/>
        <v>0.33456204180571036</v>
      </c>
      <c r="AF21016">
        <f t="shared" si="2300"/>
        <v>0.57841338314886037</v>
      </c>
      <c r="AG21016">
        <f t="shared" si="2301"/>
        <v>0</v>
      </c>
      <c r="AH21016" t="b">
        <f t="shared" si="2302"/>
        <v>0</v>
      </c>
    </row>
    <row r="21017" spans="1:34" x14ac:dyDescent="0.25">
      <c r="A21017">
        <v>20163</v>
      </c>
      <c r="B21017">
        <v>0.49494949494949497</v>
      </c>
      <c r="C21017">
        <v>1</v>
      </c>
      <c r="D21017">
        <v>0.33333333333333331</v>
      </c>
      <c r="E21017">
        <v>0.33333333333333331</v>
      </c>
      <c r="F21017">
        <v>0.37931034482758619</v>
      </c>
      <c r="G21017">
        <v>0.2</v>
      </c>
      <c r="H21017">
        <v>0.2</v>
      </c>
      <c r="I21017">
        <v>0.2</v>
      </c>
      <c r="J21017">
        <v>0.1</v>
      </c>
      <c r="K21017">
        <v>0.1</v>
      </c>
      <c r="L21017">
        <v>0.1</v>
      </c>
      <c r="M21017">
        <v>0.18375599841074744</v>
      </c>
      <c r="N21017">
        <v>0.11034556062970007</v>
      </c>
      <c r="O21017">
        <v>0.10802573691096674</v>
      </c>
      <c r="P21017">
        <v>0.17183817420350306</v>
      </c>
      <c r="Q21017">
        <v>9.1897412506631096E-2</v>
      </c>
      <c r="R21017">
        <v>0.27017591316770501</v>
      </c>
      <c r="S21017">
        <v>1.8882676703848196E-2</v>
      </c>
      <c r="T21017">
        <v>9.333481370739298E-3</v>
      </c>
      <c r="U21017">
        <v>1.3862104370340609E-2</v>
      </c>
      <c r="V21017">
        <v>1.8268921095008051E-2</v>
      </c>
      <c r="W21017">
        <v>2.8059053428957936E-2</v>
      </c>
      <c r="X21017">
        <v>2.2365728077841207E-2</v>
      </c>
      <c r="Y21017">
        <v>1</v>
      </c>
      <c r="Z21017">
        <v>0.70192647082603221</v>
      </c>
      <c r="AA21017">
        <v>0</v>
      </c>
      <c r="AB21017">
        <f t="shared" si="2296"/>
        <v>-0.22054166666666666</v>
      </c>
      <c r="AC21017">
        <f t="shared" si="2297"/>
        <v>0.19565002683931071</v>
      </c>
      <c r="AD21017">
        <f t="shared" si="2298"/>
        <v>0.19565002683931071</v>
      </c>
      <c r="AE21017">
        <f t="shared" si="2299"/>
        <v>3.8278933002223001E-2</v>
      </c>
      <c r="AF21017">
        <f t="shared" si="2300"/>
        <v>0.19565002683931071</v>
      </c>
      <c r="AG21017">
        <f t="shared" si="2301"/>
        <v>0</v>
      </c>
      <c r="AH21017" t="b">
        <f t="shared" si="2302"/>
        <v>1</v>
      </c>
    </row>
    <row r="21018" spans="1:34" x14ac:dyDescent="0.25">
      <c r="A21018">
        <v>21841</v>
      </c>
      <c r="B21018">
        <v>4.0404040404040407E-2</v>
      </c>
      <c r="C21018">
        <v>1</v>
      </c>
      <c r="D21018">
        <v>0.33333333333333331</v>
      </c>
      <c r="E21018">
        <v>0.66666666666666663</v>
      </c>
      <c r="F21018">
        <v>5.1724137931034482E-2</v>
      </c>
      <c r="G21018">
        <v>0.3</v>
      </c>
      <c r="H21018">
        <v>0.4</v>
      </c>
      <c r="I21018">
        <v>0.5</v>
      </c>
      <c r="J21018">
        <v>0.4</v>
      </c>
      <c r="K21018">
        <v>0.4</v>
      </c>
      <c r="L21018">
        <v>0.4</v>
      </c>
      <c r="M21018">
        <v>0.16107994842893184</v>
      </c>
      <c r="N21018">
        <v>8.3193825993539E-2</v>
      </c>
      <c r="O21018">
        <v>9.6394822969517721E-2</v>
      </c>
      <c r="P21018">
        <v>0.17776044522064158</v>
      </c>
      <c r="Q21018">
        <v>9.9591970292660925E-2</v>
      </c>
      <c r="R21018">
        <v>0.27608169576266822</v>
      </c>
      <c r="S21018">
        <v>2.2895030862501602E-3</v>
      </c>
      <c r="T21018">
        <v>5.9373291162463735E-4</v>
      </c>
      <c r="U21018">
        <v>1.1160216061782955E-3</v>
      </c>
      <c r="V21018">
        <v>1.6103059581320451E-3</v>
      </c>
      <c r="W21018">
        <v>2.344506469665603E-3</v>
      </c>
      <c r="X21018">
        <v>1.8915534571922537E-3</v>
      </c>
      <c r="Y21018">
        <v>1</v>
      </c>
      <c r="Z21018">
        <v>0.70193695567575698</v>
      </c>
      <c r="AA21018">
        <v>0</v>
      </c>
      <c r="AB21018">
        <f t="shared" si="2296"/>
        <v>-0.22054166666666666</v>
      </c>
      <c r="AC21018">
        <f t="shared" si="2297"/>
        <v>0.422223210336512</v>
      </c>
      <c r="AD21018">
        <f t="shared" si="2298"/>
        <v>0.422223210336512</v>
      </c>
      <c r="AE21018">
        <f t="shared" si="2299"/>
        <v>0.17827243934687045</v>
      </c>
      <c r="AF21018">
        <f t="shared" si="2300"/>
        <v>0.422223210336512</v>
      </c>
      <c r="AG21018">
        <f t="shared" si="2301"/>
        <v>0</v>
      </c>
      <c r="AH21018" t="b">
        <f t="shared" si="2302"/>
        <v>1</v>
      </c>
    </row>
    <row r="21019" spans="1:34" x14ac:dyDescent="0.25">
      <c r="A21019">
        <v>19209</v>
      </c>
      <c r="B21019">
        <v>0.31313131313131315</v>
      </c>
      <c r="C21019">
        <v>1</v>
      </c>
      <c r="D21019">
        <v>0.33333333333333331</v>
      </c>
      <c r="E21019">
        <v>0.66666666666666663</v>
      </c>
      <c r="F21019">
        <v>0.15517241379310345</v>
      </c>
      <c r="G21019">
        <v>0.2</v>
      </c>
      <c r="H21019">
        <v>0.2</v>
      </c>
      <c r="I21019">
        <v>0.2</v>
      </c>
      <c r="J21019">
        <v>0.2</v>
      </c>
      <c r="K21019">
        <v>0.2</v>
      </c>
      <c r="L21019">
        <v>0.2</v>
      </c>
      <c r="M21019">
        <v>0.23283169231504366</v>
      </c>
      <c r="N21019">
        <v>0.16094781476462169</v>
      </c>
      <c r="O21019">
        <v>0.14328084671120864</v>
      </c>
      <c r="P21019">
        <v>0.26017204446931291</v>
      </c>
      <c r="Q21019">
        <v>0.18669218298372342</v>
      </c>
      <c r="R21019">
        <v>0.34491845255431819</v>
      </c>
      <c r="S21019">
        <v>4.4645310181878122E-3</v>
      </c>
      <c r="T21019">
        <v>3.265531013935505E-3</v>
      </c>
      <c r="U21019">
        <v>6.3613231552162846E-3</v>
      </c>
      <c r="V21019">
        <v>6.4412238325281803E-3</v>
      </c>
      <c r="W21019">
        <v>9.3780258786624118E-3</v>
      </c>
      <c r="X21019">
        <v>7.5662138287690148E-3</v>
      </c>
      <c r="Y21019">
        <v>1</v>
      </c>
      <c r="Z21019">
        <v>0.70214824579328683</v>
      </c>
      <c r="AA21019">
        <v>0</v>
      </c>
      <c r="AB21019">
        <f t="shared" si="2296"/>
        <v>-0.22054166666666666</v>
      </c>
      <c r="AC21019">
        <f t="shared" si="2297"/>
        <v>0.17761669830815713</v>
      </c>
      <c r="AD21019">
        <f t="shared" si="2298"/>
        <v>0.17761669830815713</v>
      </c>
      <c r="AE21019">
        <f t="shared" si="2299"/>
        <v>3.1547691517890906E-2</v>
      </c>
      <c r="AF21019">
        <f t="shared" si="2300"/>
        <v>0.17761669830815713</v>
      </c>
      <c r="AG21019">
        <f t="shared" si="2301"/>
        <v>0</v>
      </c>
      <c r="AH21019" t="b">
        <f t="shared" si="2302"/>
        <v>1</v>
      </c>
    </row>
    <row r="21020" spans="1:34" x14ac:dyDescent="0.25">
      <c r="A21020">
        <v>19727</v>
      </c>
      <c r="B21020">
        <v>0.29292929292929293</v>
      </c>
      <c r="C21020">
        <v>1</v>
      </c>
      <c r="D21020">
        <v>0.5</v>
      </c>
      <c r="E21020">
        <v>0.66666666666666663</v>
      </c>
      <c r="F21020">
        <v>0.15517241379310345</v>
      </c>
      <c r="G21020">
        <v>0.4</v>
      </c>
      <c r="H21020">
        <v>0.4</v>
      </c>
      <c r="I21020">
        <v>0.4</v>
      </c>
      <c r="J21020">
        <v>0.4</v>
      </c>
      <c r="K21020">
        <v>0.4</v>
      </c>
      <c r="L21020">
        <v>0.4</v>
      </c>
      <c r="M21020">
        <v>0.26328587697804867</v>
      </c>
      <c r="N21020">
        <v>0.19414012231092484</v>
      </c>
      <c r="O21020">
        <v>0.1619131491808562</v>
      </c>
      <c r="P21020">
        <v>0.29096653497691188</v>
      </c>
      <c r="Q21020">
        <v>0.21958245125210088</v>
      </c>
      <c r="R21020">
        <v>0.3744950114004274</v>
      </c>
      <c r="S21020">
        <v>7.4408850303130207E-3</v>
      </c>
      <c r="T21020">
        <v>3.8592639255601423E-3</v>
      </c>
      <c r="U21020">
        <v>5.580108030891478E-3</v>
      </c>
      <c r="V21020">
        <v>8.0515297906602248E-3</v>
      </c>
      <c r="W21020">
        <v>2.344506469665603E-2</v>
      </c>
      <c r="X21020">
        <v>1.3240874200345776E-2</v>
      </c>
      <c r="Y21020">
        <v>1</v>
      </c>
      <c r="Z21020">
        <v>0.70216355282535203</v>
      </c>
      <c r="AA21020">
        <v>0</v>
      </c>
      <c r="AB21020">
        <f t="shared" si="2296"/>
        <v>-0.22054166666666666</v>
      </c>
      <c r="AC21020">
        <f t="shared" si="2297"/>
        <v>0.42080351984446407</v>
      </c>
      <c r="AD21020">
        <f t="shared" si="2298"/>
        <v>0.42080351984446407</v>
      </c>
      <c r="AE21020">
        <f t="shared" si="2299"/>
        <v>0.17707560231349026</v>
      </c>
      <c r="AF21020">
        <f t="shared" si="2300"/>
        <v>0.42080351984446407</v>
      </c>
      <c r="AG21020">
        <f t="shared" si="2301"/>
        <v>0</v>
      </c>
      <c r="AH21020" t="b">
        <f t="shared" si="2302"/>
        <v>1</v>
      </c>
    </row>
    <row r="21021" spans="1:34" x14ac:dyDescent="0.25">
      <c r="A21021">
        <v>14191</v>
      </c>
      <c r="B21021">
        <v>4.0404040404040407E-2</v>
      </c>
      <c r="C21021">
        <v>0</v>
      </c>
      <c r="D21021">
        <v>0.16666666666666666</v>
      </c>
      <c r="E21021">
        <v>0.66666666666666663</v>
      </c>
      <c r="F21021">
        <v>6.8965517241379309E-2</v>
      </c>
      <c r="G21021">
        <v>0.2</v>
      </c>
      <c r="H21021">
        <v>0.2</v>
      </c>
      <c r="I21021">
        <v>0.2</v>
      </c>
      <c r="J21021">
        <v>0.2</v>
      </c>
      <c r="K21021">
        <v>0.2</v>
      </c>
      <c r="L21021">
        <v>0.4</v>
      </c>
      <c r="M21021">
        <v>0.1637354867882321</v>
      </c>
      <c r="N21021">
        <v>8.5662251781328413E-2</v>
      </c>
      <c r="O21021">
        <v>9.8006811419862047E-2</v>
      </c>
      <c r="P21021">
        <v>0.18066176456735489</v>
      </c>
      <c r="Q21021">
        <v>0.10373275293627697</v>
      </c>
      <c r="R21021">
        <v>0.27846629477270995</v>
      </c>
      <c r="S21021">
        <v>1.8831162884407567E-3</v>
      </c>
      <c r="T21021">
        <v>8.3122607627449227E-4</v>
      </c>
      <c r="U21021">
        <v>1.004419445560466E-3</v>
      </c>
      <c r="V21021">
        <v>3.2206119162640902E-3</v>
      </c>
      <c r="W21021">
        <v>0</v>
      </c>
      <c r="X21021">
        <v>1.8915534571922537E-3</v>
      </c>
      <c r="Y21021">
        <v>1</v>
      </c>
      <c r="Z21021">
        <v>0.70217958885950482</v>
      </c>
      <c r="AA21021">
        <v>0</v>
      </c>
      <c r="AB21021">
        <f t="shared" si="2296"/>
        <v>-0.22054166666666666</v>
      </c>
      <c r="AC21021">
        <f t="shared" si="2297"/>
        <v>0.26404505200498063</v>
      </c>
      <c r="AD21021">
        <f t="shared" si="2298"/>
        <v>0.26404505200498063</v>
      </c>
      <c r="AE21021">
        <f t="shared" si="2299"/>
        <v>6.9719789488312922E-2</v>
      </c>
      <c r="AF21021">
        <f t="shared" si="2300"/>
        <v>0.26404505200498063</v>
      </c>
      <c r="AG21021">
        <f t="shared" si="2301"/>
        <v>0</v>
      </c>
      <c r="AH21021" t="b">
        <f t="shared" si="2302"/>
        <v>1</v>
      </c>
    </row>
    <row r="21022" spans="1:34" x14ac:dyDescent="0.25">
      <c r="A21022">
        <v>29164</v>
      </c>
      <c r="B21022">
        <v>0.35353535353535354</v>
      </c>
      <c r="C21022">
        <v>1</v>
      </c>
      <c r="D21022">
        <v>0.5</v>
      </c>
      <c r="E21022">
        <v>0.33333333333333331</v>
      </c>
      <c r="F21022">
        <v>0.89655172413793105</v>
      </c>
      <c r="G21022">
        <v>0</v>
      </c>
      <c r="H21022">
        <v>0</v>
      </c>
      <c r="I21022">
        <v>0</v>
      </c>
      <c r="J21022">
        <v>0</v>
      </c>
      <c r="K21022">
        <v>0</v>
      </c>
      <c r="L21022">
        <v>0</v>
      </c>
      <c r="M21022">
        <v>0.1465191741196063</v>
      </c>
      <c r="N21022">
        <v>6.6220432985229311E-2</v>
      </c>
      <c r="O21022">
        <v>8.6344602062313022E-2</v>
      </c>
      <c r="P21022">
        <v>0.16013775614976083</v>
      </c>
      <c r="Q21022">
        <v>8.0648088011462518E-2</v>
      </c>
      <c r="R21022">
        <v>0.26097872304454045</v>
      </c>
      <c r="S21022">
        <v>0</v>
      </c>
      <c r="T21022">
        <v>0</v>
      </c>
      <c r="U21022">
        <v>0</v>
      </c>
      <c r="V21022">
        <v>0</v>
      </c>
      <c r="W21022">
        <v>0</v>
      </c>
      <c r="X21022">
        <v>0</v>
      </c>
      <c r="Y21022">
        <v>1</v>
      </c>
      <c r="Z21022">
        <v>0.70220025578859124</v>
      </c>
      <c r="AA21022">
        <v>1</v>
      </c>
      <c r="AB21022">
        <f t="shared" si="2296"/>
        <v>0.77945833333333336</v>
      </c>
      <c r="AC21022">
        <f t="shared" si="2297"/>
        <v>8.2721838393728098E-3</v>
      </c>
      <c r="AD21022">
        <f t="shared" si="2298"/>
        <v>-0.99172781616062722</v>
      </c>
      <c r="AE21022">
        <f t="shared" si="2299"/>
        <v>0.98352406134672676</v>
      </c>
      <c r="AF21022">
        <f t="shared" si="2300"/>
        <v>0.99172781616062722</v>
      </c>
      <c r="AG21022">
        <f t="shared" si="2301"/>
        <v>0</v>
      </c>
      <c r="AH21022" t="b">
        <f t="shared" si="2302"/>
        <v>0</v>
      </c>
    </row>
    <row r="21023" spans="1:34" x14ac:dyDescent="0.25">
      <c r="A21023">
        <v>5713</v>
      </c>
      <c r="B21023">
        <v>0.20202020202020202</v>
      </c>
      <c r="C21023">
        <v>1</v>
      </c>
      <c r="D21023">
        <v>0.16666666666666666</v>
      </c>
      <c r="E21023">
        <v>0.66666666666666663</v>
      </c>
      <c r="F21023">
        <v>5.1724137931034482E-2</v>
      </c>
      <c r="G21023">
        <v>0.1</v>
      </c>
      <c r="H21023">
        <v>0.1</v>
      </c>
      <c r="I21023">
        <v>0.2</v>
      </c>
      <c r="J21023">
        <v>0.2</v>
      </c>
      <c r="K21023">
        <v>0.2</v>
      </c>
      <c r="L21023">
        <v>0.1</v>
      </c>
      <c r="M21023">
        <v>0.15010738073305602</v>
      </c>
      <c r="N21023">
        <v>0.17420291010412753</v>
      </c>
      <c r="O21023">
        <v>0.11893960149405415</v>
      </c>
      <c r="P21023">
        <v>0.18800455168022184</v>
      </c>
      <c r="Q21023">
        <v>0.10717844730566532</v>
      </c>
      <c r="R21023">
        <v>0.28368966553366837</v>
      </c>
      <c r="S21023">
        <v>0.13105344616004541</v>
      </c>
      <c r="T21023">
        <v>1.1979155224938682E-2</v>
      </c>
      <c r="U21023">
        <v>7.5811347707691618E-3</v>
      </c>
      <c r="V21023">
        <v>3.2386473429951691E-2</v>
      </c>
      <c r="W21023">
        <v>6.9575573993796436E-2</v>
      </c>
      <c r="X21023">
        <v>9.011738980755335E-2</v>
      </c>
      <c r="Y21023">
        <v>1</v>
      </c>
      <c r="Z21023">
        <v>0.70220435535063241</v>
      </c>
      <c r="AA21023">
        <v>0</v>
      </c>
      <c r="AB21023">
        <f t="shared" si="2296"/>
        <v>-0.22054166666666666</v>
      </c>
      <c r="AC21023">
        <f t="shared" si="2297"/>
        <v>4.3784718461226835E-2</v>
      </c>
      <c r="AD21023">
        <f t="shared" si="2298"/>
        <v>4.3784718461226835E-2</v>
      </c>
      <c r="AE21023">
        <f t="shared" si="2299"/>
        <v>1.917101570728898E-3</v>
      </c>
      <c r="AF21023">
        <f t="shared" si="2300"/>
        <v>4.3784718461226835E-2</v>
      </c>
      <c r="AG21023">
        <f t="shared" si="2301"/>
        <v>0</v>
      </c>
      <c r="AH21023" t="b">
        <f t="shared" si="2302"/>
        <v>1</v>
      </c>
    </row>
    <row r="21024" spans="1:34" x14ac:dyDescent="0.25">
      <c r="A21024">
        <v>27352</v>
      </c>
      <c r="B21024">
        <v>0.20202020202020202</v>
      </c>
      <c r="C21024">
        <v>0</v>
      </c>
      <c r="D21024">
        <v>0.33333333333333331</v>
      </c>
      <c r="E21024">
        <v>0.33333333333333331</v>
      </c>
      <c r="F21024">
        <v>0.31034482758620691</v>
      </c>
      <c r="G21024">
        <v>0.1</v>
      </c>
      <c r="H21024">
        <v>0.1</v>
      </c>
      <c r="I21024">
        <v>0.1</v>
      </c>
      <c r="J21024">
        <v>0.1</v>
      </c>
      <c r="K21024">
        <v>0.1</v>
      </c>
      <c r="L21024">
        <v>0.1</v>
      </c>
      <c r="M21024">
        <v>0.14779606244098928</v>
      </c>
      <c r="N21024">
        <v>6.758988258606749E-2</v>
      </c>
      <c r="O21024">
        <v>8.7136870227792193E-2</v>
      </c>
      <c r="P21024">
        <v>0.16149704310343205</v>
      </c>
      <c r="Q21024">
        <v>8.2078918795643052E-2</v>
      </c>
      <c r="R21024">
        <v>0.2620876422747983</v>
      </c>
      <c r="S21024">
        <v>1.6518764767294906E-3</v>
      </c>
      <c r="T21024">
        <v>8.5675659147435167E-4</v>
      </c>
      <c r="U21024">
        <v>1.6104191777152805E-3</v>
      </c>
      <c r="V21024">
        <v>2.3236714975845411E-3</v>
      </c>
      <c r="W21024">
        <v>3.3831228357274652E-3</v>
      </c>
      <c r="X21024">
        <v>2.7295116387284222E-3</v>
      </c>
      <c r="Y21024">
        <v>1</v>
      </c>
      <c r="Z21024">
        <v>0.70222476644361265</v>
      </c>
      <c r="AA21024">
        <v>0</v>
      </c>
      <c r="AB21024">
        <f t="shared" si="2296"/>
        <v>-0.22054166666666666</v>
      </c>
      <c r="AC21024">
        <f t="shared" si="2297"/>
        <v>0.1385344522770568</v>
      </c>
      <c r="AD21024">
        <f t="shared" si="2298"/>
        <v>0.1385344522770568</v>
      </c>
      <c r="AE21024">
        <f t="shared" si="2299"/>
        <v>1.9191794467704127E-2</v>
      </c>
      <c r="AF21024">
        <f t="shared" si="2300"/>
        <v>0.1385344522770568</v>
      </c>
      <c r="AG21024">
        <f t="shared" si="2301"/>
        <v>0</v>
      </c>
      <c r="AH21024" t="b">
        <f t="shared" si="2302"/>
        <v>1</v>
      </c>
    </row>
    <row r="21025" spans="1:34" x14ac:dyDescent="0.25">
      <c r="A21025">
        <v>9838</v>
      </c>
      <c r="B21025">
        <v>0.17171717171717171</v>
      </c>
      <c r="C21025">
        <v>1</v>
      </c>
      <c r="D21025">
        <v>0.33333333333333331</v>
      </c>
      <c r="E21025">
        <v>0.33333333333333331</v>
      </c>
      <c r="F21025">
        <v>0.15517241379310345</v>
      </c>
      <c r="G21025">
        <v>0.2</v>
      </c>
      <c r="H21025">
        <v>0.2</v>
      </c>
      <c r="I21025">
        <v>0.2</v>
      </c>
      <c r="J21025">
        <v>0.2</v>
      </c>
      <c r="K21025">
        <v>0.1</v>
      </c>
      <c r="L21025">
        <v>0.1</v>
      </c>
      <c r="M21025">
        <v>0.18125885437544409</v>
      </c>
      <c r="N21025">
        <v>0.10518189099826518</v>
      </c>
      <c r="O21025">
        <v>0.10039459676405398</v>
      </c>
      <c r="P21025">
        <v>0.16561729337048528</v>
      </c>
      <c r="Q21025">
        <v>9.4156201506189849E-2</v>
      </c>
      <c r="R21025">
        <v>0.25928652613183922</v>
      </c>
      <c r="S21025">
        <v>3.4342546293752406E-3</v>
      </c>
      <c r="T21025">
        <v>3.5623974697478237E-3</v>
      </c>
      <c r="U21025">
        <v>1.1160216061782955E-3</v>
      </c>
      <c r="V21025">
        <v>2.1937198067632849E-2</v>
      </c>
      <c r="W21025">
        <v>9.0966851023025397E-4</v>
      </c>
      <c r="X21025">
        <v>0.14565150775726074</v>
      </c>
      <c r="Y21025">
        <v>1</v>
      </c>
      <c r="Z21025">
        <v>0.70227473479357105</v>
      </c>
      <c r="AA21025">
        <v>0</v>
      </c>
      <c r="AB21025">
        <f t="shared" si="2296"/>
        <v>-0.22054166666666666</v>
      </c>
      <c r="AC21025">
        <f t="shared" si="2297"/>
        <v>0.21766735396971307</v>
      </c>
      <c r="AD21025">
        <f t="shared" si="2298"/>
        <v>0.21766735396971307</v>
      </c>
      <c r="AE21025">
        <f t="shared" si="2299"/>
        <v>4.7379076984176365E-2</v>
      </c>
      <c r="AF21025">
        <f t="shared" si="2300"/>
        <v>0.21766735396971307</v>
      </c>
      <c r="AG21025">
        <f t="shared" si="2301"/>
        <v>0</v>
      </c>
      <c r="AH21025" t="b">
        <f t="shared" si="2302"/>
        <v>1</v>
      </c>
    </row>
    <row r="21026" spans="1:34" x14ac:dyDescent="0.25">
      <c r="A21026">
        <v>16090</v>
      </c>
      <c r="B21026">
        <v>7.0707070707070704E-2</v>
      </c>
      <c r="C21026">
        <v>1</v>
      </c>
      <c r="D21026">
        <v>0.33333333333333331</v>
      </c>
      <c r="E21026">
        <v>0.66666666666666663</v>
      </c>
      <c r="F21026">
        <v>0.27586206896551724</v>
      </c>
      <c r="G21026">
        <v>0.4</v>
      </c>
      <c r="H21026">
        <v>0.2</v>
      </c>
      <c r="I21026">
        <v>0.2</v>
      </c>
      <c r="J21026">
        <v>0</v>
      </c>
      <c r="K21026">
        <v>0</v>
      </c>
      <c r="L21026">
        <v>0</v>
      </c>
      <c r="M21026">
        <v>0.19257918167651986</v>
      </c>
      <c r="N21026">
        <v>0.11500719364377987</v>
      </c>
      <c r="O21026">
        <v>8.6344602062313022E-2</v>
      </c>
      <c r="P21026">
        <v>0.16013775614976083</v>
      </c>
      <c r="Q21026">
        <v>8.0648088011462518E-2</v>
      </c>
      <c r="R21026">
        <v>0.26097872304454045</v>
      </c>
      <c r="S21026">
        <v>2.2895030862501602E-3</v>
      </c>
      <c r="T21026">
        <v>0</v>
      </c>
      <c r="U21026">
        <v>0</v>
      </c>
      <c r="V21026">
        <v>0</v>
      </c>
      <c r="W21026">
        <v>0</v>
      </c>
      <c r="X21026">
        <v>0</v>
      </c>
      <c r="Y21026">
        <v>1</v>
      </c>
      <c r="Z21026">
        <v>0.70227646554248935</v>
      </c>
      <c r="AA21026">
        <v>1</v>
      </c>
      <c r="AB21026">
        <f t="shared" si="2296"/>
        <v>0.77945833333333336</v>
      </c>
      <c r="AC21026">
        <f t="shared" si="2297"/>
        <v>0.40336478214948102</v>
      </c>
      <c r="AD21026">
        <f t="shared" si="2298"/>
        <v>-0.59663521785051898</v>
      </c>
      <c r="AE21026">
        <f t="shared" si="2299"/>
        <v>0.35597358317953626</v>
      </c>
      <c r="AF21026">
        <f t="shared" si="2300"/>
        <v>0.59663521785051898</v>
      </c>
      <c r="AG21026">
        <f t="shared" si="2301"/>
        <v>0</v>
      </c>
      <c r="AH21026" t="b">
        <f t="shared" si="2302"/>
        <v>0</v>
      </c>
    </row>
    <row r="21027" spans="1:34" x14ac:dyDescent="0.25">
      <c r="A21027">
        <v>10667</v>
      </c>
      <c r="B21027">
        <v>9.0909090909090912E-2</v>
      </c>
      <c r="C21027">
        <v>1</v>
      </c>
      <c r="D21027">
        <v>0.33333333333333331</v>
      </c>
      <c r="E21027">
        <v>0.33333333333333331</v>
      </c>
      <c r="F21027">
        <v>0.13793103448275862</v>
      </c>
      <c r="G21027">
        <v>0.4</v>
      </c>
      <c r="H21027">
        <v>0.4</v>
      </c>
      <c r="I21027">
        <v>0.2</v>
      </c>
      <c r="J21027">
        <v>0.2</v>
      </c>
      <c r="K21027">
        <v>0.4</v>
      </c>
      <c r="L21027">
        <v>0.4</v>
      </c>
      <c r="M21027">
        <v>0.21309965303679085</v>
      </c>
      <c r="N21027">
        <v>0.13595702035098908</v>
      </c>
      <c r="O21027">
        <v>0.12841662214847974</v>
      </c>
      <c r="P21027">
        <v>0.23768210959828032</v>
      </c>
      <c r="Q21027">
        <v>0.1633040986410578</v>
      </c>
      <c r="R21027">
        <v>0.32694289488629158</v>
      </c>
      <c r="S21027">
        <v>0</v>
      </c>
      <c r="T21027">
        <v>2.9686645581231863E-3</v>
      </c>
      <c r="U21027">
        <v>7.8121512432480691E-3</v>
      </c>
      <c r="V21027">
        <v>4.0257648953301124E-3</v>
      </c>
      <c r="W21027">
        <v>9.3780258786624118E-3</v>
      </c>
      <c r="X21027">
        <v>0</v>
      </c>
      <c r="Y21027">
        <v>1</v>
      </c>
      <c r="Z21027">
        <v>0.70231281773886067</v>
      </c>
      <c r="AA21027">
        <v>0</v>
      </c>
      <c r="AB21027">
        <f t="shared" si="2296"/>
        <v>-0.22054166666666666</v>
      </c>
      <c r="AC21027">
        <f t="shared" si="2297"/>
        <v>0.47496060889958458</v>
      </c>
      <c r="AD21027">
        <f t="shared" si="2298"/>
        <v>0.47496060889958458</v>
      </c>
      <c r="AE21027">
        <f t="shared" si="2299"/>
        <v>0.22558758000626414</v>
      </c>
      <c r="AF21027">
        <f t="shared" si="2300"/>
        <v>0.47496060889958458</v>
      </c>
      <c r="AG21027">
        <f t="shared" si="2301"/>
        <v>0</v>
      </c>
      <c r="AH21027" t="b">
        <f t="shared" si="2302"/>
        <v>1</v>
      </c>
    </row>
    <row r="21028" spans="1:34" x14ac:dyDescent="0.25">
      <c r="A21028">
        <v>47</v>
      </c>
      <c r="B21028">
        <v>1.0101010101010102E-2</v>
      </c>
      <c r="C21028">
        <v>1</v>
      </c>
      <c r="D21028">
        <v>0.16666666666666666</v>
      </c>
      <c r="E21028">
        <v>0.66666666666666663</v>
      </c>
      <c r="F21028">
        <v>1.7241379310344827E-2</v>
      </c>
      <c r="G21028">
        <v>0.2</v>
      </c>
      <c r="H21028">
        <v>0.2</v>
      </c>
      <c r="I21028">
        <v>0.4</v>
      </c>
      <c r="J21028">
        <v>0.1</v>
      </c>
      <c r="K21028">
        <v>0.2</v>
      </c>
      <c r="L21028">
        <v>0.2</v>
      </c>
      <c r="M21028">
        <v>0.15893233376781163</v>
      </c>
      <c r="N21028">
        <v>8.1864235632642057E-2</v>
      </c>
      <c r="O21028">
        <v>9.5019471788280477E-2</v>
      </c>
      <c r="P21028">
        <v>0.17553076246295637</v>
      </c>
      <c r="Q21028">
        <v>9.718246315090158E-2</v>
      </c>
      <c r="R21028">
        <v>0.26097872304454045</v>
      </c>
      <c r="S21028">
        <v>3.4342546293752406E-3</v>
      </c>
      <c r="T21028">
        <v>0</v>
      </c>
      <c r="U21028">
        <v>1.8683317709030846E-2</v>
      </c>
      <c r="V21028">
        <v>5.3784219001610308E-4</v>
      </c>
      <c r="W21028">
        <v>0</v>
      </c>
      <c r="X21028">
        <v>0</v>
      </c>
      <c r="Y21028">
        <v>1</v>
      </c>
      <c r="Z21028">
        <v>0.70233744834559442</v>
      </c>
      <c r="AA21028">
        <v>1</v>
      </c>
      <c r="AB21028">
        <f t="shared" si="2296"/>
        <v>0.77945833333333336</v>
      </c>
      <c r="AC21028">
        <f t="shared" si="2297"/>
        <v>0.27256001144764164</v>
      </c>
      <c r="AD21028">
        <f t="shared" si="2298"/>
        <v>-0.72743998855235836</v>
      </c>
      <c r="AE21028">
        <f t="shared" si="2299"/>
        <v>0.52916893694505529</v>
      </c>
      <c r="AF21028">
        <f t="shared" si="2300"/>
        <v>0.72743998855235836</v>
      </c>
      <c r="AG21028">
        <f t="shared" si="2301"/>
        <v>0</v>
      </c>
      <c r="AH21028" t="b">
        <f t="shared" si="2302"/>
        <v>0</v>
      </c>
    </row>
    <row r="21029" spans="1:34" x14ac:dyDescent="0.25">
      <c r="A21029">
        <v>15578</v>
      </c>
      <c r="B21029">
        <v>0.17171717171717171</v>
      </c>
      <c r="C21029">
        <v>0</v>
      </c>
      <c r="D21029">
        <v>0.33333333333333331</v>
      </c>
      <c r="E21029">
        <v>0.33333333333333331</v>
      </c>
      <c r="F21029">
        <v>0.46551724137931033</v>
      </c>
      <c r="G21029">
        <v>0.1</v>
      </c>
      <c r="H21029">
        <v>0.1</v>
      </c>
      <c r="I21029">
        <v>0.1</v>
      </c>
      <c r="J21029">
        <v>0.1</v>
      </c>
      <c r="K21029">
        <v>0.1</v>
      </c>
      <c r="L21029">
        <v>0.1</v>
      </c>
      <c r="M21029">
        <v>0.14766421465174043</v>
      </c>
      <c r="N21029">
        <v>6.7448477187228337E-2</v>
      </c>
      <c r="O21029">
        <v>8.7149498202709744E-2</v>
      </c>
      <c r="P21029">
        <v>0.16135668707010078</v>
      </c>
      <c r="Q21029">
        <v>8.2952489080371436E-2</v>
      </c>
      <c r="R21029">
        <v>0.26118160223843379</v>
      </c>
      <c r="S21029">
        <v>1.4813084968038537E-3</v>
      </c>
      <c r="T21029">
        <v>8.7041244844171832E-4</v>
      </c>
      <c r="U21029">
        <v>1.4441319583947145E-3</v>
      </c>
      <c r="V21029">
        <v>3.7423510466988727E-3</v>
      </c>
      <c r="W21029">
        <v>6.1894970799171922E-4</v>
      </c>
      <c r="X21029">
        <v>4.9937011269875502E-4</v>
      </c>
      <c r="Y21029">
        <v>1</v>
      </c>
      <c r="Z21029">
        <v>0.70234335222997524</v>
      </c>
      <c r="AA21029">
        <v>0</v>
      </c>
      <c r="AB21029">
        <f t="shared" si="2296"/>
        <v>-0.22054166666666666</v>
      </c>
      <c r="AC21029">
        <f t="shared" si="2297"/>
        <v>0.15333153723487247</v>
      </c>
      <c r="AD21029">
        <f t="shared" si="2298"/>
        <v>0.15333153723487247</v>
      </c>
      <c r="AE21029">
        <f t="shared" si="2299"/>
        <v>2.3510560310809083E-2</v>
      </c>
      <c r="AF21029">
        <f t="shared" si="2300"/>
        <v>0.15333153723487247</v>
      </c>
      <c r="AG21029">
        <f t="shared" si="2301"/>
        <v>0</v>
      </c>
      <c r="AH21029" t="b">
        <f t="shared" si="2302"/>
        <v>1</v>
      </c>
    </row>
    <row r="21030" spans="1:34" x14ac:dyDescent="0.25">
      <c r="A21030">
        <v>17062</v>
      </c>
      <c r="B21030">
        <v>4.0404040404040407E-2</v>
      </c>
      <c r="C21030">
        <v>1</v>
      </c>
      <c r="D21030">
        <v>0.5</v>
      </c>
      <c r="E21030">
        <v>0.66666666666666663</v>
      </c>
      <c r="F21030">
        <v>3.4482758620689655E-2</v>
      </c>
      <c r="G21030">
        <v>0.4</v>
      </c>
      <c r="H21030">
        <v>0.2</v>
      </c>
      <c r="I21030">
        <v>0.2</v>
      </c>
      <c r="J21030">
        <v>0.2</v>
      </c>
      <c r="K21030">
        <v>0.2</v>
      </c>
      <c r="L21030">
        <v>0.2</v>
      </c>
      <c r="M21030">
        <v>0.19134122827276742</v>
      </c>
      <c r="N21030">
        <v>0.11305314185713689</v>
      </c>
      <c r="O21030">
        <v>0.11269589146090846</v>
      </c>
      <c r="P21030">
        <v>0.19803011720199776</v>
      </c>
      <c r="Q21030">
        <v>0.10824140683486944</v>
      </c>
      <c r="R21030">
        <v>0.28281205932372067</v>
      </c>
      <c r="S21030">
        <v>2.5070058794439253E-3</v>
      </c>
      <c r="T21030">
        <v>1.2034966118631399E-3</v>
      </c>
      <c r="U21030">
        <v>2.4597116200169634E-3</v>
      </c>
      <c r="V21030">
        <v>1.603864734299517E-3</v>
      </c>
      <c r="W21030">
        <v>2.4171861702252367E-3</v>
      </c>
      <c r="X21030">
        <v>1.9804564696802897E-3</v>
      </c>
      <c r="Y21030">
        <v>1</v>
      </c>
      <c r="Z21030">
        <v>0.70236271289506125</v>
      </c>
      <c r="AA21030">
        <v>0</v>
      </c>
      <c r="AB21030">
        <f t="shared" si="2296"/>
        <v>-0.22054166666666666</v>
      </c>
      <c r="AC21030">
        <f t="shared" si="2297"/>
        <v>0.39016000105708171</v>
      </c>
      <c r="AD21030">
        <f t="shared" si="2298"/>
        <v>0.39016000105708171</v>
      </c>
      <c r="AE21030">
        <f t="shared" si="2299"/>
        <v>0.15222482642486199</v>
      </c>
      <c r="AF21030">
        <f t="shared" si="2300"/>
        <v>0.39016000105708171</v>
      </c>
      <c r="AG21030">
        <f t="shared" si="2301"/>
        <v>0</v>
      </c>
      <c r="AH21030" t="b">
        <f t="shared" si="2302"/>
        <v>1</v>
      </c>
    </row>
    <row r="21031" spans="1:34" x14ac:dyDescent="0.25">
      <c r="A21031">
        <v>29955</v>
      </c>
      <c r="B21031">
        <v>0.17171717171717171</v>
      </c>
      <c r="C21031">
        <v>0</v>
      </c>
      <c r="D21031">
        <v>0.33333333333333331</v>
      </c>
      <c r="E21031">
        <v>0.66666666666666663</v>
      </c>
      <c r="F21031">
        <v>0.15517241379310345</v>
      </c>
      <c r="G21031">
        <v>0.2</v>
      </c>
      <c r="H21031">
        <v>0.2</v>
      </c>
      <c r="I21031">
        <v>0.2</v>
      </c>
      <c r="J21031">
        <v>0.2</v>
      </c>
      <c r="K21031">
        <v>0.4</v>
      </c>
      <c r="L21031">
        <v>0.1</v>
      </c>
      <c r="M21031">
        <v>0.19193410088214136</v>
      </c>
      <c r="N21031">
        <v>0.10858321280658399</v>
      </c>
      <c r="O21031">
        <v>0.10208784348778079</v>
      </c>
      <c r="P21031">
        <v>0.17411118835402878</v>
      </c>
      <c r="Q21031">
        <v>8.2051154927342954E-2</v>
      </c>
      <c r="R21031">
        <v>0.29741782432045077</v>
      </c>
      <c r="S21031">
        <v>2.4314522775976703E-3</v>
      </c>
      <c r="T21031">
        <v>9.4284786365992409E-4</v>
      </c>
      <c r="U21031">
        <v>1.7030489710280791E-3</v>
      </c>
      <c r="V21031">
        <v>1.0628019323671498E-4</v>
      </c>
      <c r="W21031">
        <v>0.13438007732182336</v>
      </c>
      <c r="X21031">
        <v>0.13250710278323174</v>
      </c>
      <c r="Y21031">
        <v>1</v>
      </c>
      <c r="Z21031">
        <v>0.70236358293921464</v>
      </c>
      <c r="AA21031">
        <v>0</v>
      </c>
      <c r="AB21031">
        <f t="shared" si="2296"/>
        <v>-0.22054166666666666</v>
      </c>
      <c r="AC21031">
        <f t="shared" si="2297"/>
        <v>0.2054406472253455</v>
      </c>
      <c r="AD21031">
        <f t="shared" si="2298"/>
        <v>0.2054406472253455</v>
      </c>
      <c r="AE21031">
        <f t="shared" si="2299"/>
        <v>4.2205859532368856E-2</v>
      </c>
      <c r="AF21031">
        <f t="shared" si="2300"/>
        <v>0.2054406472253455</v>
      </c>
      <c r="AG21031">
        <f t="shared" si="2301"/>
        <v>0</v>
      </c>
      <c r="AH21031" t="b">
        <f t="shared" si="2302"/>
        <v>1</v>
      </c>
    </row>
    <row r="21032" spans="1:34" x14ac:dyDescent="0.25">
      <c r="A21032">
        <v>18952</v>
      </c>
      <c r="B21032">
        <v>3.0303030303030304E-2</v>
      </c>
      <c r="C21032">
        <v>1</v>
      </c>
      <c r="D21032">
        <v>0.5</v>
      </c>
      <c r="E21032">
        <v>0.33333333333333331</v>
      </c>
      <c r="F21032">
        <v>3.4482758620689655E-2</v>
      </c>
      <c r="G21032">
        <v>0.4</v>
      </c>
      <c r="H21032">
        <v>0.5</v>
      </c>
      <c r="I21032">
        <v>0.4</v>
      </c>
      <c r="J21032">
        <v>0.4</v>
      </c>
      <c r="K21032">
        <v>0.4</v>
      </c>
      <c r="L21032">
        <v>0.2</v>
      </c>
      <c r="M21032">
        <v>0.15381416186838051</v>
      </c>
      <c r="N21032">
        <v>7.3780402160750422E-2</v>
      </c>
      <c r="O21032">
        <v>9.1467716582123285E-2</v>
      </c>
      <c r="P21032">
        <v>0.16930234573553155</v>
      </c>
      <c r="Q21032">
        <v>8.9992612827898721E-2</v>
      </c>
      <c r="R21032">
        <v>0.26837228639472144</v>
      </c>
      <c r="S21032">
        <v>0</v>
      </c>
      <c r="T21032">
        <v>9.7490944088765444E-4</v>
      </c>
      <c r="U21032">
        <v>7.8121512432480689E-4</v>
      </c>
      <c r="V21032">
        <v>0</v>
      </c>
      <c r="W21032">
        <v>8.182327579132955E-4</v>
      </c>
      <c r="X21032">
        <v>1.6494346146716451E-3</v>
      </c>
      <c r="Y21032">
        <v>1</v>
      </c>
      <c r="Z21032">
        <v>0.70237780067718736</v>
      </c>
      <c r="AA21032">
        <v>1</v>
      </c>
      <c r="AB21032">
        <f t="shared" si="2296"/>
        <v>0.77945833333333336</v>
      </c>
      <c r="AC21032">
        <f t="shared" si="2297"/>
        <v>0.53092919540339789</v>
      </c>
      <c r="AD21032">
        <f t="shared" si="2298"/>
        <v>-0.46907080459660211</v>
      </c>
      <c r="AE21032">
        <f t="shared" si="2299"/>
        <v>0.22002741972490367</v>
      </c>
      <c r="AF21032">
        <f t="shared" si="2300"/>
        <v>0.46907080459660211</v>
      </c>
      <c r="AG21032">
        <f t="shared" si="2301"/>
        <v>1</v>
      </c>
      <c r="AH21032" t="b">
        <f t="shared" si="2302"/>
        <v>1</v>
      </c>
    </row>
    <row r="21033" spans="1:34" x14ac:dyDescent="0.25">
      <c r="A21033">
        <v>14850</v>
      </c>
      <c r="B21033">
        <v>5.0505050505050504E-2</v>
      </c>
      <c r="C21033">
        <v>1</v>
      </c>
      <c r="D21033">
        <v>0.16666666666666666</v>
      </c>
      <c r="E21033">
        <v>0.66666666666666663</v>
      </c>
      <c r="F21033">
        <v>8.6206896551724144E-2</v>
      </c>
      <c r="G21033">
        <v>0</v>
      </c>
      <c r="H21033">
        <v>0</v>
      </c>
      <c r="I21033">
        <v>0</v>
      </c>
      <c r="J21033">
        <v>0</v>
      </c>
      <c r="K21033">
        <v>0</v>
      </c>
      <c r="L21033">
        <v>0</v>
      </c>
      <c r="M21033">
        <v>0.16233471463802474</v>
      </c>
      <c r="N21033">
        <v>7.1875699909272783E-2</v>
      </c>
      <c r="O21033">
        <v>8.7954943385494186E-2</v>
      </c>
      <c r="P21033">
        <v>0.16290060343674465</v>
      </c>
      <c r="Q21033">
        <v>8.5539486665906467E-2</v>
      </c>
      <c r="R21033">
        <v>0.26250262244412559</v>
      </c>
      <c r="S21033">
        <v>3.4342546293752406E-3</v>
      </c>
      <c r="T21033">
        <v>5.9373291162463735E-4</v>
      </c>
      <c r="U21033">
        <v>0</v>
      </c>
      <c r="V21033">
        <v>3.2206119162640902E-3</v>
      </c>
      <c r="W21033">
        <v>0</v>
      </c>
      <c r="X21033">
        <v>2.4726386792417142E-2</v>
      </c>
      <c r="Y21033">
        <v>1</v>
      </c>
      <c r="Z21033">
        <v>0.7023802996052404</v>
      </c>
      <c r="AA21033">
        <v>0</v>
      </c>
      <c r="AB21033">
        <f t="shared" si="2296"/>
        <v>-0.22054166666666666</v>
      </c>
      <c r="AC21033">
        <f t="shared" si="2297"/>
        <v>-3.2404142435974032E-2</v>
      </c>
      <c r="AD21033">
        <f t="shared" si="2298"/>
        <v>-3.2404142435974032E-2</v>
      </c>
      <c r="AE21033">
        <f t="shared" si="2299"/>
        <v>1.0500284470108931E-3</v>
      </c>
      <c r="AF21033">
        <f t="shared" si="2300"/>
        <v>3.2404142435974032E-2</v>
      </c>
      <c r="AG21033">
        <f t="shared" si="2301"/>
        <v>0</v>
      </c>
      <c r="AH21033" t="b">
        <f t="shared" si="2302"/>
        <v>1</v>
      </c>
    </row>
    <row r="21034" spans="1:34" x14ac:dyDescent="0.25">
      <c r="A21034">
        <v>2124</v>
      </c>
      <c r="B21034">
        <v>0.21212121212121213</v>
      </c>
      <c r="C21034">
        <v>1</v>
      </c>
      <c r="D21034">
        <v>0.16666666666666666</v>
      </c>
      <c r="E21034">
        <v>0.66666666666666663</v>
      </c>
      <c r="F21034">
        <v>0.10344827586206896</v>
      </c>
      <c r="G21034">
        <v>0.2</v>
      </c>
      <c r="H21034">
        <v>0.2</v>
      </c>
      <c r="I21034">
        <v>0.2</v>
      </c>
      <c r="J21034">
        <v>0.2</v>
      </c>
      <c r="K21034">
        <v>0.2</v>
      </c>
      <c r="L21034">
        <v>0.2</v>
      </c>
      <c r="M21034">
        <v>0.29239680698280052</v>
      </c>
      <c r="N21034">
        <v>0.22623345367027678</v>
      </c>
      <c r="O21034">
        <v>0.17021906242227619</v>
      </c>
      <c r="P21034">
        <v>0.30421746330490418</v>
      </c>
      <c r="Q21034">
        <v>0.23539694894918717</v>
      </c>
      <c r="R21034">
        <v>0.37305871892547804</v>
      </c>
      <c r="S21034">
        <v>6.9852739161492391E-3</v>
      </c>
      <c r="T21034">
        <v>4.1561303813724615E-3</v>
      </c>
      <c r="U21034">
        <v>7.2541404401589215E-3</v>
      </c>
      <c r="V21034">
        <v>8.9742351046698879E-3</v>
      </c>
      <c r="W21034">
        <v>1.6411545287659222E-2</v>
      </c>
      <c r="X21034">
        <v>1.513242765753803E-2</v>
      </c>
      <c r="Y21034">
        <v>1</v>
      </c>
      <c r="Z21034">
        <v>0.70238067954972772</v>
      </c>
      <c r="AA21034">
        <v>0</v>
      </c>
      <c r="AB21034">
        <f t="shared" si="2296"/>
        <v>-0.22054166666666666</v>
      </c>
      <c r="AC21034">
        <f t="shared" si="2297"/>
        <v>0.1635991703625751</v>
      </c>
      <c r="AD21034">
        <f t="shared" si="2298"/>
        <v>0.1635991703625751</v>
      </c>
      <c r="AE21034">
        <f t="shared" si="2299"/>
        <v>2.6764688543322871E-2</v>
      </c>
      <c r="AF21034">
        <f t="shared" si="2300"/>
        <v>0.1635991703625751</v>
      </c>
      <c r="AG21034">
        <f t="shared" si="2301"/>
        <v>0</v>
      </c>
      <c r="AH21034" t="b">
        <f t="shared" si="2302"/>
        <v>1</v>
      </c>
    </row>
    <row r="21035" spans="1:34" x14ac:dyDescent="0.25">
      <c r="A21035">
        <v>9726</v>
      </c>
      <c r="B21035">
        <v>0.19191919191919191</v>
      </c>
      <c r="C21035">
        <v>0</v>
      </c>
      <c r="D21035">
        <v>0.16666666666666666</v>
      </c>
      <c r="E21035">
        <v>0.33333333333333331</v>
      </c>
      <c r="F21035">
        <v>0.34482758620689657</v>
      </c>
      <c r="G21035">
        <v>0.1</v>
      </c>
      <c r="H21035">
        <v>0.1</v>
      </c>
      <c r="I21035">
        <v>0.1</v>
      </c>
      <c r="J21035">
        <v>0.1</v>
      </c>
      <c r="K21035">
        <v>0.1</v>
      </c>
      <c r="L21035">
        <v>0.1</v>
      </c>
      <c r="M21035">
        <v>0.14773854494903507</v>
      </c>
      <c r="N21035">
        <v>6.619955433573628E-2</v>
      </c>
      <c r="O21035">
        <v>8.9331392651506872E-2</v>
      </c>
      <c r="P21035">
        <v>0.16013587217615907</v>
      </c>
      <c r="Q21035">
        <v>8.1437375124565572E-2</v>
      </c>
      <c r="R21035">
        <v>0.26204691273966063</v>
      </c>
      <c r="S21035">
        <v>0</v>
      </c>
      <c r="T21035">
        <v>3.2429691632937688E-3</v>
      </c>
      <c r="U21035">
        <v>0</v>
      </c>
      <c r="V21035">
        <v>1.285024154589372E-3</v>
      </c>
      <c r="W21035">
        <v>3.2682420187138505E-3</v>
      </c>
      <c r="X21035">
        <v>6.8095924458921138E-3</v>
      </c>
      <c r="Y21035">
        <v>1</v>
      </c>
      <c r="Z21035">
        <v>0.70241372354503895</v>
      </c>
      <c r="AA21035">
        <v>0</v>
      </c>
      <c r="AB21035">
        <f t="shared" si="2296"/>
        <v>-0.22054166666666666</v>
      </c>
      <c r="AC21035">
        <f t="shared" si="2297"/>
        <v>0.15609359937199543</v>
      </c>
      <c r="AD21035">
        <f t="shared" si="2298"/>
        <v>0.15609359937199543</v>
      </c>
      <c r="AE21035">
        <f t="shared" si="2299"/>
        <v>2.4365211764905012E-2</v>
      </c>
      <c r="AF21035">
        <f t="shared" si="2300"/>
        <v>0.15609359937199543</v>
      </c>
      <c r="AG21035">
        <f t="shared" si="2301"/>
        <v>0</v>
      </c>
      <c r="AH21035" t="b">
        <f t="shared" si="2302"/>
        <v>1</v>
      </c>
    </row>
    <row r="21036" spans="1:34" x14ac:dyDescent="0.25">
      <c r="A21036">
        <v>18539</v>
      </c>
      <c r="B21036">
        <v>1.0101010101010102E-2</v>
      </c>
      <c r="C21036">
        <v>1</v>
      </c>
      <c r="D21036">
        <v>0.33333333333333331</v>
      </c>
      <c r="E21036">
        <v>0.66666666666666663</v>
      </c>
      <c r="F21036">
        <v>3.4482758620689655E-2</v>
      </c>
      <c r="G21036">
        <v>0.2</v>
      </c>
      <c r="H21036">
        <v>0.2</v>
      </c>
      <c r="I21036">
        <v>0.1</v>
      </c>
      <c r="J21036">
        <v>0.2</v>
      </c>
      <c r="K21036">
        <v>0.2</v>
      </c>
      <c r="L21036">
        <v>0.2</v>
      </c>
      <c r="M21036">
        <v>0.15582196477982746</v>
      </c>
      <c r="N21036">
        <v>6.9415815387185067E-2</v>
      </c>
      <c r="O21036">
        <v>8.658837688246046E-2</v>
      </c>
      <c r="P21036">
        <v>0.17939573430697089</v>
      </c>
      <c r="Q21036">
        <v>9.9464058185135429E-2</v>
      </c>
      <c r="R21036">
        <v>0.27619619955013075</v>
      </c>
      <c r="S21036">
        <v>1.1447515431250801E-3</v>
      </c>
      <c r="T21036">
        <v>2.6361741276133895E-4</v>
      </c>
      <c r="U21036">
        <v>2.2320432123565912E-2</v>
      </c>
      <c r="V21036">
        <v>9.6618357487922703E-4</v>
      </c>
      <c r="W21036">
        <v>2.344506469665603E-3</v>
      </c>
      <c r="X21036">
        <v>1.8915534571922537E-3</v>
      </c>
      <c r="Y21036">
        <v>1</v>
      </c>
      <c r="Z21036">
        <v>0.70244630239707051</v>
      </c>
      <c r="AA21036">
        <v>0</v>
      </c>
      <c r="AB21036">
        <f t="shared" si="2296"/>
        <v>-0.22054166666666666</v>
      </c>
      <c r="AC21036">
        <f t="shared" si="2297"/>
        <v>0.22114954941044426</v>
      </c>
      <c r="AD21036">
        <f t="shared" si="2298"/>
        <v>0.22114954941044426</v>
      </c>
      <c r="AE21036">
        <f t="shared" si="2299"/>
        <v>4.8907123204442529E-2</v>
      </c>
      <c r="AF21036">
        <f t="shared" si="2300"/>
        <v>0.22114954941044426</v>
      </c>
      <c r="AG21036">
        <f t="shared" si="2301"/>
        <v>0</v>
      </c>
      <c r="AH21036" t="b">
        <f t="shared" si="2302"/>
        <v>1</v>
      </c>
    </row>
    <row r="21037" spans="1:34" x14ac:dyDescent="0.25">
      <c r="A21037">
        <v>27802</v>
      </c>
      <c r="B21037">
        <v>9.0909090909090912E-2</v>
      </c>
      <c r="C21037">
        <v>1</v>
      </c>
      <c r="D21037">
        <v>0.16666666666666666</v>
      </c>
      <c r="E21037">
        <v>0.33333333333333331</v>
      </c>
      <c r="F21037">
        <v>0.1206896551724138</v>
      </c>
      <c r="G21037">
        <v>0.3</v>
      </c>
      <c r="H21037">
        <v>0.4</v>
      </c>
      <c r="I21037">
        <v>0.1</v>
      </c>
      <c r="J21037">
        <v>0.1</v>
      </c>
      <c r="K21037">
        <v>0.2</v>
      </c>
      <c r="L21037">
        <v>0.2</v>
      </c>
      <c r="M21037">
        <v>0.15630511171224265</v>
      </c>
      <c r="N21037">
        <v>7.5810376309186231E-2</v>
      </c>
      <c r="O21037">
        <v>8.6557630508748165E-2</v>
      </c>
      <c r="P21037">
        <v>0.245770950257445</v>
      </c>
      <c r="Q21037">
        <v>0.17142602168556428</v>
      </c>
      <c r="R21037">
        <v>0.33237606117729873</v>
      </c>
      <c r="S21037">
        <v>0</v>
      </c>
      <c r="T21037">
        <v>2.3036836971035928E-4</v>
      </c>
      <c r="U21037">
        <v>0.10145417615285032</v>
      </c>
      <c r="V21037">
        <v>5.4959742351046699E-3</v>
      </c>
      <c r="W21037">
        <v>7.8751972316067603E-3</v>
      </c>
      <c r="X21037">
        <v>9.1248538774954327E-3</v>
      </c>
      <c r="Y21037">
        <v>1</v>
      </c>
      <c r="Z21037">
        <v>0.70250068964499524</v>
      </c>
      <c r="AA21037">
        <v>0</v>
      </c>
      <c r="AB21037">
        <f t="shared" si="2296"/>
        <v>-0.22054166666666666</v>
      </c>
      <c r="AC21037">
        <f t="shared" si="2297"/>
        <v>0.39617235494146075</v>
      </c>
      <c r="AD21037">
        <f t="shared" si="2298"/>
        <v>0.39617235494146075</v>
      </c>
      <c r="AE21037">
        <f t="shared" si="2299"/>
        <v>0.15695253481986277</v>
      </c>
      <c r="AF21037">
        <f t="shared" si="2300"/>
        <v>0.39617235494146075</v>
      </c>
      <c r="AG21037">
        <f t="shared" si="2301"/>
        <v>0</v>
      </c>
      <c r="AH21037" t="b">
        <f t="shared" si="2302"/>
        <v>1</v>
      </c>
    </row>
    <row r="21038" spans="1:34" x14ac:dyDescent="0.25">
      <c r="A21038">
        <v>6863</v>
      </c>
      <c r="B21038">
        <v>0.17171717171717171</v>
      </c>
      <c r="C21038">
        <v>1</v>
      </c>
      <c r="D21038">
        <v>0.33333333333333331</v>
      </c>
      <c r="E21038">
        <v>0.33333333333333331</v>
      </c>
      <c r="F21038">
        <v>0.25862068965517243</v>
      </c>
      <c r="G21038">
        <v>0.2</v>
      </c>
      <c r="H21038">
        <v>0.2</v>
      </c>
      <c r="I21038">
        <v>0.2</v>
      </c>
      <c r="J21038">
        <v>0.2</v>
      </c>
      <c r="K21038">
        <v>0.2</v>
      </c>
      <c r="L21038">
        <v>0.2</v>
      </c>
      <c r="M21038">
        <v>0.2449094807409315</v>
      </c>
      <c r="N21038">
        <v>0.17432628394204086</v>
      </c>
      <c r="O21038">
        <v>0.15016034782933346</v>
      </c>
      <c r="P21038">
        <v>0.27110662725393891</v>
      </c>
      <c r="Q21038">
        <v>0.19998314336567494</v>
      </c>
      <c r="R21038">
        <v>0.35641647717186403</v>
      </c>
      <c r="S21038">
        <v>6.8685092587504812E-3</v>
      </c>
      <c r="T21038">
        <v>3.3842775962604327E-3</v>
      </c>
      <c r="U21038">
        <v>5.580108030891478E-3</v>
      </c>
      <c r="V21038">
        <v>7.4074074074074077E-3</v>
      </c>
      <c r="W21038">
        <v>1.4067038817993618E-2</v>
      </c>
      <c r="X21038">
        <v>6.6204371001728881E-3</v>
      </c>
      <c r="Y21038">
        <v>1</v>
      </c>
      <c r="Z21038">
        <v>0.70258241209044636</v>
      </c>
      <c r="AA21038">
        <v>0</v>
      </c>
      <c r="AB21038">
        <f t="shared" si="2296"/>
        <v>-0.22054166666666666</v>
      </c>
      <c r="AC21038">
        <f t="shared" si="2297"/>
        <v>0.21114591624630619</v>
      </c>
      <c r="AD21038">
        <f t="shared" si="2298"/>
        <v>0.21114591624630619</v>
      </c>
      <c r="AE21038">
        <f t="shared" si="2299"/>
        <v>4.4582597947492149E-2</v>
      </c>
      <c r="AF21038">
        <f t="shared" si="2300"/>
        <v>0.21114591624630619</v>
      </c>
      <c r="AG21038">
        <f t="shared" si="2301"/>
        <v>0</v>
      </c>
      <c r="AH21038" t="b">
        <f t="shared" si="2302"/>
        <v>1</v>
      </c>
    </row>
    <row r="21039" spans="1:34" x14ac:dyDescent="0.25">
      <c r="A21039">
        <v>4129</v>
      </c>
      <c r="B21039">
        <v>0.26262626262626265</v>
      </c>
      <c r="C21039">
        <v>1</v>
      </c>
      <c r="D21039">
        <v>0.16666666666666666</v>
      </c>
      <c r="E21039">
        <v>0.66666666666666663</v>
      </c>
      <c r="F21039">
        <v>0.20689655172413793</v>
      </c>
      <c r="G21039">
        <v>0</v>
      </c>
      <c r="H21039">
        <v>0</v>
      </c>
      <c r="I21039">
        <v>0</v>
      </c>
      <c r="J21039">
        <v>0</v>
      </c>
      <c r="K21039">
        <v>0</v>
      </c>
      <c r="L21039">
        <v>0</v>
      </c>
      <c r="M21039">
        <v>0.15721831250757681</v>
      </c>
      <c r="N21039">
        <v>6.6220432985229311E-2</v>
      </c>
      <c r="O21039">
        <v>9.0046794882705325E-2</v>
      </c>
      <c r="P21039">
        <v>0.16045614768845859</v>
      </c>
      <c r="Q21039">
        <v>8.0648088011462518E-2</v>
      </c>
      <c r="R21039">
        <v>0.26131070718000227</v>
      </c>
      <c r="S21039">
        <v>0</v>
      </c>
      <c r="T21039">
        <v>4.0035410230849292E-3</v>
      </c>
      <c r="U21039">
        <v>3.7721530288826392E-4</v>
      </c>
      <c r="V21039">
        <v>0</v>
      </c>
      <c r="W21039">
        <v>1.0128267948955405E-3</v>
      </c>
      <c r="X21039">
        <v>5.7541056167788361E-3</v>
      </c>
      <c r="Y21039">
        <v>1</v>
      </c>
      <c r="Z21039">
        <v>0.70260068086418748</v>
      </c>
      <c r="AA21039">
        <v>0</v>
      </c>
      <c r="AB21039">
        <f t="shared" si="2296"/>
        <v>-0.22054166666666666</v>
      </c>
      <c r="AC21039">
        <f t="shared" si="2297"/>
        <v>-3.8064991854273145E-2</v>
      </c>
      <c r="AD21039">
        <f t="shared" si="2298"/>
        <v>-3.8064991854273145E-2</v>
      </c>
      <c r="AE21039">
        <f t="shared" si="2299"/>
        <v>1.4489436048658808E-3</v>
      </c>
      <c r="AF21039">
        <f t="shared" si="2300"/>
        <v>3.8064991854273145E-2</v>
      </c>
      <c r="AG21039">
        <f t="shared" si="2301"/>
        <v>0</v>
      </c>
      <c r="AH21039" t="b">
        <f t="shared" si="2302"/>
        <v>1</v>
      </c>
    </row>
    <row r="21040" spans="1:34" x14ac:dyDescent="0.25">
      <c r="A21040">
        <v>26592</v>
      </c>
      <c r="B21040">
        <v>9.0909090909090912E-2</v>
      </c>
      <c r="C21040">
        <v>0</v>
      </c>
      <c r="D21040">
        <v>0.33333333333333331</v>
      </c>
      <c r="E21040">
        <v>0.33333333333333331</v>
      </c>
      <c r="F21040">
        <v>0.36206896551724138</v>
      </c>
      <c r="G21040">
        <v>0.2</v>
      </c>
      <c r="H21040">
        <v>0.2</v>
      </c>
      <c r="I21040">
        <v>0.2</v>
      </c>
      <c r="J21040">
        <v>0.2</v>
      </c>
      <c r="K21040">
        <v>0.2</v>
      </c>
      <c r="L21040">
        <v>0.2</v>
      </c>
      <c r="M21040">
        <v>0.23361835462807862</v>
      </c>
      <c r="N21040">
        <v>0.1611214871672228</v>
      </c>
      <c r="O21040">
        <v>9.5205048115329649E-2</v>
      </c>
      <c r="P21040">
        <v>0.17686555775980467</v>
      </c>
      <c r="Q21040">
        <v>9.9263761706684647E-2</v>
      </c>
      <c r="R21040">
        <v>0.27655738599380447</v>
      </c>
      <c r="S21040">
        <v>5.7237577156254004E-3</v>
      </c>
      <c r="T21040">
        <v>1.1874658232492747E-3</v>
      </c>
      <c r="U21040">
        <v>2.232043212356591E-3</v>
      </c>
      <c r="V21040">
        <v>3.2206119162640902E-3</v>
      </c>
      <c r="W21040">
        <v>4.6890129393312059E-3</v>
      </c>
      <c r="X21040">
        <v>3.7831069143845074E-3</v>
      </c>
      <c r="Y21040">
        <v>1</v>
      </c>
      <c r="Z21040">
        <v>0.70262734858988851</v>
      </c>
      <c r="AA21040">
        <v>0</v>
      </c>
      <c r="AB21040">
        <f t="shared" si="2296"/>
        <v>-0.22054166666666666</v>
      </c>
      <c r="AC21040">
        <f t="shared" si="2297"/>
        <v>0.23632871799239735</v>
      </c>
      <c r="AD21040">
        <f t="shared" si="2298"/>
        <v>0.23632871799239735</v>
      </c>
      <c r="AE21040">
        <f t="shared" si="2299"/>
        <v>5.5851262947930073E-2</v>
      </c>
      <c r="AF21040">
        <f t="shared" si="2300"/>
        <v>0.23632871799239735</v>
      </c>
      <c r="AG21040">
        <f t="shared" si="2301"/>
        <v>0</v>
      </c>
      <c r="AH21040" t="b">
        <f t="shared" si="2302"/>
        <v>1</v>
      </c>
    </row>
    <row r="21041" spans="1:34" x14ac:dyDescent="0.25">
      <c r="A21041">
        <v>13516</v>
      </c>
      <c r="B21041">
        <v>1.0101010101010102E-2</v>
      </c>
      <c r="C21041">
        <v>1</v>
      </c>
      <c r="D21041">
        <v>0.5</v>
      </c>
      <c r="E21041">
        <v>0.66666666666666663</v>
      </c>
      <c r="F21041">
        <v>5.1724137931034482E-2</v>
      </c>
      <c r="G21041">
        <v>0.3</v>
      </c>
      <c r="H21041">
        <v>0.1</v>
      </c>
      <c r="I21041">
        <v>0.1</v>
      </c>
      <c r="J21041">
        <v>0</v>
      </c>
      <c r="K21041">
        <v>0</v>
      </c>
      <c r="L21041">
        <v>0</v>
      </c>
      <c r="M21041">
        <v>0.14651209504367346</v>
      </c>
      <c r="N21041">
        <v>7.0476830393239875E-2</v>
      </c>
      <c r="O21041">
        <v>8.6344602062313022E-2</v>
      </c>
      <c r="P21041">
        <v>0.16013775614976083</v>
      </c>
      <c r="Q21041">
        <v>8.0648088011462518E-2</v>
      </c>
      <c r="R21041">
        <v>0.26097872304454045</v>
      </c>
      <c r="S21041">
        <v>1.5051193289008554E-2</v>
      </c>
      <c r="T21041">
        <v>2.5708635073346794E-4</v>
      </c>
      <c r="U21041">
        <v>0</v>
      </c>
      <c r="V21041">
        <v>0</v>
      </c>
      <c r="W21041">
        <v>0</v>
      </c>
      <c r="X21041">
        <v>0</v>
      </c>
      <c r="Y21041">
        <v>1</v>
      </c>
      <c r="Z21041">
        <v>0.7026304634925209</v>
      </c>
      <c r="AA21041">
        <v>1</v>
      </c>
      <c r="AB21041">
        <f t="shared" si="2296"/>
        <v>0.77945833333333336</v>
      </c>
      <c r="AC21041">
        <f t="shared" si="2297"/>
        <v>0.26940288351859221</v>
      </c>
      <c r="AD21041">
        <f t="shared" si="2298"/>
        <v>-0.73059711648140779</v>
      </c>
      <c r="AE21041">
        <f t="shared" si="2299"/>
        <v>0.53377214661094774</v>
      </c>
      <c r="AF21041">
        <f t="shared" si="2300"/>
        <v>0.73059711648140779</v>
      </c>
      <c r="AG21041">
        <f t="shared" si="2301"/>
        <v>0</v>
      </c>
      <c r="AH21041" t="b">
        <f t="shared" si="2302"/>
        <v>0</v>
      </c>
    </row>
    <row r="21042" spans="1:34" x14ac:dyDescent="0.25">
      <c r="A21042">
        <v>5180</v>
      </c>
      <c r="B21042">
        <v>0.19191919191919191</v>
      </c>
      <c r="C21042">
        <v>0</v>
      </c>
      <c r="D21042">
        <v>0.33333333333333331</v>
      </c>
      <c r="E21042">
        <v>0.66666666666666663</v>
      </c>
      <c r="F21042">
        <v>0.10344827586206896</v>
      </c>
      <c r="G21042">
        <v>0.2</v>
      </c>
      <c r="H21042">
        <v>0.2</v>
      </c>
      <c r="I21042">
        <v>0.2</v>
      </c>
      <c r="J21042">
        <v>0.2</v>
      </c>
      <c r="K21042">
        <v>0.2</v>
      </c>
      <c r="L21042">
        <v>0.4</v>
      </c>
      <c r="M21042">
        <v>0.35326093208423037</v>
      </c>
      <c r="N21042">
        <v>0.2331718085086191</v>
      </c>
      <c r="O21042">
        <v>0.18577013901204215</v>
      </c>
      <c r="P21042">
        <v>0.33269089833513255</v>
      </c>
      <c r="Q21042">
        <v>0.27125001859187609</v>
      </c>
      <c r="R21042">
        <v>0.40674511841151739</v>
      </c>
      <c r="S21042">
        <v>8.0132608018755602E-3</v>
      </c>
      <c r="T21042">
        <v>4.8092365841595625E-3</v>
      </c>
      <c r="U21042">
        <v>7.365742600776751E-3</v>
      </c>
      <c r="V21042">
        <v>1.932367149758454E-2</v>
      </c>
      <c r="W21042">
        <v>0</v>
      </c>
      <c r="X21042">
        <v>1.1451464629841904E-2</v>
      </c>
      <c r="Y21042">
        <v>1</v>
      </c>
      <c r="Z21042">
        <v>0.70263081243738801</v>
      </c>
      <c r="AA21042">
        <v>1</v>
      </c>
      <c r="AB21042">
        <f t="shared" si="2296"/>
        <v>0.77945833333333336</v>
      </c>
      <c r="AC21042">
        <f t="shared" si="2297"/>
        <v>0.12658406708128589</v>
      </c>
      <c r="AD21042">
        <f t="shared" si="2298"/>
        <v>-0.87341593291871411</v>
      </c>
      <c r="AE21042">
        <f t="shared" si="2299"/>
        <v>0.76285539187626772</v>
      </c>
      <c r="AF21042">
        <f t="shared" si="2300"/>
        <v>0.87341593291871411</v>
      </c>
      <c r="AG21042">
        <f t="shared" si="2301"/>
        <v>0</v>
      </c>
      <c r="AH21042" t="b">
        <f t="shared" si="2302"/>
        <v>0</v>
      </c>
    </row>
    <row r="21043" spans="1:34" x14ac:dyDescent="0.25">
      <c r="A21043">
        <v>1165</v>
      </c>
      <c r="B21043">
        <v>1.0101010101010102E-2</v>
      </c>
      <c r="C21043">
        <v>0</v>
      </c>
      <c r="D21043">
        <v>0.33333333333333331</v>
      </c>
      <c r="E21043">
        <v>0.66666666666666663</v>
      </c>
      <c r="F21043">
        <v>5.1724137931034482E-2</v>
      </c>
      <c r="G21043">
        <v>0.1</v>
      </c>
      <c r="H21043">
        <v>0.1</v>
      </c>
      <c r="I21043">
        <v>0.1</v>
      </c>
      <c r="J21043">
        <v>0.1</v>
      </c>
      <c r="K21043">
        <v>0.1</v>
      </c>
      <c r="L21043">
        <v>0.1</v>
      </c>
      <c r="M21043">
        <v>0.14720938402305656</v>
      </c>
      <c r="N21043">
        <v>6.6220432985229311E-2</v>
      </c>
      <c r="O21043">
        <v>8.6558728593523607E-2</v>
      </c>
      <c r="P21043">
        <v>0.1605051310021044</v>
      </c>
      <c r="Q21043">
        <v>8.1421510056965504E-2</v>
      </c>
      <c r="R21043">
        <v>0.26097872304454045</v>
      </c>
      <c r="S21043">
        <v>0</v>
      </c>
      <c r="T21043">
        <v>2.3155583553360854E-4</v>
      </c>
      <c r="U21043">
        <v>4.3524842640953529E-4</v>
      </c>
      <c r="V21043">
        <v>1.2560386473429951E-3</v>
      </c>
      <c r="W21043">
        <v>0</v>
      </c>
      <c r="X21043">
        <v>0</v>
      </c>
      <c r="Y21043">
        <v>1</v>
      </c>
      <c r="Z21043">
        <v>0.70265332441016426</v>
      </c>
      <c r="AA21043">
        <v>0</v>
      </c>
      <c r="AB21043">
        <f t="shared" si="2296"/>
        <v>-0.22054166666666666</v>
      </c>
      <c r="AC21043">
        <f t="shared" si="2297"/>
        <v>0.11786320367563409</v>
      </c>
      <c r="AD21043">
        <f t="shared" si="2298"/>
        <v>0.11786320367563409</v>
      </c>
      <c r="AE21043">
        <f t="shared" si="2299"/>
        <v>1.3891734780684005E-2</v>
      </c>
      <c r="AF21043">
        <f t="shared" si="2300"/>
        <v>0.11786320367563409</v>
      </c>
      <c r="AG21043">
        <f t="shared" si="2301"/>
        <v>0</v>
      </c>
      <c r="AH21043" t="b">
        <f t="shared" si="2302"/>
        <v>1</v>
      </c>
    </row>
    <row r="21044" spans="1:34" x14ac:dyDescent="0.25">
      <c r="A21044">
        <v>17226</v>
      </c>
      <c r="B21044">
        <v>0.16161616161616163</v>
      </c>
      <c r="C21044">
        <v>1</v>
      </c>
      <c r="D21044">
        <v>0.33333333333333331</v>
      </c>
      <c r="E21044">
        <v>0.66666666666666663</v>
      </c>
      <c r="F21044">
        <v>3.4482758620689655E-2</v>
      </c>
      <c r="G21044">
        <v>0.2</v>
      </c>
      <c r="H21044">
        <v>0.1</v>
      </c>
      <c r="I21044">
        <v>0.2</v>
      </c>
      <c r="J21044">
        <v>0.2</v>
      </c>
      <c r="K21044">
        <v>0.2</v>
      </c>
      <c r="L21044">
        <v>0.2</v>
      </c>
      <c r="M21044">
        <v>0.15431146695266135</v>
      </c>
      <c r="N21044">
        <v>9.6771591370664364E-2</v>
      </c>
      <c r="O21044">
        <v>0.10421867699452</v>
      </c>
      <c r="P21044">
        <v>0.19055639392380833</v>
      </c>
      <c r="Q21044">
        <v>0.1127470860332869</v>
      </c>
      <c r="R21044">
        <v>0.28495689201370666</v>
      </c>
      <c r="S21044">
        <v>3.6851841676282582E-2</v>
      </c>
      <c r="T21044">
        <v>9.5472252189241673E-4</v>
      </c>
      <c r="U21044">
        <v>2.567965715816258E-3</v>
      </c>
      <c r="V21044">
        <v>3.8309178743961354E-3</v>
      </c>
      <c r="W21044">
        <v>5.1626032462036581E-3</v>
      </c>
      <c r="X21044">
        <v>5.0844956929327776E-3</v>
      </c>
      <c r="Y21044">
        <v>1</v>
      </c>
      <c r="Z21044">
        <v>0.70271268139676601</v>
      </c>
      <c r="AA21044">
        <v>0</v>
      </c>
      <c r="AB21044">
        <f t="shared" si="2296"/>
        <v>-0.22054166666666666</v>
      </c>
      <c r="AC21044">
        <f t="shared" si="2297"/>
        <v>0.18744243258486781</v>
      </c>
      <c r="AD21044">
        <f t="shared" si="2298"/>
        <v>0.18744243258486781</v>
      </c>
      <c r="AE21044">
        <f t="shared" si="2299"/>
        <v>3.5134665533332714E-2</v>
      </c>
      <c r="AF21044">
        <f t="shared" si="2300"/>
        <v>0.18744243258486781</v>
      </c>
      <c r="AG21044">
        <f t="shared" si="2301"/>
        <v>0</v>
      </c>
      <c r="AH21044" t="b">
        <f t="shared" si="2302"/>
        <v>1</v>
      </c>
    </row>
    <row r="21045" spans="1:34" x14ac:dyDescent="0.25">
      <c r="A21045">
        <v>28584</v>
      </c>
      <c r="B21045">
        <v>2.0202020202020204E-2</v>
      </c>
      <c r="C21045">
        <v>1</v>
      </c>
      <c r="D21045">
        <v>0.5</v>
      </c>
      <c r="E21045">
        <v>0.33333333333333331</v>
      </c>
      <c r="F21045">
        <v>0.18965517241379309</v>
      </c>
      <c r="G21045">
        <v>0.2</v>
      </c>
      <c r="H21045">
        <v>0.1</v>
      </c>
      <c r="I21045">
        <v>0.1</v>
      </c>
      <c r="J21045">
        <v>0.1</v>
      </c>
      <c r="K21045">
        <v>0.2</v>
      </c>
      <c r="L21045">
        <v>0.1</v>
      </c>
      <c r="M21045">
        <v>0.17191624391310081</v>
      </c>
      <c r="N21045">
        <v>9.0997695756319594E-2</v>
      </c>
      <c r="O21045">
        <v>9.6005002874236897E-2</v>
      </c>
      <c r="P21045">
        <v>0.18341895993353341</v>
      </c>
      <c r="Q21045">
        <v>0.10259740903614757</v>
      </c>
      <c r="R21045">
        <v>0.27845246210039909</v>
      </c>
      <c r="S21045">
        <v>3.0997582284740921E-2</v>
      </c>
      <c r="T21045">
        <v>1.0478198424351598E-2</v>
      </c>
      <c r="U21045">
        <v>2.7909468327306817E-2</v>
      </c>
      <c r="V21045">
        <v>8.1964573268921098E-4</v>
      </c>
      <c r="W21045">
        <v>5.3468814547193745E-2</v>
      </c>
      <c r="X21045">
        <v>1.8981738942924264E-2</v>
      </c>
      <c r="Y21045">
        <v>1</v>
      </c>
      <c r="Z21045">
        <v>0.70285473208426963</v>
      </c>
      <c r="AA21045">
        <v>0</v>
      </c>
      <c r="AB21045">
        <f t="shared" si="2296"/>
        <v>-0.22054166666666666</v>
      </c>
      <c r="AC21045">
        <f t="shared" si="2297"/>
        <v>0.17874589227060625</v>
      </c>
      <c r="AD21045">
        <f t="shared" si="2298"/>
        <v>0.17874589227060625</v>
      </c>
      <c r="AE21045">
        <f t="shared" si="2299"/>
        <v>3.1950094003615176E-2</v>
      </c>
      <c r="AF21045">
        <f t="shared" si="2300"/>
        <v>0.17874589227060625</v>
      </c>
      <c r="AG21045">
        <f t="shared" si="2301"/>
        <v>0</v>
      </c>
      <c r="AH21045" t="b">
        <f t="shared" si="2302"/>
        <v>1</v>
      </c>
    </row>
    <row r="21046" spans="1:34" x14ac:dyDescent="0.25">
      <c r="A21046">
        <v>9397</v>
      </c>
      <c r="B21046">
        <v>2.0202020202020204E-2</v>
      </c>
      <c r="C21046">
        <v>1</v>
      </c>
      <c r="D21046">
        <v>0.16666666666666666</v>
      </c>
      <c r="E21046">
        <v>0.66666666666666663</v>
      </c>
      <c r="F21046">
        <v>3.4482758620689655E-2</v>
      </c>
      <c r="G21046">
        <v>0.3</v>
      </c>
      <c r="H21046">
        <v>0.5</v>
      </c>
      <c r="I21046">
        <v>0.4</v>
      </c>
      <c r="J21046">
        <v>0.4</v>
      </c>
      <c r="K21046">
        <v>0.4</v>
      </c>
      <c r="L21046">
        <v>0.4</v>
      </c>
      <c r="M21046">
        <v>0.15737759171606536</v>
      </c>
      <c r="N21046">
        <v>7.7410440083970133E-2</v>
      </c>
      <c r="O21046">
        <v>9.2551526255481506E-2</v>
      </c>
      <c r="P21046">
        <v>0.17164506690932246</v>
      </c>
      <c r="Q21046">
        <v>9.2917734666660062E-2</v>
      </c>
      <c r="R21046">
        <v>0.27022048511181795</v>
      </c>
      <c r="S21046">
        <v>0</v>
      </c>
      <c r="T21046">
        <v>0</v>
      </c>
      <c r="U21046">
        <v>1.2276237667961252E-3</v>
      </c>
      <c r="V21046">
        <v>8.0515297906602254E-4</v>
      </c>
      <c r="W21046">
        <v>0</v>
      </c>
      <c r="X21046">
        <v>8.4174128845055285E-4</v>
      </c>
      <c r="Y21046">
        <v>1</v>
      </c>
      <c r="Z21046">
        <v>0.70291506082985067</v>
      </c>
      <c r="AA21046">
        <v>0</v>
      </c>
      <c r="AB21046">
        <f t="shared" si="2296"/>
        <v>-0.22054166666666666</v>
      </c>
      <c r="AC21046">
        <f t="shared" si="2297"/>
        <v>0.44767779555962606</v>
      </c>
      <c r="AD21046">
        <f t="shared" si="2298"/>
        <v>0.44767779555962606</v>
      </c>
      <c r="AE21046">
        <f t="shared" si="2299"/>
        <v>0.20041540863712634</v>
      </c>
      <c r="AF21046">
        <f t="shared" si="2300"/>
        <v>0.44767779555962606</v>
      </c>
      <c r="AG21046">
        <f t="shared" si="2301"/>
        <v>0</v>
      </c>
      <c r="AH21046" t="b">
        <f t="shared" si="2302"/>
        <v>1</v>
      </c>
    </row>
    <row r="21047" spans="1:34" x14ac:dyDescent="0.25">
      <c r="A21047">
        <v>2763</v>
      </c>
      <c r="B21047">
        <v>0.18181818181818182</v>
      </c>
      <c r="C21047">
        <v>0</v>
      </c>
      <c r="D21047">
        <v>0.33333333333333331</v>
      </c>
      <c r="E21047">
        <v>0.33333333333333331</v>
      </c>
      <c r="F21047">
        <v>0.31034482758620691</v>
      </c>
      <c r="G21047">
        <v>0.2</v>
      </c>
      <c r="H21047">
        <v>0.2</v>
      </c>
      <c r="I21047">
        <v>0.2</v>
      </c>
      <c r="J21047">
        <v>0.2</v>
      </c>
      <c r="K21047">
        <v>0.2</v>
      </c>
      <c r="L21047">
        <v>0.2</v>
      </c>
      <c r="M21047">
        <v>0.27430888308994583</v>
      </c>
      <c r="N21047">
        <v>0.2043725586215536</v>
      </c>
      <c r="O21047">
        <v>0.16475663970685528</v>
      </c>
      <c r="P21047">
        <v>0.2971619821663059</v>
      </c>
      <c r="Q21047">
        <v>0.22687939078140415</v>
      </c>
      <c r="R21047">
        <v>0.37613802547824543</v>
      </c>
      <c r="S21047">
        <v>8.0132608018755602E-3</v>
      </c>
      <c r="T21047">
        <v>3.5623974697478237E-3</v>
      </c>
      <c r="U21047">
        <v>6.696129637069774E-3</v>
      </c>
      <c r="V21047">
        <v>8.8566827697262474E-3</v>
      </c>
      <c r="W21047">
        <v>1.4067038817993618E-2</v>
      </c>
      <c r="X21047">
        <v>1.0403544014557396E-2</v>
      </c>
      <c r="Y21047">
        <v>1</v>
      </c>
      <c r="Z21047">
        <v>0.70292560580959829</v>
      </c>
      <c r="AA21047">
        <v>0</v>
      </c>
      <c r="AB21047">
        <f t="shared" si="2296"/>
        <v>-0.22054166666666666</v>
      </c>
      <c r="AC21047">
        <f t="shared" si="2297"/>
        <v>0.21089466745272495</v>
      </c>
      <c r="AD21047">
        <f t="shared" si="2298"/>
        <v>0.21089466745272495</v>
      </c>
      <c r="AE21047">
        <f t="shared" si="2299"/>
        <v>4.4476560759995447E-2</v>
      </c>
      <c r="AF21047">
        <f t="shared" si="2300"/>
        <v>0.21089466745272495</v>
      </c>
      <c r="AG21047">
        <f t="shared" si="2301"/>
        <v>0</v>
      </c>
      <c r="AH21047" t="b">
        <f t="shared" si="2302"/>
        <v>1</v>
      </c>
    </row>
    <row r="21048" spans="1:34" x14ac:dyDescent="0.25">
      <c r="A21048">
        <v>1886</v>
      </c>
      <c r="B21048">
        <v>0</v>
      </c>
      <c r="C21048">
        <v>0</v>
      </c>
      <c r="D21048">
        <v>0.33333333333333331</v>
      </c>
      <c r="E21048">
        <v>0.66666666666666663</v>
      </c>
      <c r="F21048">
        <v>0.20689655172413793</v>
      </c>
      <c r="G21048">
        <v>0</v>
      </c>
      <c r="H21048">
        <v>0</v>
      </c>
      <c r="I21048">
        <v>0</v>
      </c>
      <c r="J21048">
        <v>0</v>
      </c>
      <c r="K21048">
        <v>0</v>
      </c>
      <c r="L21048">
        <v>0</v>
      </c>
      <c r="M21048">
        <v>0.1465191741196063</v>
      </c>
      <c r="N21048">
        <v>6.6220432985229311E-2</v>
      </c>
      <c r="O21048">
        <v>8.6344602062313022E-2</v>
      </c>
      <c r="P21048">
        <v>0.16013775614976083</v>
      </c>
      <c r="Q21048">
        <v>8.0648088011462518E-2</v>
      </c>
      <c r="R21048">
        <v>0.26097872304454045</v>
      </c>
      <c r="S21048">
        <v>0</v>
      </c>
      <c r="T21048">
        <v>0</v>
      </c>
      <c r="U21048">
        <v>0</v>
      </c>
      <c r="V21048">
        <v>0</v>
      </c>
      <c r="W21048">
        <v>0</v>
      </c>
      <c r="X21048">
        <v>0</v>
      </c>
      <c r="Y21048">
        <v>1</v>
      </c>
      <c r="Z21048">
        <v>0.70295053044643419</v>
      </c>
      <c r="AA21048">
        <v>0</v>
      </c>
      <c r="AB21048">
        <f t="shared" si="2296"/>
        <v>-0.22054166666666666</v>
      </c>
      <c r="AC21048">
        <f t="shared" si="2297"/>
        <v>-5.4745331859033797E-3</v>
      </c>
      <c r="AD21048">
        <f t="shared" si="2298"/>
        <v>-5.4745331859033797E-3</v>
      </c>
      <c r="AE21048">
        <f t="shared" si="2299"/>
        <v>2.9970513603557409E-5</v>
      </c>
      <c r="AF21048">
        <f t="shared" si="2300"/>
        <v>5.4745331859033797E-3</v>
      </c>
      <c r="AG21048">
        <f t="shared" si="2301"/>
        <v>0</v>
      </c>
      <c r="AH21048" t="b">
        <f t="shared" si="2302"/>
        <v>1</v>
      </c>
    </row>
    <row r="21049" spans="1:34" x14ac:dyDescent="0.25">
      <c r="A21049">
        <v>11590</v>
      </c>
      <c r="B21049">
        <v>2.0202020202020204E-2</v>
      </c>
      <c r="C21049">
        <v>0</v>
      </c>
      <c r="D21049">
        <v>0.33333333333333331</v>
      </c>
      <c r="E21049">
        <v>0.66666666666666663</v>
      </c>
      <c r="F21049">
        <v>8.6206896551724144E-2</v>
      </c>
      <c r="G21049">
        <v>0.3</v>
      </c>
      <c r="H21049">
        <v>0.4</v>
      </c>
      <c r="I21049">
        <v>0.4</v>
      </c>
      <c r="J21049">
        <v>0.4</v>
      </c>
      <c r="K21049">
        <v>0.4</v>
      </c>
      <c r="L21049">
        <v>0.4</v>
      </c>
      <c r="M21049">
        <v>0.16243736123905067</v>
      </c>
      <c r="N21049">
        <v>8.2749680177050949E-2</v>
      </c>
      <c r="O21049">
        <v>9.721948463587235E-2</v>
      </c>
      <c r="P21049">
        <v>0.1791527017123436</v>
      </c>
      <c r="Q21049">
        <v>0.1002067416621633</v>
      </c>
      <c r="R21049">
        <v>0.27805823093953813</v>
      </c>
      <c r="S21049">
        <v>0</v>
      </c>
      <c r="T21049">
        <v>1.7811987348739118E-3</v>
      </c>
      <c r="U21049">
        <v>1.1160216061782955E-3</v>
      </c>
      <c r="V21049">
        <v>0</v>
      </c>
      <c r="W21049">
        <v>7.0335194089968089E-3</v>
      </c>
      <c r="X21049">
        <v>0</v>
      </c>
      <c r="Y21049">
        <v>1</v>
      </c>
      <c r="Z21049">
        <v>0.70295641926255759</v>
      </c>
      <c r="AA21049">
        <v>1</v>
      </c>
      <c r="AB21049">
        <f t="shared" si="2296"/>
        <v>0.77945833333333336</v>
      </c>
      <c r="AC21049">
        <f t="shared" si="2297"/>
        <v>0.42579867137626692</v>
      </c>
      <c r="AD21049">
        <f t="shared" si="2298"/>
        <v>-0.57420132862373308</v>
      </c>
      <c r="AE21049">
        <f t="shared" si="2299"/>
        <v>0.32970716579326032</v>
      </c>
      <c r="AF21049">
        <f t="shared" si="2300"/>
        <v>0.57420132862373308</v>
      </c>
      <c r="AG21049">
        <f t="shared" si="2301"/>
        <v>0</v>
      </c>
      <c r="AH21049" t="b">
        <f t="shared" si="2302"/>
        <v>0</v>
      </c>
    </row>
    <row r="21050" spans="1:34" x14ac:dyDescent="0.25">
      <c r="A21050">
        <v>7906</v>
      </c>
      <c r="B21050">
        <v>0.16161616161616163</v>
      </c>
      <c r="C21050">
        <v>1</v>
      </c>
      <c r="D21050">
        <v>0.16666666666666666</v>
      </c>
      <c r="E21050">
        <v>0.33333333333333331</v>
      </c>
      <c r="F21050">
        <v>0.2413793103448276</v>
      </c>
      <c r="G21050">
        <v>0.1</v>
      </c>
      <c r="H21050">
        <v>0.1</v>
      </c>
      <c r="I21050">
        <v>0.1</v>
      </c>
      <c r="J21050">
        <v>0.1</v>
      </c>
      <c r="K21050">
        <v>0.1</v>
      </c>
      <c r="L21050">
        <v>0.1</v>
      </c>
      <c r="M21050">
        <v>0.14717044910542601</v>
      </c>
      <c r="N21050">
        <v>6.6520326314310985E-2</v>
      </c>
      <c r="O21050">
        <v>8.7426215566120347E-2</v>
      </c>
      <c r="P21050">
        <v>0.16120408520835805</v>
      </c>
      <c r="Q21050">
        <v>8.1770541544166866E-2</v>
      </c>
      <c r="R21050">
        <v>0.26205229211222603</v>
      </c>
      <c r="S21050">
        <v>1.4755847390882284E-3</v>
      </c>
      <c r="T21050">
        <v>1.1696538359005355E-3</v>
      </c>
      <c r="U21050">
        <v>1.2633364581938306E-3</v>
      </c>
      <c r="V21050">
        <v>1.822866344605475E-3</v>
      </c>
      <c r="W21050">
        <v>3.2752755381228473E-3</v>
      </c>
      <c r="X21050">
        <v>2.6425001796975783E-3</v>
      </c>
      <c r="Y21050">
        <v>1</v>
      </c>
      <c r="Z21050">
        <v>0.70297762618327286</v>
      </c>
      <c r="AA21050">
        <v>0</v>
      </c>
      <c r="AB21050">
        <f t="shared" si="2296"/>
        <v>-0.22054166666666666</v>
      </c>
      <c r="AC21050">
        <f t="shared" si="2297"/>
        <v>0.13877963761121317</v>
      </c>
      <c r="AD21050">
        <f t="shared" si="2298"/>
        <v>0.13877963761121317</v>
      </c>
      <c r="AE21050">
        <f t="shared" si="2299"/>
        <v>1.9259787815499654E-2</v>
      </c>
      <c r="AF21050">
        <f t="shared" si="2300"/>
        <v>0.13877963761121317</v>
      </c>
      <c r="AG21050">
        <f t="shared" si="2301"/>
        <v>0</v>
      </c>
      <c r="AH21050" t="b">
        <f t="shared" si="2302"/>
        <v>1</v>
      </c>
    </row>
    <row r="21051" spans="1:34" x14ac:dyDescent="0.25">
      <c r="A21051">
        <v>466</v>
      </c>
      <c r="B21051">
        <v>0.22222222222222221</v>
      </c>
      <c r="C21051">
        <v>0</v>
      </c>
      <c r="D21051">
        <v>0.16666666666666666</v>
      </c>
      <c r="E21051">
        <v>0.33333333333333331</v>
      </c>
      <c r="F21051">
        <v>0.65517241379310343</v>
      </c>
      <c r="G21051">
        <v>0.1</v>
      </c>
      <c r="H21051">
        <v>0.2</v>
      </c>
      <c r="I21051">
        <v>0.2</v>
      </c>
      <c r="J21051">
        <v>0.2</v>
      </c>
      <c r="K21051">
        <v>0.2</v>
      </c>
      <c r="L21051">
        <v>0.2</v>
      </c>
      <c r="M21051">
        <v>0.33098131035465284</v>
      </c>
      <c r="N21051">
        <v>0.26203464337368609</v>
      </c>
      <c r="O21051">
        <v>0.19824657823057915</v>
      </c>
      <c r="P21051">
        <v>0.34978890075792257</v>
      </c>
      <c r="Q21051">
        <v>0.27796887472050213</v>
      </c>
      <c r="R21051">
        <v>0.40827439718366793</v>
      </c>
      <c r="S21051">
        <v>8.6268476289906044E-3</v>
      </c>
      <c r="T21051">
        <v>4.320594397892486E-3</v>
      </c>
      <c r="U21051">
        <v>7.9237534038658995E-3</v>
      </c>
      <c r="V21051">
        <v>1.1465378421900161E-2</v>
      </c>
      <c r="W21051">
        <v>1.6045802278391388E-2</v>
      </c>
      <c r="X21051">
        <v>1.3136838760200203E-2</v>
      </c>
      <c r="Y21051">
        <v>1</v>
      </c>
      <c r="Z21051">
        <v>0.7030626893876285</v>
      </c>
      <c r="AA21051">
        <v>1</v>
      </c>
      <c r="AB21051">
        <f t="shared" si="2296"/>
        <v>0.77945833333333336</v>
      </c>
      <c r="AC21051">
        <f t="shared" si="2297"/>
        <v>0.12134347926896491</v>
      </c>
      <c r="AD21051">
        <f t="shared" si="2298"/>
        <v>-0.87865652073103506</v>
      </c>
      <c r="AE21051">
        <f t="shared" si="2299"/>
        <v>0.77203728142316785</v>
      </c>
      <c r="AF21051">
        <f t="shared" si="2300"/>
        <v>0.87865652073103506</v>
      </c>
      <c r="AG21051">
        <f t="shared" si="2301"/>
        <v>0</v>
      </c>
      <c r="AH21051" t="b">
        <f t="shared" si="2302"/>
        <v>0</v>
      </c>
    </row>
    <row r="21052" spans="1:34" x14ac:dyDescent="0.25">
      <c r="A21052">
        <v>20809</v>
      </c>
      <c r="B21052">
        <v>0.15151515151515152</v>
      </c>
      <c r="C21052">
        <v>0</v>
      </c>
      <c r="D21052">
        <v>0.33333333333333331</v>
      </c>
      <c r="E21052">
        <v>0.33333333333333331</v>
      </c>
      <c r="F21052">
        <v>0.31034482758620691</v>
      </c>
      <c r="G21052">
        <v>0.2</v>
      </c>
      <c r="H21052">
        <v>0.2</v>
      </c>
      <c r="I21052">
        <v>0.2</v>
      </c>
      <c r="J21052">
        <v>0.4</v>
      </c>
      <c r="K21052">
        <v>0.4</v>
      </c>
      <c r="L21052">
        <v>0.2</v>
      </c>
      <c r="M21052">
        <v>0.17675656208216861</v>
      </c>
      <c r="N21052">
        <v>9.937857546872568E-2</v>
      </c>
      <c r="O21052">
        <v>0.10722907640638581</v>
      </c>
      <c r="P21052">
        <v>0.19657663156823846</v>
      </c>
      <c r="Q21052">
        <v>0.11809361381450761</v>
      </c>
      <c r="R21052">
        <v>0.29099024258664824</v>
      </c>
      <c r="S21052">
        <v>1.8762477791820064E-3</v>
      </c>
      <c r="T21052">
        <v>2.1867183135135392E-3</v>
      </c>
      <c r="U21052">
        <v>1.7454577920628543E-3</v>
      </c>
      <c r="V21052">
        <v>0</v>
      </c>
      <c r="W21052">
        <v>4.8132717822234831E-3</v>
      </c>
      <c r="X21052">
        <v>6.1059345598165954E-3</v>
      </c>
      <c r="Y21052">
        <v>1</v>
      </c>
      <c r="Z21052">
        <v>0.70312599814278187</v>
      </c>
      <c r="AA21052">
        <v>1</v>
      </c>
      <c r="AB21052">
        <f t="shared" si="2296"/>
        <v>0.77945833333333336</v>
      </c>
      <c r="AC21052">
        <f t="shared" si="2297"/>
        <v>0.27423664565883699</v>
      </c>
      <c r="AD21052">
        <f t="shared" si="2298"/>
        <v>-0.72576335434116301</v>
      </c>
      <c r="AE21052">
        <f t="shared" si="2299"/>
        <v>0.52673244650453654</v>
      </c>
      <c r="AF21052">
        <f t="shared" si="2300"/>
        <v>0.72576335434116301</v>
      </c>
      <c r="AG21052">
        <f t="shared" si="2301"/>
        <v>0</v>
      </c>
      <c r="AH21052" t="b">
        <f t="shared" si="2302"/>
        <v>0</v>
      </c>
    </row>
    <row r="21053" spans="1:34" x14ac:dyDescent="0.25">
      <c r="A21053">
        <v>2541</v>
      </c>
      <c r="B21053">
        <v>0.20202020202020202</v>
      </c>
      <c r="C21053">
        <v>0</v>
      </c>
      <c r="D21053">
        <v>0.5</v>
      </c>
      <c r="E21053">
        <v>0.33333333333333331</v>
      </c>
      <c r="F21053">
        <v>0.27586206896551724</v>
      </c>
      <c r="G21053">
        <v>0.1</v>
      </c>
      <c r="H21053">
        <v>0.1</v>
      </c>
      <c r="I21053">
        <v>0.1</v>
      </c>
      <c r="J21053">
        <v>0.1</v>
      </c>
      <c r="K21053">
        <v>0.1</v>
      </c>
      <c r="L21053">
        <v>0.1</v>
      </c>
      <c r="M21053">
        <v>0.14860661663529751</v>
      </c>
      <c r="N21053">
        <v>6.7662008829770678E-2</v>
      </c>
      <c r="O21053">
        <v>8.7409195252101043E-2</v>
      </c>
      <c r="P21053">
        <v>0.16196426855666898</v>
      </c>
      <c r="Q21053">
        <v>8.2570735891244959E-2</v>
      </c>
      <c r="R21053">
        <v>0.26214681537301721</v>
      </c>
      <c r="S21053">
        <v>1.7388775940069968E-3</v>
      </c>
      <c r="T21053">
        <v>1.1512481156401718E-3</v>
      </c>
      <c r="U21053">
        <v>2.1639658943797152E-3</v>
      </c>
      <c r="V21053">
        <v>3.1223832528180354E-3</v>
      </c>
      <c r="W21053">
        <v>3.5636498338917164E-3</v>
      </c>
      <c r="X21053">
        <v>4.4602830520593341E-3</v>
      </c>
      <c r="Y21053">
        <v>1</v>
      </c>
      <c r="Z21053">
        <v>0.70316381196775535</v>
      </c>
      <c r="AA21053">
        <v>0</v>
      </c>
      <c r="AB21053">
        <f t="shared" si="2296"/>
        <v>-0.22054166666666666</v>
      </c>
      <c r="AC21053">
        <f t="shared" si="2297"/>
        <v>0.12071385608537749</v>
      </c>
      <c r="AD21053">
        <f t="shared" si="2298"/>
        <v>0.12071385608537749</v>
      </c>
      <c r="AE21053">
        <f t="shared" si="2299"/>
        <v>1.4571835051001228E-2</v>
      </c>
      <c r="AF21053">
        <f t="shared" si="2300"/>
        <v>0.12071385608537749</v>
      </c>
      <c r="AG21053">
        <f t="shared" si="2301"/>
        <v>0</v>
      </c>
      <c r="AH21053" t="b">
        <f t="shared" si="2302"/>
        <v>1</v>
      </c>
    </row>
    <row r="21054" spans="1:34" x14ac:dyDescent="0.25">
      <c r="A21054">
        <v>11897</v>
      </c>
      <c r="B21054">
        <v>0.24242424242424243</v>
      </c>
      <c r="C21054">
        <v>1</v>
      </c>
      <c r="D21054">
        <v>0.5</v>
      </c>
      <c r="E21054">
        <v>0.66666666666666663</v>
      </c>
      <c r="F21054">
        <v>8.6206896551724144E-2</v>
      </c>
      <c r="G21054">
        <v>0.2</v>
      </c>
      <c r="H21054">
        <v>0.2</v>
      </c>
      <c r="I21054">
        <v>0.2</v>
      </c>
      <c r="J21054">
        <v>0.2</v>
      </c>
      <c r="K21054">
        <v>0.2</v>
      </c>
      <c r="L21054">
        <v>0.2</v>
      </c>
      <c r="M21054">
        <v>0.31334290778353246</v>
      </c>
      <c r="N21054">
        <v>0.24506884260155565</v>
      </c>
      <c r="O21054">
        <v>0.18332415517475195</v>
      </c>
      <c r="P21054">
        <v>0.31053065884440828</v>
      </c>
      <c r="Q21054">
        <v>0.21874656050292265</v>
      </c>
      <c r="R21054">
        <v>0.35164881611537063</v>
      </c>
      <c r="S21054">
        <v>8.0155503049618108E-3</v>
      </c>
      <c r="T21054">
        <v>3.8592639255601423E-3</v>
      </c>
      <c r="U21054">
        <v>6.696129637069774E-3</v>
      </c>
      <c r="V21054">
        <v>8.8566827697262474E-3</v>
      </c>
      <c r="W21054">
        <v>9.3780258786624118E-3</v>
      </c>
      <c r="X21054">
        <v>7.2768061498185996E-3</v>
      </c>
      <c r="Y21054">
        <v>1</v>
      </c>
      <c r="Z21054">
        <v>0.70319924102791809</v>
      </c>
      <c r="AA21054">
        <v>0</v>
      </c>
      <c r="AB21054">
        <f t="shared" si="2296"/>
        <v>-0.22054166666666666</v>
      </c>
      <c r="AC21054">
        <f t="shared" si="2297"/>
        <v>0.11674392587660543</v>
      </c>
      <c r="AD21054">
        <f t="shared" si="2298"/>
        <v>0.11674392587660543</v>
      </c>
      <c r="AE21054">
        <f t="shared" si="2299"/>
        <v>1.3629144229082343E-2</v>
      </c>
      <c r="AF21054">
        <f t="shared" si="2300"/>
        <v>0.11674392587660543</v>
      </c>
      <c r="AG21054">
        <f t="shared" si="2301"/>
        <v>0</v>
      </c>
      <c r="AH21054" t="b">
        <f t="shared" si="2302"/>
        <v>1</v>
      </c>
    </row>
    <row r="21055" spans="1:34" x14ac:dyDescent="0.25">
      <c r="A21055">
        <v>14916</v>
      </c>
      <c r="B21055">
        <v>0.46464646464646464</v>
      </c>
      <c r="C21055">
        <v>0</v>
      </c>
      <c r="D21055">
        <v>0.16666666666666666</v>
      </c>
      <c r="E21055">
        <v>0.33333333333333331</v>
      </c>
      <c r="F21055">
        <v>0.27586206896551724</v>
      </c>
      <c r="G21055">
        <v>0.2</v>
      </c>
      <c r="H21055">
        <v>0.2</v>
      </c>
      <c r="I21055">
        <v>0.2</v>
      </c>
      <c r="J21055">
        <v>0.2</v>
      </c>
      <c r="K21055">
        <v>0.2</v>
      </c>
      <c r="L21055">
        <v>0.2</v>
      </c>
      <c r="M21055">
        <v>0.2655901161941826</v>
      </c>
      <c r="N21055">
        <v>0.28117372175213629</v>
      </c>
      <c r="O21055">
        <v>0.17719684212780279</v>
      </c>
      <c r="P21055">
        <v>0.27378281175524166</v>
      </c>
      <c r="Q21055">
        <v>0.19865047768726976</v>
      </c>
      <c r="R21055">
        <v>0.3461111363002366</v>
      </c>
      <c r="S21055">
        <v>0.17177569280363389</v>
      </c>
      <c r="T21055">
        <v>4.1834420953071943E-3</v>
      </c>
      <c r="U21055">
        <v>1.1160216061782956E-2</v>
      </c>
      <c r="V21055">
        <v>2.4201288244766507E-2</v>
      </c>
      <c r="W21055">
        <v>3.5207453654968364E-2</v>
      </c>
      <c r="X21055">
        <v>1.8959040301437958E-2</v>
      </c>
      <c r="Y21055">
        <v>1</v>
      </c>
      <c r="Z21055">
        <v>0.70320407050307476</v>
      </c>
      <c r="AA21055">
        <v>0</v>
      </c>
      <c r="AB21055">
        <f t="shared" si="2296"/>
        <v>-0.22054166666666666</v>
      </c>
      <c r="AC21055">
        <f t="shared" si="2297"/>
        <v>0.11843478519875272</v>
      </c>
      <c r="AD21055">
        <f t="shared" si="2298"/>
        <v>0.11843478519875272</v>
      </c>
      <c r="AE21055">
        <f t="shared" si="2299"/>
        <v>1.4026798345074698E-2</v>
      </c>
      <c r="AF21055">
        <f t="shared" si="2300"/>
        <v>0.11843478519875272</v>
      </c>
      <c r="AG21055">
        <f t="shared" si="2301"/>
        <v>0</v>
      </c>
      <c r="AH21055" t="b">
        <f t="shared" si="2302"/>
        <v>1</v>
      </c>
    </row>
    <row r="21056" spans="1:34" x14ac:dyDescent="0.25">
      <c r="A21056">
        <v>23345</v>
      </c>
      <c r="B21056">
        <v>0.16161616161616163</v>
      </c>
      <c r="C21056">
        <v>1</v>
      </c>
      <c r="D21056">
        <v>0.16666666666666666</v>
      </c>
      <c r="E21056">
        <v>0.66666666666666663</v>
      </c>
      <c r="F21056">
        <v>0.20689655172413793</v>
      </c>
      <c r="G21056">
        <v>0.2</v>
      </c>
      <c r="H21056">
        <v>0.2</v>
      </c>
      <c r="I21056">
        <v>0.2</v>
      </c>
      <c r="J21056">
        <v>0.4</v>
      </c>
      <c r="K21056">
        <v>0.2</v>
      </c>
      <c r="L21056">
        <v>0.2</v>
      </c>
      <c r="M21056">
        <v>0.27396997232966197</v>
      </c>
      <c r="N21056">
        <v>0.20585589176508104</v>
      </c>
      <c r="O21056">
        <v>0.17338319370270344</v>
      </c>
      <c r="P21056">
        <v>0.29016019427535783</v>
      </c>
      <c r="Q21056">
        <v>0.21891611841289829</v>
      </c>
      <c r="R21056">
        <v>0.37478549751895651</v>
      </c>
      <c r="S21056">
        <v>6.2961334871879408E-3</v>
      </c>
      <c r="T21056">
        <v>8.3122607627449229E-3</v>
      </c>
      <c r="U21056">
        <v>0</v>
      </c>
      <c r="V21056">
        <v>8.3735909822866342E-3</v>
      </c>
      <c r="W21056">
        <v>2.6024021813288195E-2</v>
      </c>
      <c r="X21056">
        <v>0</v>
      </c>
      <c r="Y21056">
        <v>1</v>
      </c>
      <c r="Z21056">
        <v>0.70322599254784801</v>
      </c>
      <c r="AA21056">
        <v>0</v>
      </c>
      <c r="AB21056">
        <f t="shared" si="2296"/>
        <v>-0.22054166666666666</v>
      </c>
      <c r="AC21056">
        <f t="shared" si="2297"/>
        <v>0.18536444929603474</v>
      </c>
      <c r="AD21056">
        <f t="shared" si="2298"/>
        <v>0.18536444929603474</v>
      </c>
      <c r="AE21056">
        <f t="shared" si="2299"/>
        <v>3.4359979062822232E-2</v>
      </c>
      <c r="AF21056">
        <f t="shared" si="2300"/>
        <v>0.18536444929603474</v>
      </c>
      <c r="AG21056">
        <f t="shared" si="2301"/>
        <v>0</v>
      </c>
      <c r="AH21056" t="b">
        <f t="shared" si="2302"/>
        <v>1</v>
      </c>
    </row>
    <row r="21057" spans="1:34" x14ac:dyDescent="0.25">
      <c r="A21057">
        <v>25279</v>
      </c>
      <c r="B21057">
        <v>7.0707070707070704E-2</v>
      </c>
      <c r="C21057">
        <v>1</v>
      </c>
      <c r="D21057">
        <v>0.5</v>
      </c>
      <c r="E21057">
        <v>0.66666666666666663</v>
      </c>
      <c r="F21057">
        <v>0.10344827586206896</v>
      </c>
      <c r="G21057">
        <v>0.2</v>
      </c>
      <c r="H21057">
        <v>0.2</v>
      </c>
      <c r="I21057">
        <v>0.2</v>
      </c>
      <c r="J21057">
        <v>0.2</v>
      </c>
      <c r="K21057">
        <v>0.2</v>
      </c>
      <c r="L21057">
        <v>0.2</v>
      </c>
      <c r="M21057">
        <v>0.19446575541261721</v>
      </c>
      <c r="N21057">
        <v>8.9370110125385774E-2</v>
      </c>
      <c r="O21057">
        <v>0.10057797692155228</v>
      </c>
      <c r="P21057">
        <v>0.17573517359874755</v>
      </c>
      <c r="Q21057">
        <v>9.7782361019528904E-2</v>
      </c>
      <c r="R21057">
        <v>0.27454396369077216</v>
      </c>
      <c r="S21057">
        <v>1.7171273146876203E-3</v>
      </c>
      <c r="T21057">
        <v>1.1874658232492747E-3</v>
      </c>
      <c r="U21057">
        <v>1.4508280880317843E-3</v>
      </c>
      <c r="V21057">
        <v>1.6103059581320451E-3</v>
      </c>
      <c r="W21057">
        <v>1.5239292052826421E-3</v>
      </c>
      <c r="X21057">
        <v>1.8915534571922537E-3</v>
      </c>
      <c r="Y21057">
        <v>1</v>
      </c>
      <c r="Z21057">
        <v>0.70323158578110956</v>
      </c>
      <c r="AA21057">
        <v>1</v>
      </c>
      <c r="AB21057">
        <f t="shared" si="2296"/>
        <v>0.77945833333333336</v>
      </c>
      <c r="AC21057">
        <f t="shared" si="2297"/>
        <v>0.19378317763939279</v>
      </c>
      <c r="AD21057">
        <f t="shared" si="2298"/>
        <v>-0.80621682236060721</v>
      </c>
      <c r="AE21057">
        <f t="shared" si="2299"/>
        <v>0.64998556465723489</v>
      </c>
      <c r="AF21057">
        <f t="shared" si="2300"/>
        <v>0.80621682236060721</v>
      </c>
      <c r="AG21057">
        <f t="shared" si="2301"/>
        <v>0</v>
      </c>
      <c r="AH21057" t="b">
        <f t="shared" si="2302"/>
        <v>0</v>
      </c>
    </row>
    <row r="21058" spans="1:34" x14ac:dyDescent="0.25">
      <c r="A21058">
        <v>25457</v>
      </c>
      <c r="B21058">
        <v>0.27272727272727271</v>
      </c>
      <c r="C21058">
        <v>1</v>
      </c>
      <c r="D21058">
        <v>0.33333333333333331</v>
      </c>
      <c r="E21058">
        <v>0.33333333333333331</v>
      </c>
      <c r="F21058">
        <v>0.10344827586206896</v>
      </c>
      <c r="G21058">
        <v>0.2</v>
      </c>
      <c r="H21058">
        <v>0.2</v>
      </c>
      <c r="I21058">
        <v>0.2</v>
      </c>
      <c r="J21058">
        <v>0.2</v>
      </c>
      <c r="K21058">
        <v>0.2</v>
      </c>
      <c r="L21058">
        <v>0.2</v>
      </c>
      <c r="M21058">
        <v>0.39509473130924855</v>
      </c>
      <c r="N21058">
        <v>0.33500647238134285</v>
      </c>
      <c r="O21058">
        <v>0.23632102069176047</v>
      </c>
      <c r="P21058">
        <v>0.40287739288197094</v>
      </c>
      <c r="Q21058">
        <v>0.27224951785067997</v>
      </c>
      <c r="R21058">
        <v>0.40786863879588126</v>
      </c>
      <c r="S21058">
        <v>1.2651794054618385E-2</v>
      </c>
      <c r="T21058">
        <v>5.6778678338664061E-3</v>
      </c>
      <c r="U21058">
        <v>1.6759296459979464E-2</v>
      </c>
      <c r="V21058">
        <v>8.6537842190016097E-3</v>
      </c>
      <c r="W21058">
        <v>1.2707225065587569E-2</v>
      </c>
      <c r="X21058">
        <v>1.138904336575456E-2</v>
      </c>
      <c r="Y21058">
        <v>1</v>
      </c>
      <c r="Z21058">
        <v>0.70324754768747677</v>
      </c>
      <c r="AA21058">
        <v>0</v>
      </c>
      <c r="AB21058">
        <f t="shared" si="2296"/>
        <v>-0.22054166666666666</v>
      </c>
      <c r="AC21058">
        <f t="shared" si="2297"/>
        <v>0.10298423295452583</v>
      </c>
      <c r="AD21058">
        <f t="shared" si="2298"/>
        <v>0.10298423295452583</v>
      </c>
      <c r="AE21058">
        <f t="shared" si="2299"/>
        <v>1.0605752237232044E-2</v>
      </c>
      <c r="AF21058">
        <f t="shared" si="2300"/>
        <v>0.10298423295452583</v>
      </c>
      <c r="AG21058">
        <f t="shared" si="2301"/>
        <v>0</v>
      </c>
      <c r="AH21058" t="b">
        <f t="shared" si="2302"/>
        <v>1</v>
      </c>
    </row>
    <row r="21059" spans="1:34" x14ac:dyDescent="0.25">
      <c r="A21059">
        <v>4112</v>
      </c>
      <c r="B21059">
        <v>0.27272727272727271</v>
      </c>
      <c r="C21059">
        <v>1</v>
      </c>
      <c r="D21059">
        <v>0.33333333333333331</v>
      </c>
      <c r="E21059">
        <v>0.33333333333333331</v>
      </c>
      <c r="F21059">
        <v>0.41379310344827586</v>
      </c>
      <c r="G21059">
        <v>0.3</v>
      </c>
      <c r="H21059">
        <v>0</v>
      </c>
      <c r="I21059">
        <v>0.1</v>
      </c>
      <c r="J21059">
        <v>0.1</v>
      </c>
      <c r="K21059">
        <v>0</v>
      </c>
      <c r="L21059">
        <v>0</v>
      </c>
      <c r="M21059">
        <v>0.1465191741196063</v>
      </c>
      <c r="N21059">
        <v>6.6220432985229311E-2</v>
      </c>
      <c r="O21059">
        <v>8.8149853433134598E-2</v>
      </c>
      <c r="P21059">
        <v>0.16013775614976083</v>
      </c>
      <c r="Q21059">
        <v>8.0648088011462518E-2</v>
      </c>
      <c r="R21059">
        <v>0.26097872304454045</v>
      </c>
      <c r="S21059">
        <v>0</v>
      </c>
      <c r="T21059">
        <v>1.9521938134218074E-3</v>
      </c>
      <c r="U21059">
        <v>0</v>
      </c>
      <c r="V21059">
        <v>0</v>
      </c>
      <c r="W21059">
        <v>0</v>
      </c>
      <c r="X21059">
        <v>5.5649502710596105E-3</v>
      </c>
      <c r="Y21059">
        <v>1</v>
      </c>
      <c r="Z21059">
        <v>0.70326594646346041</v>
      </c>
      <c r="AA21059">
        <v>0</v>
      </c>
      <c r="AB21059">
        <f t="shared" ref="AB21059:AB21122" si="2303">AA21059 - $AK$5</f>
        <v>-0.22054166666666666</v>
      </c>
      <c r="AC21059">
        <f t="shared" ref="AC21059:AC21122" si="2304">SUMPRODUCT($B$2:$Y$2, B21059:Y21059)</f>
        <v>0.29397345949938969</v>
      </c>
      <c r="AD21059">
        <f t="shared" si="2298"/>
        <v>0.29397345949938969</v>
      </c>
      <c r="AE21059">
        <f t="shared" si="2299"/>
        <v>8.6420394890039304E-2</v>
      </c>
      <c r="AF21059">
        <f t="shared" si="2300"/>
        <v>0.29397345949938969</v>
      </c>
      <c r="AG21059">
        <f t="shared" si="2301"/>
        <v>0</v>
      </c>
      <c r="AH21059" t="b">
        <f t="shared" si="2302"/>
        <v>1</v>
      </c>
    </row>
    <row r="21060" spans="1:34" x14ac:dyDescent="0.25">
      <c r="A21060">
        <v>29023</v>
      </c>
      <c r="B21060">
        <v>8.0808080808080815E-2</v>
      </c>
      <c r="C21060">
        <v>1</v>
      </c>
      <c r="D21060">
        <v>0.16666666666666666</v>
      </c>
      <c r="E21060">
        <v>0.66666666666666663</v>
      </c>
      <c r="F21060">
        <v>0.1206896551724138</v>
      </c>
      <c r="G21060">
        <v>0.3</v>
      </c>
      <c r="H21060">
        <v>0.4</v>
      </c>
      <c r="I21060">
        <v>0.2</v>
      </c>
      <c r="J21060">
        <v>0.2</v>
      </c>
      <c r="K21060">
        <v>0.2</v>
      </c>
      <c r="L21060">
        <v>0.4</v>
      </c>
      <c r="M21060">
        <v>0.15165061928641144</v>
      </c>
      <c r="N21060">
        <v>6.9157679357089441E-2</v>
      </c>
      <c r="O21060">
        <v>8.9230917894554215E-2</v>
      </c>
      <c r="P21060">
        <v>0.16640102638881824</v>
      </c>
      <c r="Q21060">
        <v>8.9254887184495868E-2</v>
      </c>
      <c r="R21060">
        <v>0.26700669424491669</v>
      </c>
      <c r="S21060">
        <v>0</v>
      </c>
      <c r="T21060">
        <v>1.7811987348739118E-3</v>
      </c>
      <c r="U21060">
        <v>2.232043212356591E-3</v>
      </c>
      <c r="V21060">
        <v>4.830917874396135E-3</v>
      </c>
      <c r="W21060">
        <v>0</v>
      </c>
      <c r="X21060">
        <v>3.7831069143845077E-2</v>
      </c>
      <c r="Y21060">
        <v>1</v>
      </c>
      <c r="Z21060">
        <v>0.70330669703387882</v>
      </c>
      <c r="AA21060">
        <v>0</v>
      </c>
      <c r="AB21060">
        <f t="shared" si="2303"/>
        <v>-0.22054166666666666</v>
      </c>
      <c r="AC21060">
        <f t="shared" si="2304"/>
        <v>0.3930112720566431</v>
      </c>
      <c r="AD21060">
        <f t="shared" ref="AD21060:AD21123" si="2305" xml:space="preserve"> AC21060 - AA21060</f>
        <v>0.3930112720566431</v>
      </c>
      <c r="AE21060">
        <f t="shared" ref="AE21060:AE21123" si="2306">AD21060 * AD21060</f>
        <v>0.15445785996358075</v>
      </c>
      <c r="AF21060">
        <f t="shared" ref="AF21060:AF21123" si="2307">ABS(AD21060)</f>
        <v>0.3930112720566431</v>
      </c>
      <c r="AG21060">
        <f t="shared" ref="AG21060:AG21123" si="2308">IF(AC21060 &gt;= 0.5, 1, 0)</f>
        <v>0</v>
      </c>
      <c r="AH21060" t="b">
        <f t="shared" ref="AH21060:AH21123" si="2309">IF(AA21060=AG21060, TRUE, FALSE)</f>
        <v>1</v>
      </c>
    </row>
    <row r="21061" spans="1:34" x14ac:dyDescent="0.25">
      <c r="A21061">
        <v>24739</v>
      </c>
      <c r="B21061">
        <v>5.0505050505050504E-2</v>
      </c>
      <c r="C21061">
        <v>0</v>
      </c>
      <c r="D21061">
        <v>0.33333333333333331</v>
      </c>
      <c r="E21061">
        <v>0.33333333333333331</v>
      </c>
      <c r="F21061">
        <v>0.41379310344827586</v>
      </c>
      <c r="G21061">
        <v>0.2</v>
      </c>
      <c r="H21061">
        <v>0.2</v>
      </c>
      <c r="I21061">
        <v>0.2</v>
      </c>
      <c r="J21061">
        <v>0.2</v>
      </c>
      <c r="K21061">
        <v>0.2</v>
      </c>
      <c r="L21061">
        <v>0.2</v>
      </c>
      <c r="M21061">
        <v>0.2064426670064623</v>
      </c>
      <c r="N21061">
        <v>0.13217893382227333</v>
      </c>
      <c r="O21061">
        <v>0.11848334726985928</v>
      </c>
      <c r="P21061">
        <v>0.21355311769371488</v>
      </c>
      <c r="Q21061">
        <v>9.8845320548733032E-2</v>
      </c>
      <c r="R21061">
        <v>0.2749612493054846</v>
      </c>
      <c r="S21061">
        <v>3.4342546293752406E-3</v>
      </c>
      <c r="T21061">
        <v>7.3759439611128692E-3</v>
      </c>
      <c r="U21061">
        <v>2.232043212356591E-3</v>
      </c>
      <c r="V21061">
        <v>3.2206119162640902E-3</v>
      </c>
      <c r="W21061">
        <v>2.344506469665603E-3</v>
      </c>
      <c r="X21061">
        <v>1.8915534571922537E-3</v>
      </c>
      <c r="Y21061">
        <v>1</v>
      </c>
      <c r="Z21061">
        <v>0.70338937906635701</v>
      </c>
      <c r="AA21061">
        <v>0</v>
      </c>
      <c r="AB21061">
        <f t="shared" si="2303"/>
        <v>-0.22054166666666666</v>
      </c>
      <c r="AC21061">
        <f t="shared" si="2304"/>
        <v>0.25871813865204529</v>
      </c>
      <c r="AD21061">
        <f t="shared" si="2305"/>
        <v>0.25871813865204529</v>
      </c>
      <c r="AE21061">
        <f t="shared" si="2306"/>
        <v>6.6935075267578928E-2</v>
      </c>
      <c r="AF21061">
        <f t="shared" si="2307"/>
        <v>0.25871813865204529</v>
      </c>
      <c r="AG21061">
        <f t="shared" si="2308"/>
        <v>0</v>
      </c>
      <c r="AH21061" t="b">
        <f t="shared" si="2309"/>
        <v>1</v>
      </c>
    </row>
    <row r="21062" spans="1:34" x14ac:dyDescent="0.25">
      <c r="A21062">
        <v>15869</v>
      </c>
      <c r="B21062">
        <v>0.21212121212121213</v>
      </c>
      <c r="C21062">
        <v>1</v>
      </c>
      <c r="D21062">
        <v>0.16666666666666666</v>
      </c>
      <c r="E21062">
        <v>0.66666666666666663</v>
      </c>
      <c r="F21062">
        <v>0.1206896551724138</v>
      </c>
      <c r="G21062">
        <v>0.2</v>
      </c>
      <c r="H21062">
        <v>0.2</v>
      </c>
      <c r="I21062">
        <v>0.2</v>
      </c>
      <c r="J21062">
        <v>0.1</v>
      </c>
      <c r="K21062">
        <v>0.1</v>
      </c>
      <c r="L21062">
        <v>0.1</v>
      </c>
      <c r="M21062">
        <v>0.19761151978026548</v>
      </c>
      <c r="N21062">
        <v>0.1062163331776925</v>
      </c>
      <c r="O21062">
        <v>9.6924648873666988E-2</v>
      </c>
      <c r="P21062">
        <v>0.16155073635108225</v>
      </c>
      <c r="Q21062">
        <v>8.6121536333483725E-2</v>
      </c>
      <c r="R21062">
        <v>0.26097872304454045</v>
      </c>
      <c r="S21062">
        <v>2.2895030862501602E-3</v>
      </c>
      <c r="T21062">
        <v>5.9373291162463735E-4</v>
      </c>
      <c r="U21062">
        <v>1.6740324092674435E-3</v>
      </c>
      <c r="V21062">
        <v>8.8888888888888889E-3</v>
      </c>
      <c r="W21062">
        <v>0</v>
      </c>
      <c r="X21062">
        <v>0</v>
      </c>
      <c r="Y21062">
        <v>1</v>
      </c>
      <c r="Z21062">
        <v>0.70341236236601334</v>
      </c>
      <c r="AA21062">
        <v>0</v>
      </c>
      <c r="AB21062">
        <f t="shared" si="2303"/>
        <v>-0.22054166666666666</v>
      </c>
      <c r="AC21062">
        <f t="shared" si="2304"/>
        <v>0.20187201480946548</v>
      </c>
      <c r="AD21062">
        <f t="shared" si="2305"/>
        <v>0.20187201480946548</v>
      </c>
      <c r="AE21062">
        <f t="shared" si="2306"/>
        <v>4.0752310363233055E-2</v>
      </c>
      <c r="AF21062">
        <f t="shared" si="2307"/>
        <v>0.20187201480946548</v>
      </c>
      <c r="AG21062">
        <f t="shared" si="2308"/>
        <v>0</v>
      </c>
      <c r="AH21062" t="b">
        <f t="shared" si="2309"/>
        <v>1</v>
      </c>
    </row>
    <row r="21063" spans="1:34" x14ac:dyDescent="0.25">
      <c r="A21063">
        <v>18571</v>
      </c>
      <c r="B21063">
        <v>0.35353535353535354</v>
      </c>
      <c r="C21063">
        <v>1</v>
      </c>
      <c r="D21063">
        <v>0.33333333333333331</v>
      </c>
      <c r="E21063">
        <v>0.66666666666666663</v>
      </c>
      <c r="F21063">
        <v>0.10344827586206896</v>
      </c>
      <c r="G21063">
        <v>0.2</v>
      </c>
      <c r="H21063">
        <v>0.2</v>
      </c>
      <c r="I21063">
        <v>0.1</v>
      </c>
      <c r="J21063">
        <v>0.1</v>
      </c>
      <c r="K21063">
        <v>0.1</v>
      </c>
      <c r="L21063">
        <v>0</v>
      </c>
      <c r="M21063">
        <v>0.15748200808607449</v>
      </c>
      <c r="N21063">
        <v>6.6215687837617249E-2</v>
      </c>
      <c r="O21063">
        <v>8.6973255596251797E-2</v>
      </c>
      <c r="P21063">
        <v>0.16123893871999065</v>
      </c>
      <c r="Q21063">
        <v>8.0647096444737512E-2</v>
      </c>
      <c r="R21063">
        <v>0.26097795456274536</v>
      </c>
      <c r="S21063">
        <v>0</v>
      </c>
      <c r="T21063">
        <v>6.8279284836833293E-4</v>
      </c>
      <c r="U21063">
        <v>1.3102093656533192E-3</v>
      </c>
      <c r="V21063">
        <v>0</v>
      </c>
      <c r="W21063">
        <v>0</v>
      </c>
      <c r="X21063">
        <v>0</v>
      </c>
      <c r="Y21063">
        <v>1</v>
      </c>
      <c r="Z21063">
        <v>0.70343513022829662</v>
      </c>
      <c r="AA21063">
        <v>0</v>
      </c>
      <c r="AB21063">
        <f t="shared" si="2303"/>
        <v>-0.22054166666666666</v>
      </c>
      <c r="AC21063">
        <f t="shared" si="2304"/>
        <v>0.18415969900304724</v>
      </c>
      <c r="AD21063">
        <f t="shared" si="2305"/>
        <v>0.18415969900304724</v>
      </c>
      <c r="AE21063">
        <f t="shared" si="2306"/>
        <v>3.3914794736892961E-2</v>
      </c>
      <c r="AF21063">
        <f t="shared" si="2307"/>
        <v>0.18415969900304724</v>
      </c>
      <c r="AG21063">
        <f t="shared" si="2308"/>
        <v>0</v>
      </c>
      <c r="AH21063" t="b">
        <f t="shared" si="2309"/>
        <v>1</v>
      </c>
    </row>
    <row r="21064" spans="1:34" x14ac:dyDescent="0.25">
      <c r="A21064">
        <v>11823</v>
      </c>
      <c r="B21064">
        <v>0.22222222222222221</v>
      </c>
      <c r="C21064">
        <v>1</v>
      </c>
      <c r="D21064">
        <v>0.16666666666666666</v>
      </c>
      <c r="E21064">
        <v>0.33333333333333331</v>
      </c>
      <c r="F21064">
        <v>0.2413793103448276</v>
      </c>
      <c r="G21064">
        <v>0.1</v>
      </c>
      <c r="H21064">
        <v>0.1</v>
      </c>
      <c r="I21064">
        <v>0.1</v>
      </c>
      <c r="J21064">
        <v>0.1</v>
      </c>
      <c r="K21064">
        <v>0.1</v>
      </c>
      <c r="L21064">
        <v>0.1</v>
      </c>
      <c r="M21064">
        <v>0.14762174019614349</v>
      </c>
      <c r="N21064">
        <v>6.9337045936825006E-2</v>
      </c>
      <c r="O21064">
        <v>8.8696150608915461E-2</v>
      </c>
      <c r="P21064">
        <v>0.16341210226962299</v>
      </c>
      <c r="Q21064">
        <v>8.3903401569650121E-2</v>
      </c>
      <c r="R21064">
        <v>0.26130609628923196</v>
      </c>
      <c r="S21064">
        <v>3.7914171108302656E-3</v>
      </c>
      <c r="T21064">
        <v>2.5583951161905621E-3</v>
      </c>
      <c r="U21064">
        <v>3.9607606803267713E-3</v>
      </c>
      <c r="V21064">
        <v>5.3091787439613529E-3</v>
      </c>
      <c r="W21064">
        <v>9.9875975607754681E-4</v>
      </c>
      <c r="X21064">
        <v>2.6292593054972327E-3</v>
      </c>
      <c r="Y21064">
        <v>1</v>
      </c>
      <c r="Z21064">
        <v>0.70345343941254668</v>
      </c>
      <c r="AA21064">
        <v>0</v>
      </c>
      <c r="AB21064">
        <f t="shared" si="2303"/>
        <v>-0.22054166666666666</v>
      </c>
      <c r="AC21064">
        <f t="shared" si="2304"/>
        <v>0.13113509222204608</v>
      </c>
      <c r="AD21064">
        <f t="shared" si="2305"/>
        <v>0.13113509222204608</v>
      </c>
      <c r="AE21064">
        <f t="shared" si="2306"/>
        <v>1.7196412412084531E-2</v>
      </c>
      <c r="AF21064">
        <f t="shared" si="2307"/>
        <v>0.13113509222204608</v>
      </c>
      <c r="AG21064">
        <f t="shared" si="2308"/>
        <v>0</v>
      </c>
      <c r="AH21064" t="b">
        <f t="shared" si="2309"/>
        <v>1</v>
      </c>
    </row>
    <row r="21065" spans="1:34" x14ac:dyDescent="0.25">
      <c r="A21065">
        <v>21132</v>
      </c>
      <c r="B21065">
        <v>0.19191919191919191</v>
      </c>
      <c r="C21065">
        <v>0</v>
      </c>
      <c r="D21065">
        <v>0.33333333333333331</v>
      </c>
      <c r="E21065">
        <v>0.66666666666666663</v>
      </c>
      <c r="F21065">
        <v>0.29310344827586204</v>
      </c>
      <c r="G21065">
        <v>0.2</v>
      </c>
      <c r="H21065">
        <v>0.2</v>
      </c>
      <c r="I21065">
        <v>0.2</v>
      </c>
      <c r="J21065">
        <v>0.2</v>
      </c>
      <c r="K21065">
        <v>0.2</v>
      </c>
      <c r="L21065">
        <v>0.2</v>
      </c>
      <c r="M21065">
        <v>0.30277119276235276</v>
      </c>
      <c r="N21065">
        <v>0.23726687089781989</v>
      </c>
      <c r="O21065">
        <v>0.187512250508276</v>
      </c>
      <c r="P21065">
        <v>0.32844630581036299</v>
      </c>
      <c r="Q21065">
        <v>0.2604369834557092</v>
      </c>
      <c r="R21065">
        <v>0.39890353017482194</v>
      </c>
      <c r="S21065">
        <v>7.5427679176511527E-3</v>
      </c>
      <c r="T21065">
        <v>4.2000666168326845E-3</v>
      </c>
      <c r="U21065">
        <v>8.7830900406231857E-3</v>
      </c>
      <c r="V21065">
        <v>1.1317230273752013E-2</v>
      </c>
      <c r="W21065">
        <v>1.5867619786696801E-2</v>
      </c>
      <c r="X21065">
        <v>1.117151471817745E-2</v>
      </c>
      <c r="Y21065">
        <v>1</v>
      </c>
      <c r="Z21065">
        <v>0.70348083869591393</v>
      </c>
      <c r="AA21065">
        <v>1</v>
      </c>
      <c r="AB21065">
        <f t="shared" si="2303"/>
        <v>0.77945833333333336</v>
      </c>
      <c r="AC21065">
        <f t="shared" si="2304"/>
        <v>0.1750603015045972</v>
      </c>
      <c r="AD21065">
        <f t="shared" si="2305"/>
        <v>-0.82493969849540283</v>
      </c>
      <c r="AE21065">
        <f t="shared" si="2306"/>
        <v>0.68052550615368612</v>
      </c>
      <c r="AF21065">
        <f t="shared" si="2307"/>
        <v>0.82493969849540283</v>
      </c>
      <c r="AG21065">
        <f t="shared" si="2308"/>
        <v>0</v>
      </c>
      <c r="AH21065" t="b">
        <f t="shared" si="2309"/>
        <v>0</v>
      </c>
    </row>
    <row r="21066" spans="1:34" x14ac:dyDescent="0.25">
      <c r="A21066">
        <v>18743</v>
      </c>
      <c r="B21066">
        <v>2.0202020202020204E-2</v>
      </c>
      <c r="C21066">
        <v>1</v>
      </c>
      <c r="D21066">
        <v>0.16666666666666666</v>
      </c>
      <c r="E21066">
        <v>0.66666666666666663</v>
      </c>
      <c r="F21066">
        <v>0.10344827586206896</v>
      </c>
      <c r="G21066">
        <v>0.2</v>
      </c>
      <c r="H21066">
        <v>0.2</v>
      </c>
      <c r="I21066">
        <v>0.2</v>
      </c>
      <c r="J21066">
        <v>0.2</v>
      </c>
      <c r="K21066">
        <v>0.2</v>
      </c>
      <c r="L21066">
        <v>0.2</v>
      </c>
      <c r="M21066">
        <v>0.16912974264904332</v>
      </c>
      <c r="N21066">
        <v>9.1023319553424673E-2</v>
      </c>
      <c r="O21066">
        <v>0.10139220678254023</v>
      </c>
      <c r="P21066">
        <v>0.18745725734891003</v>
      </c>
      <c r="Q21066">
        <v>0.10722802564191551</v>
      </c>
      <c r="R21066">
        <v>0.2809192886625112</v>
      </c>
      <c r="S21066">
        <v>2.0605527776251442E-3</v>
      </c>
      <c r="T21066">
        <v>1.1874658232492747E-3</v>
      </c>
      <c r="U21066">
        <v>2.790054015445739E-3</v>
      </c>
      <c r="V21066">
        <v>2.4154589371980675E-3</v>
      </c>
      <c r="W21066">
        <v>2.344506469665603E-3</v>
      </c>
      <c r="X21066">
        <v>3.7831069143845074E-3</v>
      </c>
      <c r="Y21066">
        <v>1</v>
      </c>
      <c r="Z21066">
        <v>0.70350309445573622</v>
      </c>
      <c r="AA21066">
        <v>0</v>
      </c>
      <c r="AB21066">
        <f t="shared" si="2303"/>
        <v>-0.22054166666666666</v>
      </c>
      <c r="AC21066">
        <f t="shared" si="2304"/>
        <v>0.24680785044724718</v>
      </c>
      <c r="AD21066">
        <f t="shared" si="2305"/>
        <v>0.24680785044724718</v>
      </c>
      <c r="AE21066">
        <f t="shared" si="2306"/>
        <v>6.0914115042390728E-2</v>
      </c>
      <c r="AF21066">
        <f t="shared" si="2307"/>
        <v>0.24680785044724718</v>
      </c>
      <c r="AG21066">
        <f t="shared" si="2308"/>
        <v>0</v>
      </c>
      <c r="AH21066" t="b">
        <f t="shared" si="2309"/>
        <v>1</v>
      </c>
    </row>
    <row r="21067" spans="1:34" x14ac:dyDescent="0.25">
      <c r="A21067">
        <v>27408</v>
      </c>
      <c r="B21067">
        <v>0.46464646464646464</v>
      </c>
      <c r="C21067">
        <v>0</v>
      </c>
      <c r="D21067">
        <v>0.5</v>
      </c>
      <c r="E21067">
        <v>0.66666666666666663</v>
      </c>
      <c r="F21067">
        <v>0.17241379310344829</v>
      </c>
      <c r="G21067">
        <v>0.1</v>
      </c>
      <c r="H21067">
        <v>0.1</v>
      </c>
      <c r="I21067">
        <v>0.4</v>
      </c>
      <c r="J21067">
        <v>0.1</v>
      </c>
      <c r="K21067">
        <v>0.1</v>
      </c>
      <c r="L21067">
        <v>0.1</v>
      </c>
      <c r="M21067">
        <v>0.15426014365214838</v>
      </c>
      <c r="N21067">
        <v>6.8537963078955461E-2</v>
      </c>
      <c r="O21067">
        <v>8.7592026367211626E-2</v>
      </c>
      <c r="P21067">
        <v>0.16582735642708174</v>
      </c>
      <c r="Q21067">
        <v>8.7246964566363078E-2</v>
      </c>
      <c r="R21067">
        <v>0.26190090119860104</v>
      </c>
      <c r="S21067">
        <v>4.0066304009377801E-3</v>
      </c>
      <c r="T21067">
        <v>6.5310620278710104E-6</v>
      </c>
      <c r="U21067">
        <v>6.7854113655640372E-3</v>
      </c>
      <c r="V21067">
        <v>1.0769726247987117E-2</v>
      </c>
      <c r="W21067">
        <v>2.8274748024167172E-3</v>
      </c>
      <c r="X21067">
        <v>0</v>
      </c>
      <c r="Y21067">
        <v>1</v>
      </c>
      <c r="Z21067">
        <v>0.70360094900448844</v>
      </c>
      <c r="AA21067">
        <v>0</v>
      </c>
      <c r="AB21067">
        <f t="shared" si="2303"/>
        <v>-0.22054166666666666</v>
      </c>
      <c r="AC21067">
        <f t="shared" si="2304"/>
        <v>0.10235067079792745</v>
      </c>
      <c r="AD21067">
        <f t="shared" si="2305"/>
        <v>0.10235067079792745</v>
      </c>
      <c r="AE21067">
        <f t="shared" si="2306"/>
        <v>1.0475659812785719E-2</v>
      </c>
      <c r="AF21067">
        <f t="shared" si="2307"/>
        <v>0.10235067079792745</v>
      </c>
      <c r="AG21067">
        <f t="shared" si="2308"/>
        <v>0</v>
      </c>
      <c r="AH21067" t="b">
        <f t="shared" si="2309"/>
        <v>1</v>
      </c>
    </row>
    <row r="21068" spans="1:34" x14ac:dyDescent="0.25">
      <c r="A21068">
        <v>3218</v>
      </c>
      <c r="B21068">
        <v>0.31313131313131315</v>
      </c>
      <c r="C21068">
        <v>0</v>
      </c>
      <c r="D21068">
        <v>0.5</v>
      </c>
      <c r="E21068">
        <v>0.66666666666666663</v>
      </c>
      <c r="F21068">
        <v>0.53448275862068961</v>
      </c>
      <c r="G21068">
        <v>0.2</v>
      </c>
      <c r="H21068">
        <v>0.2</v>
      </c>
      <c r="I21068">
        <v>0.2</v>
      </c>
      <c r="J21068">
        <v>0.2</v>
      </c>
      <c r="K21068">
        <v>0.2</v>
      </c>
      <c r="L21068">
        <v>0.2</v>
      </c>
      <c r="M21068">
        <v>0.17470982425309112</v>
      </c>
      <c r="N21068">
        <v>9.8071761816366579E-2</v>
      </c>
      <c r="O21068">
        <v>0.10562642167663271</v>
      </c>
      <c r="P21068">
        <v>0.19488388128705542</v>
      </c>
      <c r="Q21068">
        <v>0.11907724800571143</v>
      </c>
      <c r="R21068">
        <v>0.29213528046127352</v>
      </c>
      <c r="S21068">
        <v>5.7237577156254004E-3</v>
      </c>
      <c r="T21068">
        <v>2.9686645581231863E-3</v>
      </c>
      <c r="U21068">
        <v>5.580108030891478E-3</v>
      </c>
      <c r="V21068">
        <v>8.0515297906602248E-3</v>
      </c>
      <c r="W21068">
        <v>1.1722532348328015E-2</v>
      </c>
      <c r="X21068">
        <v>9.4577672859612692E-3</v>
      </c>
      <c r="Y21068">
        <v>1</v>
      </c>
      <c r="Z21068">
        <v>0.70360179023847891</v>
      </c>
      <c r="AA21068">
        <v>0</v>
      </c>
      <c r="AB21068">
        <f t="shared" si="2303"/>
        <v>-0.22054166666666666</v>
      </c>
      <c r="AC21068">
        <f t="shared" si="2304"/>
        <v>0.23046137858520016</v>
      </c>
      <c r="AD21068">
        <f t="shared" si="2305"/>
        <v>0.23046137858520016</v>
      </c>
      <c r="AE21068">
        <f t="shared" si="2306"/>
        <v>5.3112447019390954E-2</v>
      </c>
      <c r="AF21068">
        <f t="shared" si="2307"/>
        <v>0.23046137858520016</v>
      </c>
      <c r="AG21068">
        <f t="shared" si="2308"/>
        <v>0</v>
      </c>
      <c r="AH21068" t="b">
        <f t="shared" si="2309"/>
        <v>1</v>
      </c>
    </row>
    <row r="21069" spans="1:34" x14ac:dyDescent="0.25">
      <c r="A21069">
        <v>15034</v>
      </c>
      <c r="B21069">
        <v>0.17171717171717171</v>
      </c>
      <c r="C21069">
        <v>0</v>
      </c>
      <c r="D21069">
        <v>0.33333333333333331</v>
      </c>
      <c r="E21069">
        <v>0.33333333333333331</v>
      </c>
      <c r="F21069">
        <v>0.25862068965517243</v>
      </c>
      <c r="G21069">
        <v>0.4</v>
      </c>
      <c r="H21069">
        <v>0.4</v>
      </c>
      <c r="I21069">
        <v>0.4</v>
      </c>
      <c r="J21069">
        <v>0.4</v>
      </c>
      <c r="K21069">
        <v>0.4</v>
      </c>
      <c r="L21069">
        <v>0.4</v>
      </c>
      <c r="M21069">
        <v>0.24751988999116001</v>
      </c>
      <c r="N21069">
        <v>0.1760838866175449</v>
      </c>
      <c r="O21069">
        <v>0.15081645348265821</v>
      </c>
      <c r="P21069">
        <v>0.27223418545459344</v>
      </c>
      <c r="Q21069">
        <v>0.20015964224272562</v>
      </c>
      <c r="R21069">
        <v>0.3558485691253217</v>
      </c>
      <c r="S21069">
        <v>5.7237577156254004E-3</v>
      </c>
      <c r="T21069">
        <v>2.9686645581231863E-3</v>
      </c>
      <c r="U21069">
        <v>5.580108030891478E-3</v>
      </c>
      <c r="V21069">
        <v>8.0515297906602248E-3</v>
      </c>
      <c r="W21069">
        <v>1.1722532348328015E-2</v>
      </c>
      <c r="X21069">
        <v>0</v>
      </c>
      <c r="Y21069">
        <v>1</v>
      </c>
      <c r="Z21069">
        <v>0.70361845220430275</v>
      </c>
      <c r="AA21069">
        <v>1</v>
      </c>
      <c r="AB21069">
        <f t="shared" si="2303"/>
        <v>0.77945833333333336</v>
      </c>
      <c r="AC21069">
        <f t="shared" si="2304"/>
        <v>0.4969491024210807</v>
      </c>
      <c r="AD21069">
        <f t="shared" si="2305"/>
        <v>-0.5030508975789193</v>
      </c>
      <c r="AE21069">
        <f t="shared" si="2306"/>
        <v>0.25306020555495634</v>
      </c>
      <c r="AF21069">
        <f t="shared" si="2307"/>
        <v>0.5030508975789193</v>
      </c>
      <c r="AG21069">
        <f t="shared" si="2308"/>
        <v>0</v>
      </c>
      <c r="AH21069" t="b">
        <f t="shared" si="2309"/>
        <v>0</v>
      </c>
    </row>
    <row r="21070" spans="1:34" x14ac:dyDescent="0.25">
      <c r="A21070">
        <v>18582</v>
      </c>
      <c r="B21070">
        <v>0.27272727272727271</v>
      </c>
      <c r="C21070">
        <v>1</v>
      </c>
      <c r="D21070">
        <v>0.16666666666666666</v>
      </c>
      <c r="E21070">
        <v>0.33333333333333331</v>
      </c>
      <c r="F21070">
        <v>8.6206896551724144E-2</v>
      </c>
      <c r="G21070">
        <v>0</v>
      </c>
      <c r="H21070">
        <v>0</v>
      </c>
      <c r="I21070">
        <v>0</v>
      </c>
      <c r="J21070">
        <v>0</v>
      </c>
      <c r="K21070">
        <v>0</v>
      </c>
      <c r="L21070">
        <v>0</v>
      </c>
      <c r="M21070">
        <v>0.15064627538844216</v>
      </c>
      <c r="N21070">
        <v>6.7718001571592884E-2</v>
      </c>
      <c r="O21070">
        <v>8.6699283444779784E-2</v>
      </c>
      <c r="P21070">
        <v>0.16361274545821064</v>
      </c>
      <c r="Q21070">
        <v>8.1203365377464656E-2</v>
      </c>
      <c r="R21070">
        <v>0.26086345077528283</v>
      </c>
      <c r="S21070">
        <v>1.8064179350513764E-3</v>
      </c>
      <c r="T21070">
        <v>3.8355146090951567E-4</v>
      </c>
      <c r="U21070">
        <v>4.1170037051917324E-3</v>
      </c>
      <c r="V21070">
        <v>9.017713365539453E-4</v>
      </c>
      <c r="W21070">
        <v>0</v>
      </c>
      <c r="X21070">
        <v>3.0359432987935673E-3</v>
      </c>
      <c r="Y21070">
        <v>1</v>
      </c>
      <c r="Z21070">
        <v>0.70364385079709191</v>
      </c>
      <c r="AA21070">
        <v>0</v>
      </c>
      <c r="AB21070">
        <f t="shared" si="2303"/>
        <v>-0.22054166666666666</v>
      </c>
      <c r="AC21070">
        <f t="shared" si="2304"/>
        <v>-2.1935775498821891E-2</v>
      </c>
      <c r="AD21070">
        <f t="shared" si="2305"/>
        <v>-2.1935775498821891E-2</v>
      </c>
      <c r="AE21070">
        <f t="shared" si="2306"/>
        <v>4.8117824673471477E-4</v>
      </c>
      <c r="AF21070">
        <f t="shared" si="2307"/>
        <v>2.1935775498821891E-2</v>
      </c>
      <c r="AG21070">
        <f t="shared" si="2308"/>
        <v>0</v>
      </c>
      <c r="AH21070" t="b">
        <f t="shared" si="2309"/>
        <v>1</v>
      </c>
    </row>
    <row r="21071" spans="1:34" x14ac:dyDescent="0.25">
      <c r="A21071">
        <v>14093</v>
      </c>
      <c r="B21071">
        <v>0.24242424242424243</v>
      </c>
      <c r="C21071">
        <v>1</v>
      </c>
      <c r="D21071">
        <v>0.33333333333333331</v>
      </c>
      <c r="E21071">
        <v>0.33333333333333331</v>
      </c>
      <c r="F21071">
        <v>0.20689655172413793</v>
      </c>
      <c r="G21071">
        <v>0.2</v>
      </c>
      <c r="H21071">
        <v>0.2</v>
      </c>
      <c r="I21071">
        <v>0.2</v>
      </c>
      <c r="J21071">
        <v>0.2</v>
      </c>
      <c r="K21071">
        <v>0.2</v>
      </c>
      <c r="L21071">
        <v>0.2</v>
      </c>
      <c r="M21071">
        <v>0.14978793743158736</v>
      </c>
      <c r="N21071">
        <v>7.0696056212916678E-2</v>
      </c>
      <c r="O21071">
        <v>8.9708035729482424E-2</v>
      </c>
      <c r="P21071">
        <v>0.16721584497158026</v>
      </c>
      <c r="Q21071">
        <v>8.9456175229671642E-2</v>
      </c>
      <c r="R21071">
        <v>0.27086139892889005</v>
      </c>
      <c r="S21071">
        <v>1.2477791820063374E-3</v>
      </c>
      <c r="T21071">
        <v>8.9059936743695592E-4</v>
      </c>
      <c r="U21071">
        <v>1.6740324092674435E-3</v>
      </c>
      <c r="V21071">
        <v>2.4154589371980675E-3</v>
      </c>
      <c r="W21071">
        <v>9.8469271725955335E-3</v>
      </c>
      <c r="X21071">
        <v>2.8373301857883807E-3</v>
      </c>
      <c r="Y21071">
        <v>1</v>
      </c>
      <c r="Z21071">
        <v>0.70364695533137289</v>
      </c>
      <c r="AA21071">
        <v>0</v>
      </c>
      <c r="AB21071">
        <f t="shared" si="2303"/>
        <v>-0.22054166666666666</v>
      </c>
      <c r="AC21071">
        <f t="shared" si="2304"/>
        <v>0.2505335920506867</v>
      </c>
      <c r="AD21071">
        <f t="shared" si="2305"/>
        <v>0.2505335920506867</v>
      </c>
      <c r="AE21071">
        <f t="shared" si="2306"/>
        <v>6.2767080745819909E-2</v>
      </c>
      <c r="AF21071">
        <f t="shared" si="2307"/>
        <v>0.2505335920506867</v>
      </c>
      <c r="AG21071">
        <f t="shared" si="2308"/>
        <v>0</v>
      </c>
      <c r="AH21071" t="b">
        <f t="shared" si="2309"/>
        <v>1</v>
      </c>
    </row>
    <row r="21072" spans="1:34" x14ac:dyDescent="0.25">
      <c r="A21072">
        <v>26177</v>
      </c>
      <c r="B21072">
        <v>0.66666666666666663</v>
      </c>
      <c r="C21072">
        <v>1</v>
      </c>
      <c r="D21072">
        <v>0.16666666666666666</v>
      </c>
      <c r="E21072">
        <v>0.33333333333333331</v>
      </c>
      <c r="F21072">
        <v>0.37931034482758619</v>
      </c>
      <c r="G21072">
        <v>0.2</v>
      </c>
      <c r="H21072">
        <v>0.2</v>
      </c>
      <c r="I21072">
        <v>0.2</v>
      </c>
      <c r="J21072">
        <v>0.2</v>
      </c>
      <c r="K21072">
        <v>0.2</v>
      </c>
      <c r="L21072">
        <v>0.2</v>
      </c>
      <c r="M21072">
        <v>0.19597802300876654</v>
      </c>
      <c r="N21072">
        <v>0.12233749767487767</v>
      </c>
      <c r="O21072">
        <v>0.12033032586214754</v>
      </c>
      <c r="P21072">
        <v>0.21498493763105392</v>
      </c>
      <c r="Q21072">
        <v>0.14145988368922316</v>
      </c>
      <c r="R21072">
        <v>0.29891790078438935</v>
      </c>
      <c r="S21072">
        <v>1.1533371796985182E-2</v>
      </c>
      <c r="T21072">
        <v>5.9747342896787252E-3</v>
      </c>
      <c r="U21072">
        <v>1.1227177358153654E-2</v>
      </c>
      <c r="V21072">
        <v>1.6148148148148148E-2</v>
      </c>
      <c r="W21072">
        <v>2.3543533968381984E-2</v>
      </c>
      <c r="X21072">
        <v>1.901957001206811E-2</v>
      </c>
      <c r="Y21072">
        <v>1</v>
      </c>
      <c r="Z21072">
        <v>0.70373207443224151</v>
      </c>
      <c r="AA21072">
        <v>0</v>
      </c>
      <c r="AB21072">
        <f t="shared" si="2303"/>
        <v>-0.22054166666666666</v>
      </c>
      <c r="AC21072">
        <f t="shared" si="2304"/>
        <v>0.20514459482832742</v>
      </c>
      <c r="AD21072">
        <f t="shared" si="2305"/>
        <v>0.20514459482832742</v>
      </c>
      <c r="AE21072">
        <f t="shared" si="2306"/>
        <v>4.208430478727862E-2</v>
      </c>
      <c r="AF21072">
        <f t="shared" si="2307"/>
        <v>0.20514459482832742</v>
      </c>
      <c r="AG21072">
        <f t="shared" si="2308"/>
        <v>0</v>
      </c>
      <c r="AH21072" t="b">
        <f t="shared" si="2309"/>
        <v>1</v>
      </c>
    </row>
    <row r="21073" spans="1:34" x14ac:dyDescent="0.25">
      <c r="A21073">
        <v>204</v>
      </c>
      <c r="B21073">
        <v>0.1111111111111111</v>
      </c>
      <c r="C21073">
        <v>0</v>
      </c>
      <c r="D21073">
        <v>0.33333333333333331</v>
      </c>
      <c r="E21073">
        <v>0.66666666666666663</v>
      </c>
      <c r="F21073">
        <v>8.6206896551724144E-2</v>
      </c>
      <c r="G21073">
        <v>0.2</v>
      </c>
      <c r="H21073">
        <v>0.2</v>
      </c>
      <c r="I21073">
        <v>0.2</v>
      </c>
      <c r="J21073">
        <v>0.2</v>
      </c>
      <c r="K21073">
        <v>0.2</v>
      </c>
      <c r="L21073">
        <v>0.2</v>
      </c>
      <c r="M21073">
        <v>0.2414796684514787</v>
      </c>
      <c r="N21073">
        <v>0.17116221951432464</v>
      </c>
      <c r="O21073">
        <v>0.14879048707197343</v>
      </c>
      <c r="P21073">
        <v>0.26940822505195056</v>
      </c>
      <c r="Q21073">
        <v>0.19877442352789526</v>
      </c>
      <c r="R21073">
        <v>0.35483724708303521</v>
      </c>
      <c r="S21073">
        <v>5.7237577156254004E-3</v>
      </c>
      <c r="T21073">
        <v>2.9686645581231863E-3</v>
      </c>
      <c r="U21073">
        <v>4.6337217088522837E-3</v>
      </c>
      <c r="V21073">
        <v>8.0515297906602248E-3</v>
      </c>
      <c r="W21073">
        <v>1.1722532348328015E-2</v>
      </c>
      <c r="X21073">
        <v>9.4577672859612692E-3</v>
      </c>
      <c r="Y21073">
        <v>1</v>
      </c>
      <c r="Z21073">
        <v>0.70380548184111247</v>
      </c>
      <c r="AA21073">
        <v>0</v>
      </c>
      <c r="AB21073">
        <f t="shared" si="2303"/>
        <v>-0.22054166666666666</v>
      </c>
      <c r="AC21073">
        <f t="shared" si="2304"/>
        <v>0.19870211880557248</v>
      </c>
      <c r="AD21073">
        <f t="shared" si="2305"/>
        <v>0.19870211880557248</v>
      </c>
      <c r="AE21073">
        <f t="shared" si="2306"/>
        <v>3.948253201782384E-2</v>
      </c>
      <c r="AF21073">
        <f t="shared" si="2307"/>
        <v>0.19870211880557248</v>
      </c>
      <c r="AG21073">
        <f t="shared" si="2308"/>
        <v>0</v>
      </c>
      <c r="AH21073" t="b">
        <f t="shared" si="2309"/>
        <v>1</v>
      </c>
    </row>
    <row r="21074" spans="1:34" x14ac:dyDescent="0.25">
      <c r="A21074">
        <v>19493</v>
      </c>
      <c r="B21074">
        <v>0.37373737373737376</v>
      </c>
      <c r="C21074">
        <v>1</v>
      </c>
      <c r="D21074">
        <v>0.33333333333333331</v>
      </c>
      <c r="E21074">
        <v>0.33333333333333331</v>
      </c>
      <c r="F21074">
        <v>0.46551724137931033</v>
      </c>
      <c r="G21074">
        <v>0.2</v>
      </c>
      <c r="H21074">
        <v>0.2</v>
      </c>
      <c r="I21074">
        <v>0.2</v>
      </c>
      <c r="J21074">
        <v>0.2</v>
      </c>
      <c r="K21074">
        <v>0.2</v>
      </c>
      <c r="L21074">
        <v>0.2</v>
      </c>
      <c r="M21074">
        <v>0.20315266646668279</v>
      </c>
      <c r="N21074">
        <v>0.12356743993592152</v>
      </c>
      <c r="O21074">
        <v>0.11852013310983647</v>
      </c>
      <c r="P21074">
        <v>0.21511116386237197</v>
      </c>
      <c r="Q21074">
        <v>0.13967308045076623</v>
      </c>
      <c r="R21074">
        <v>0.3059210753826847</v>
      </c>
      <c r="S21074">
        <v>5.7237577156254004E-3</v>
      </c>
      <c r="T21074">
        <v>4.1561303813724615E-3</v>
      </c>
      <c r="U21074">
        <v>8.212802999866077E-3</v>
      </c>
      <c r="V21074">
        <v>1.610305958132045E-2</v>
      </c>
      <c r="W21074">
        <v>1.6411545287659222E-2</v>
      </c>
      <c r="X21074">
        <v>1.8915534571922538E-2</v>
      </c>
      <c r="Y21074">
        <v>1</v>
      </c>
      <c r="Z21074">
        <v>0.70381963210767218</v>
      </c>
      <c r="AA21074">
        <v>0</v>
      </c>
      <c r="AB21074">
        <f t="shared" si="2303"/>
        <v>-0.22054166666666666</v>
      </c>
      <c r="AC21074">
        <f t="shared" si="2304"/>
        <v>0.22311384495155784</v>
      </c>
      <c r="AD21074">
        <f t="shared" si="2305"/>
        <v>0.22311384495155784</v>
      </c>
      <c r="AE21074">
        <f t="shared" si="2306"/>
        <v>4.9779787809067791E-2</v>
      </c>
      <c r="AF21074">
        <f t="shared" si="2307"/>
        <v>0.22311384495155784</v>
      </c>
      <c r="AG21074">
        <f t="shared" si="2308"/>
        <v>0</v>
      </c>
      <c r="AH21074" t="b">
        <f t="shared" si="2309"/>
        <v>1</v>
      </c>
    </row>
    <row r="21075" spans="1:34" x14ac:dyDescent="0.25">
      <c r="A21075">
        <v>12712</v>
      </c>
      <c r="B21075">
        <v>0.24242424242424243</v>
      </c>
      <c r="C21075">
        <v>1</v>
      </c>
      <c r="D21075">
        <v>0.16666666666666666</v>
      </c>
      <c r="E21075">
        <v>0.33333333333333331</v>
      </c>
      <c r="F21075">
        <v>0.2413793103448276</v>
      </c>
      <c r="G21075">
        <v>0.2</v>
      </c>
      <c r="H21075">
        <v>0.2</v>
      </c>
      <c r="I21075">
        <v>0.2</v>
      </c>
      <c r="J21075">
        <v>0.2</v>
      </c>
      <c r="K21075">
        <v>0.2</v>
      </c>
      <c r="L21075">
        <v>0.2</v>
      </c>
      <c r="M21075">
        <v>0.22450581413355208</v>
      </c>
      <c r="N21075">
        <v>0.14387572268598131</v>
      </c>
      <c r="O21075">
        <v>0.12559454427560171</v>
      </c>
      <c r="P21075">
        <v>0.22527143349667383</v>
      </c>
      <c r="Q21075">
        <v>0.14874889068472641</v>
      </c>
      <c r="R21075">
        <v>0.31480856734244395</v>
      </c>
      <c r="S21075">
        <v>4.0066304009377801E-3</v>
      </c>
      <c r="T21075">
        <v>1.8227600386876365E-3</v>
      </c>
      <c r="U21075">
        <v>2.647203249854917E-3</v>
      </c>
      <c r="V21075">
        <v>3.8856682769726246E-3</v>
      </c>
      <c r="W21075">
        <v>5.6924617083480844E-3</v>
      </c>
      <c r="X21075">
        <v>4.7421245171809798E-3</v>
      </c>
      <c r="Y21075">
        <v>1</v>
      </c>
      <c r="Z21075">
        <v>0.70382202308995445</v>
      </c>
      <c r="AA21075">
        <v>0</v>
      </c>
      <c r="AB21075">
        <f t="shared" si="2303"/>
        <v>-0.22054166666666666</v>
      </c>
      <c r="AC21075">
        <f t="shared" si="2304"/>
        <v>0.22635207515831673</v>
      </c>
      <c r="AD21075">
        <f t="shared" si="2305"/>
        <v>0.22635207515831673</v>
      </c>
      <c r="AE21075">
        <f t="shared" si="2306"/>
        <v>5.1235261928476265E-2</v>
      </c>
      <c r="AF21075">
        <f t="shared" si="2307"/>
        <v>0.22635207515831673</v>
      </c>
      <c r="AG21075">
        <f t="shared" si="2308"/>
        <v>0</v>
      </c>
      <c r="AH21075" t="b">
        <f t="shared" si="2309"/>
        <v>1</v>
      </c>
    </row>
    <row r="21076" spans="1:34" x14ac:dyDescent="0.25">
      <c r="A21076">
        <v>15882</v>
      </c>
      <c r="B21076">
        <v>4.0404040404040407E-2</v>
      </c>
      <c r="C21076">
        <v>1</v>
      </c>
      <c r="D21076">
        <v>0.16666666666666666</v>
      </c>
      <c r="E21076">
        <v>0.66666666666666663</v>
      </c>
      <c r="F21076">
        <v>6.8965517241379309E-2</v>
      </c>
      <c r="G21076">
        <v>0.2</v>
      </c>
      <c r="H21076">
        <v>0.2</v>
      </c>
      <c r="I21076">
        <v>0.2</v>
      </c>
      <c r="J21076">
        <v>0.2</v>
      </c>
      <c r="K21076">
        <v>0.2</v>
      </c>
      <c r="L21076">
        <v>0.2</v>
      </c>
      <c r="M21076">
        <v>0.14972599551717516</v>
      </c>
      <c r="N21076">
        <v>7.04787284522847E-2</v>
      </c>
      <c r="O21076">
        <v>8.8839999714497964E-2</v>
      </c>
      <c r="P21076">
        <v>0.16602423166846586</v>
      </c>
      <c r="Q21076">
        <v>8.6844388476011516E-2</v>
      </c>
      <c r="R21076">
        <v>0.2657809657818111</v>
      </c>
      <c r="S21076">
        <v>1.2592266974375882E-3</v>
      </c>
      <c r="T21076">
        <v>9.4997265859941967E-4</v>
      </c>
      <c r="U21076">
        <v>2.232043212356591E-3</v>
      </c>
      <c r="V21076">
        <v>0</v>
      </c>
      <c r="W21076">
        <v>0</v>
      </c>
      <c r="X21076">
        <v>0</v>
      </c>
      <c r="Y21076">
        <v>1</v>
      </c>
      <c r="Z21076">
        <v>0.70382314522247058</v>
      </c>
      <c r="AA21076">
        <v>0</v>
      </c>
      <c r="AB21076">
        <f t="shared" si="2303"/>
        <v>-0.22054166666666666</v>
      </c>
      <c r="AC21076">
        <f t="shared" si="2304"/>
        <v>0.25313784568176906</v>
      </c>
      <c r="AD21076">
        <f t="shared" si="2305"/>
        <v>0.25313784568176906</v>
      </c>
      <c r="AE21076">
        <f t="shared" si="2306"/>
        <v>6.4078768916407125E-2</v>
      </c>
      <c r="AF21076">
        <f t="shared" si="2307"/>
        <v>0.25313784568176906</v>
      </c>
      <c r="AG21076">
        <f t="shared" si="2308"/>
        <v>0</v>
      </c>
      <c r="AH21076" t="b">
        <f t="shared" si="2309"/>
        <v>1</v>
      </c>
    </row>
    <row r="21077" spans="1:34" x14ac:dyDescent="0.25">
      <c r="A21077">
        <v>19184</v>
      </c>
      <c r="B21077">
        <v>0.15151515151515152</v>
      </c>
      <c r="C21077">
        <v>1</v>
      </c>
      <c r="D21077">
        <v>0.33333333333333331</v>
      </c>
      <c r="E21077">
        <v>0.33333333333333331</v>
      </c>
      <c r="F21077">
        <v>0.32758620689655171</v>
      </c>
      <c r="G21077">
        <v>0</v>
      </c>
      <c r="H21077">
        <v>0</v>
      </c>
      <c r="I21077">
        <v>0</v>
      </c>
      <c r="J21077">
        <v>0</v>
      </c>
      <c r="K21077">
        <v>0</v>
      </c>
      <c r="L21077">
        <v>0</v>
      </c>
      <c r="M21077">
        <v>0.14686427907133143</v>
      </c>
      <c r="N21077">
        <v>6.6590554498969348E-2</v>
      </c>
      <c r="O21077">
        <v>8.6558728593523607E-2</v>
      </c>
      <c r="P21077">
        <v>0.1605051310021044</v>
      </c>
      <c r="Q21077">
        <v>8.1034799034214011E-2</v>
      </c>
      <c r="R21077">
        <v>0.26127843094461012</v>
      </c>
      <c r="S21077">
        <v>4.4645310181878125E-4</v>
      </c>
      <c r="T21077">
        <v>4.6311167106721709E-4</v>
      </c>
      <c r="U21077">
        <v>4.3524842640953529E-4</v>
      </c>
      <c r="V21077">
        <v>6.2801932367149754E-4</v>
      </c>
      <c r="W21077">
        <v>9.1435752316958521E-4</v>
      </c>
      <c r="X21077">
        <v>7.3770584830497895E-4</v>
      </c>
      <c r="Y21077">
        <v>1</v>
      </c>
      <c r="Z21077">
        <v>0.70385693093411095</v>
      </c>
      <c r="AA21077">
        <v>1</v>
      </c>
      <c r="AB21077">
        <f t="shared" si="2303"/>
        <v>0.77945833333333336</v>
      </c>
      <c r="AC21077">
        <f t="shared" si="2304"/>
        <v>-3.1951859527528659E-3</v>
      </c>
      <c r="AD21077">
        <f t="shared" si="2305"/>
        <v>-1.0031951859527528</v>
      </c>
      <c r="AE21077">
        <f t="shared" si="2306"/>
        <v>1.0064005811187784</v>
      </c>
      <c r="AF21077">
        <f t="shared" si="2307"/>
        <v>1.0031951859527528</v>
      </c>
      <c r="AG21077">
        <f t="shared" si="2308"/>
        <v>0</v>
      </c>
      <c r="AH21077" t="b">
        <f t="shared" si="2309"/>
        <v>0</v>
      </c>
    </row>
    <row r="21078" spans="1:34" x14ac:dyDescent="0.25">
      <c r="A21078">
        <v>10859</v>
      </c>
      <c r="B21078">
        <v>3.0303030303030304E-2</v>
      </c>
      <c r="C21078">
        <v>0</v>
      </c>
      <c r="D21078">
        <v>0.16666666666666666</v>
      </c>
      <c r="E21078">
        <v>0.33333333333333331</v>
      </c>
      <c r="F21078">
        <v>0.22413793103448276</v>
      </c>
      <c r="G21078">
        <v>0.1</v>
      </c>
      <c r="H21078">
        <v>0.1</v>
      </c>
      <c r="I21078">
        <v>0.1</v>
      </c>
      <c r="J21078">
        <v>0.1</v>
      </c>
      <c r="K21078">
        <v>0.1</v>
      </c>
      <c r="L21078">
        <v>0.1</v>
      </c>
      <c r="M21078">
        <v>0.15272929348167538</v>
      </c>
      <c r="N21078">
        <v>7.3245149510110963E-2</v>
      </c>
      <c r="O21078">
        <v>9.094228301707577E-2</v>
      </c>
      <c r="P21078">
        <v>0.16720736709037232</v>
      </c>
      <c r="Q21078">
        <v>8.8099711949866391E-2</v>
      </c>
      <c r="R21078">
        <v>0.26798727701540115</v>
      </c>
      <c r="S21078">
        <v>8.4929116984449691E-3</v>
      </c>
      <c r="T21078">
        <v>4.9766692652377098E-3</v>
      </c>
      <c r="U21078">
        <v>8.3757421543681088E-3</v>
      </c>
      <c r="V21078">
        <v>1.2101449275362318E-2</v>
      </c>
      <c r="W21078">
        <v>2.1381899003350299E-2</v>
      </c>
      <c r="X21078">
        <v>1.1689800365448129E-2</v>
      </c>
      <c r="Y21078">
        <v>1</v>
      </c>
      <c r="Z21078">
        <v>0.70386186361948921</v>
      </c>
      <c r="AA21078">
        <v>0</v>
      </c>
      <c r="AB21078">
        <f t="shared" si="2303"/>
        <v>-0.22054166666666666</v>
      </c>
      <c r="AC21078">
        <f t="shared" si="2304"/>
        <v>0.14950659388638465</v>
      </c>
      <c r="AD21078">
        <f t="shared" si="2305"/>
        <v>0.14950659388638465</v>
      </c>
      <c r="AE21078">
        <f t="shared" si="2306"/>
        <v>2.2352221615508348E-2</v>
      </c>
      <c r="AF21078">
        <f t="shared" si="2307"/>
        <v>0.14950659388638465</v>
      </c>
      <c r="AG21078">
        <f t="shared" si="2308"/>
        <v>0</v>
      </c>
      <c r="AH21078" t="b">
        <f t="shared" si="2309"/>
        <v>1</v>
      </c>
    </row>
    <row r="21079" spans="1:34" x14ac:dyDescent="0.25">
      <c r="A21079">
        <v>21860</v>
      </c>
      <c r="B21079">
        <v>0.35353535353535354</v>
      </c>
      <c r="C21079">
        <v>1</v>
      </c>
      <c r="D21079">
        <v>0.16666666666666666</v>
      </c>
      <c r="E21079">
        <v>0.33333333333333331</v>
      </c>
      <c r="F21079">
        <v>8.6206896551724144E-2</v>
      </c>
      <c r="G21079">
        <v>0</v>
      </c>
      <c r="H21079">
        <v>0</v>
      </c>
      <c r="I21079">
        <v>0</v>
      </c>
      <c r="J21079">
        <v>0</v>
      </c>
      <c r="K21079">
        <v>0</v>
      </c>
      <c r="L21079">
        <v>0</v>
      </c>
      <c r="M21079">
        <v>0.14786154389336789</v>
      </c>
      <c r="N21079">
        <v>6.8822671935678578E-2</v>
      </c>
      <c r="O21079">
        <v>8.7616733274659006E-2</v>
      </c>
      <c r="P21079">
        <v>0.16247576738954733</v>
      </c>
      <c r="Q21079">
        <v>8.2051154927342954E-2</v>
      </c>
      <c r="R21079">
        <v>0.26258869240517124</v>
      </c>
      <c r="S21079">
        <v>3.1469219920508451E-3</v>
      </c>
      <c r="T21079">
        <v>1.3786478207924078E-3</v>
      </c>
      <c r="U21079">
        <v>2.7699656265345297E-3</v>
      </c>
      <c r="V21079">
        <v>2.2818035426731081E-3</v>
      </c>
      <c r="W21079">
        <v>4.9117410539494385E-3</v>
      </c>
      <c r="X21079">
        <v>6.1059345598165954E-3</v>
      </c>
      <c r="Y21079">
        <v>1</v>
      </c>
      <c r="Z21079">
        <v>0.70386511203312119</v>
      </c>
      <c r="AA21079">
        <v>0</v>
      </c>
      <c r="AB21079">
        <f t="shared" si="2303"/>
        <v>-0.22054166666666666</v>
      </c>
      <c r="AC21079">
        <f t="shared" si="2304"/>
        <v>-2.866418223153791E-2</v>
      </c>
      <c r="AD21079">
        <f t="shared" si="2305"/>
        <v>-2.866418223153791E-2</v>
      </c>
      <c r="AE21079">
        <f t="shared" si="2306"/>
        <v>8.2163534300281368E-4</v>
      </c>
      <c r="AF21079">
        <f t="shared" si="2307"/>
        <v>2.866418223153791E-2</v>
      </c>
      <c r="AG21079">
        <f t="shared" si="2308"/>
        <v>0</v>
      </c>
      <c r="AH21079" t="b">
        <f t="shared" si="2309"/>
        <v>1</v>
      </c>
    </row>
    <row r="21080" spans="1:34" x14ac:dyDescent="0.25">
      <c r="A21080">
        <v>14730</v>
      </c>
      <c r="B21080">
        <v>0.19191919191919191</v>
      </c>
      <c r="C21080">
        <v>0</v>
      </c>
      <c r="D21080">
        <v>0.33333333333333331</v>
      </c>
      <c r="E21080">
        <v>0.33333333333333331</v>
      </c>
      <c r="F21080">
        <v>0.32758620689655171</v>
      </c>
      <c r="G21080">
        <v>0.2</v>
      </c>
      <c r="H21080">
        <v>0.2</v>
      </c>
      <c r="I21080">
        <v>0.2</v>
      </c>
      <c r="J21080">
        <v>0.2</v>
      </c>
      <c r="K21080">
        <v>0.2</v>
      </c>
      <c r="L21080">
        <v>0.2</v>
      </c>
      <c r="M21080">
        <v>0.22943285098279695</v>
      </c>
      <c r="N21080">
        <v>0.15731872587092438</v>
      </c>
      <c r="O21080">
        <v>9.4602199573613682E-2</v>
      </c>
      <c r="P21080">
        <v>0.17339527838535926</v>
      </c>
      <c r="Q21080">
        <v>9.5281629739069215E-2</v>
      </c>
      <c r="R21080">
        <v>0.27284561892371051</v>
      </c>
      <c r="S21080">
        <v>5.1651189625803616E-3</v>
      </c>
      <c r="T21080">
        <v>1.193403152365521E-3</v>
      </c>
      <c r="U21080">
        <v>1.1160216061782955E-3</v>
      </c>
      <c r="V21080">
        <v>1.6103059581320451E-3</v>
      </c>
      <c r="W21080">
        <v>2.344506469665603E-3</v>
      </c>
      <c r="X21080">
        <v>0</v>
      </c>
      <c r="Y21080">
        <v>1</v>
      </c>
      <c r="Z21080">
        <v>0.70390017895222678</v>
      </c>
      <c r="AA21080">
        <v>0</v>
      </c>
      <c r="AB21080">
        <f t="shared" si="2303"/>
        <v>-0.22054166666666666</v>
      </c>
      <c r="AC21080">
        <f t="shared" si="2304"/>
        <v>0.22793370477337072</v>
      </c>
      <c r="AD21080">
        <f t="shared" si="2305"/>
        <v>0.22793370477337072</v>
      </c>
      <c r="AE21080">
        <f t="shared" si="2306"/>
        <v>5.1953773771714118E-2</v>
      </c>
      <c r="AF21080">
        <f t="shared" si="2307"/>
        <v>0.22793370477337072</v>
      </c>
      <c r="AG21080">
        <f t="shared" si="2308"/>
        <v>0</v>
      </c>
      <c r="AH21080" t="b">
        <f t="shared" si="2309"/>
        <v>1</v>
      </c>
    </row>
    <row r="21081" spans="1:34" x14ac:dyDescent="0.25">
      <c r="A21081">
        <v>7506</v>
      </c>
      <c r="B21081">
        <v>7.0707070707070704E-2</v>
      </c>
      <c r="C21081">
        <v>1</v>
      </c>
      <c r="D21081">
        <v>0.33333333333333331</v>
      </c>
      <c r="E21081">
        <v>0.33333333333333331</v>
      </c>
      <c r="F21081">
        <v>0.27586206896551724</v>
      </c>
      <c r="G21081">
        <v>0.3</v>
      </c>
      <c r="H21081">
        <v>0.4</v>
      </c>
      <c r="I21081">
        <v>0.2</v>
      </c>
      <c r="J21081">
        <v>0.2</v>
      </c>
      <c r="K21081">
        <v>0.2</v>
      </c>
      <c r="L21081">
        <v>0.2</v>
      </c>
      <c r="M21081">
        <v>0.2172214449986771</v>
      </c>
      <c r="N21081">
        <v>0.12773178148025829</v>
      </c>
      <c r="O21081">
        <v>0.11533733438822677</v>
      </c>
      <c r="P21081">
        <v>0.21385737943039942</v>
      </c>
      <c r="Q21081">
        <v>0.13960267921329095</v>
      </c>
      <c r="R21081">
        <v>0.30372398593063532</v>
      </c>
      <c r="S21081">
        <v>2.4039782405626684E-5</v>
      </c>
      <c r="T21081">
        <v>1.0800001662452153E-3</v>
      </c>
      <c r="U21081">
        <v>5.580108030891478E-3</v>
      </c>
      <c r="V21081">
        <v>6.4412238325281803E-3</v>
      </c>
      <c r="W21081">
        <v>9.3780258786624118E-3</v>
      </c>
      <c r="X21081">
        <v>3.5826022479221284E-3</v>
      </c>
      <c r="Y21081">
        <v>1</v>
      </c>
      <c r="Z21081">
        <v>0.70391905656364495</v>
      </c>
      <c r="AA21081">
        <v>1</v>
      </c>
      <c r="AB21081">
        <f t="shared" si="2303"/>
        <v>0.77945833333333336</v>
      </c>
      <c r="AC21081">
        <f t="shared" si="2304"/>
        <v>0.37123411770470049</v>
      </c>
      <c r="AD21081">
        <f t="shared" si="2305"/>
        <v>-0.62876588229529951</v>
      </c>
      <c r="AE21081">
        <f t="shared" si="2306"/>
        <v>0.39534653473858644</v>
      </c>
      <c r="AF21081">
        <f t="shared" si="2307"/>
        <v>0.62876588229529951</v>
      </c>
      <c r="AG21081">
        <f t="shared" si="2308"/>
        <v>0</v>
      </c>
      <c r="AH21081" t="b">
        <f t="shared" si="2309"/>
        <v>0</v>
      </c>
    </row>
    <row r="21082" spans="1:34" x14ac:dyDescent="0.25">
      <c r="A21082">
        <v>19928</v>
      </c>
      <c r="B21082">
        <v>0.32323232323232326</v>
      </c>
      <c r="C21082">
        <v>1</v>
      </c>
      <c r="D21082">
        <v>0.33333333333333331</v>
      </c>
      <c r="E21082">
        <v>0.33333333333333331</v>
      </c>
      <c r="F21082">
        <v>0.31034482758620691</v>
      </c>
      <c r="G21082">
        <v>0.3</v>
      </c>
      <c r="H21082">
        <v>0.1</v>
      </c>
      <c r="I21082">
        <v>0.1</v>
      </c>
      <c r="J21082">
        <v>0.1</v>
      </c>
      <c r="K21082">
        <v>0.4</v>
      </c>
      <c r="L21082">
        <v>0.1</v>
      </c>
      <c r="M21082">
        <v>0.1465191741196063</v>
      </c>
      <c r="N21082">
        <v>6.7530093726155635E-2</v>
      </c>
      <c r="O21082">
        <v>8.6344602062313022E-2</v>
      </c>
      <c r="P21082">
        <v>0.16051831881731674</v>
      </c>
      <c r="Q21082">
        <v>8.1048680968364067E-2</v>
      </c>
      <c r="R21082">
        <v>0.27974504847967402</v>
      </c>
      <c r="S21082">
        <v>1.5797571295126105E-3</v>
      </c>
      <c r="T21082">
        <v>0</v>
      </c>
      <c r="U21082">
        <v>4.5087272889603143E-4</v>
      </c>
      <c r="V21082">
        <v>0</v>
      </c>
      <c r="W21082">
        <v>5.7252847989234024E-2</v>
      </c>
      <c r="X21082">
        <v>9.079456594522818E-4</v>
      </c>
      <c r="Y21082">
        <v>1</v>
      </c>
      <c r="Z21082">
        <v>0.70395375868797583</v>
      </c>
      <c r="AA21082">
        <v>0</v>
      </c>
      <c r="AB21082">
        <f t="shared" si="2303"/>
        <v>-0.22054166666666666</v>
      </c>
      <c r="AC21082">
        <f t="shared" si="2304"/>
        <v>0.31472259342661563</v>
      </c>
      <c r="AD21082">
        <f t="shared" si="2305"/>
        <v>0.31472259342661563</v>
      </c>
      <c r="AE21082">
        <f t="shared" si="2306"/>
        <v>9.9050310813174808E-2</v>
      </c>
      <c r="AF21082">
        <f t="shared" si="2307"/>
        <v>0.31472259342661563</v>
      </c>
      <c r="AG21082">
        <f t="shared" si="2308"/>
        <v>0</v>
      </c>
      <c r="AH21082" t="b">
        <f t="shared" si="2309"/>
        <v>1</v>
      </c>
    </row>
    <row r="21083" spans="1:34" x14ac:dyDescent="0.25">
      <c r="A21083">
        <v>11645</v>
      </c>
      <c r="B21083">
        <v>7.0707070707070704E-2</v>
      </c>
      <c r="C21083">
        <v>0</v>
      </c>
      <c r="D21083">
        <v>0.33333333333333331</v>
      </c>
      <c r="E21083">
        <v>0.33333333333333331</v>
      </c>
      <c r="F21083">
        <v>0.32758620689655171</v>
      </c>
      <c r="G21083">
        <v>0.2</v>
      </c>
      <c r="H21083">
        <v>0.2</v>
      </c>
      <c r="I21083">
        <v>0.2</v>
      </c>
      <c r="J21083">
        <v>0.2</v>
      </c>
      <c r="K21083">
        <v>0.2</v>
      </c>
      <c r="L21083">
        <v>0.2</v>
      </c>
      <c r="M21083">
        <v>0.18699998495696366</v>
      </c>
      <c r="N21083">
        <v>0.10498923800521587</v>
      </c>
      <c r="O21083">
        <v>0.10607334218023634</v>
      </c>
      <c r="P21083">
        <v>0.18896726219072219</v>
      </c>
      <c r="Q21083">
        <v>0.10562466224758429</v>
      </c>
      <c r="R21083">
        <v>0.27616853420550896</v>
      </c>
      <c r="S21083">
        <v>1.8522079967763796E-3</v>
      </c>
      <c r="T21083">
        <v>9.10192553520569E-4</v>
      </c>
      <c r="U21083">
        <v>1.1584304272130709E-3</v>
      </c>
      <c r="V21083">
        <v>1.3719806763285024E-3</v>
      </c>
      <c r="W21083">
        <v>1.7935474492941864E-3</v>
      </c>
      <c r="X21083">
        <v>1.1860040176595431E-3</v>
      </c>
      <c r="Y21083">
        <v>1</v>
      </c>
      <c r="Z21083">
        <v>0.70398000816389117</v>
      </c>
      <c r="AA21083">
        <v>0</v>
      </c>
      <c r="AB21083">
        <f t="shared" si="2303"/>
        <v>-0.22054166666666666</v>
      </c>
      <c r="AC21083">
        <f t="shared" si="2304"/>
        <v>0.26718478027624026</v>
      </c>
      <c r="AD21083">
        <f t="shared" si="2305"/>
        <v>0.26718478027624026</v>
      </c>
      <c r="AE21083">
        <f t="shared" si="2306"/>
        <v>7.1387706811262788E-2</v>
      </c>
      <c r="AF21083">
        <f t="shared" si="2307"/>
        <v>0.26718478027624026</v>
      </c>
      <c r="AG21083">
        <f t="shared" si="2308"/>
        <v>0</v>
      </c>
      <c r="AH21083" t="b">
        <f t="shared" si="2309"/>
        <v>1</v>
      </c>
    </row>
    <row r="21084" spans="1:34" x14ac:dyDescent="0.25">
      <c r="A21084">
        <v>8105</v>
      </c>
      <c r="B21084">
        <v>0.25252525252525254</v>
      </c>
      <c r="C21084">
        <v>1</v>
      </c>
      <c r="D21084">
        <v>0.33333333333333331</v>
      </c>
      <c r="E21084">
        <v>0.33333333333333331</v>
      </c>
      <c r="F21084">
        <v>0.31034482758620691</v>
      </c>
      <c r="G21084">
        <v>0.4</v>
      </c>
      <c r="H21084">
        <v>0.2</v>
      </c>
      <c r="I21084">
        <v>0.2</v>
      </c>
      <c r="J21084">
        <v>0.4</v>
      </c>
      <c r="K21084">
        <v>0.4</v>
      </c>
      <c r="L21084">
        <v>0.4</v>
      </c>
      <c r="M21084">
        <v>0.26686965916904037</v>
      </c>
      <c r="N21084">
        <v>0.1983395779475908</v>
      </c>
      <c r="O21084">
        <v>0.16657451905259441</v>
      </c>
      <c r="P21084">
        <v>0.29544191426789729</v>
      </c>
      <c r="Q21084">
        <v>0.23387588559303127</v>
      </c>
      <c r="R21084">
        <v>0.3739578426256871</v>
      </c>
      <c r="S21084">
        <v>6.1816583328754325E-3</v>
      </c>
      <c r="T21084">
        <v>5.6404626604340544E-3</v>
      </c>
      <c r="U21084">
        <v>0</v>
      </c>
      <c r="V21084">
        <v>2.0557165861513689E-2</v>
      </c>
      <c r="W21084">
        <v>0</v>
      </c>
      <c r="X21084">
        <v>0</v>
      </c>
      <c r="Y21084">
        <v>1</v>
      </c>
      <c r="Z21084">
        <v>0.70398556991745465</v>
      </c>
      <c r="AA21084">
        <v>1</v>
      </c>
      <c r="AB21084">
        <f t="shared" si="2303"/>
        <v>0.77945833333333336</v>
      </c>
      <c r="AC21084">
        <f t="shared" si="2304"/>
        <v>0.40274158955210737</v>
      </c>
      <c r="AD21084">
        <f t="shared" si="2305"/>
        <v>-0.59725841044789263</v>
      </c>
      <c r="AE21084">
        <f t="shared" si="2306"/>
        <v>0.35671760885074338</v>
      </c>
      <c r="AF21084">
        <f t="shared" si="2307"/>
        <v>0.59725841044789263</v>
      </c>
      <c r="AG21084">
        <f t="shared" si="2308"/>
        <v>0</v>
      </c>
      <c r="AH21084" t="b">
        <f t="shared" si="2309"/>
        <v>0</v>
      </c>
    </row>
    <row r="21085" spans="1:34" x14ac:dyDescent="0.25">
      <c r="A21085">
        <v>20241</v>
      </c>
      <c r="B21085">
        <v>8.0808080808080815E-2</v>
      </c>
      <c r="C21085">
        <v>1</v>
      </c>
      <c r="D21085">
        <v>0.33333333333333331</v>
      </c>
      <c r="E21085">
        <v>0.33333333333333331</v>
      </c>
      <c r="F21085">
        <v>0.58620689655172409</v>
      </c>
      <c r="G21085">
        <v>0</v>
      </c>
      <c r="H21085">
        <v>0</v>
      </c>
      <c r="I21085">
        <v>0</v>
      </c>
      <c r="J21085">
        <v>0</v>
      </c>
      <c r="K21085">
        <v>0</v>
      </c>
      <c r="L21085">
        <v>0</v>
      </c>
      <c r="M21085">
        <v>0.14951716277715688</v>
      </c>
      <c r="N21085">
        <v>6.6220432985229311E-2</v>
      </c>
      <c r="O21085">
        <v>8.6344602062313022E-2</v>
      </c>
      <c r="P21085">
        <v>0.16013775614976083</v>
      </c>
      <c r="Q21085">
        <v>8.0648088011462518E-2</v>
      </c>
      <c r="R21085">
        <v>0.26690141223899477</v>
      </c>
      <c r="S21085">
        <v>0</v>
      </c>
      <c r="T21085">
        <v>0</v>
      </c>
      <c r="U21085">
        <v>0</v>
      </c>
      <c r="V21085">
        <v>0</v>
      </c>
      <c r="W21085">
        <v>1.8069111361712804E-2</v>
      </c>
      <c r="X21085">
        <v>0</v>
      </c>
      <c r="Y21085">
        <v>1</v>
      </c>
      <c r="Z21085">
        <v>0.70407153365766106</v>
      </c>
      <c r="AA21085">
        <v>0</v>
      </c>
      <c r="AB21085">
        <f t="shared" si="2303"/>
        <v>-0.22054166666666666</v>
      </c>
      <c r="AC21085">
        <f t="shared" si="2304"/>
        <v>1.9592797451891145E-2</v>
      </c>
      <c r="AD21085">
        <f t="shared" si="2305"/>
        <v>1.9592797451891145E-2</v>
      </c>
      <c r="AE21085">
        <f t="shared" si="2306"/>
        <v>3.8387771199083215E-4</v>
      </c>
      <c r="AF21085">
        <f t="shared" si="2307"/>
        <v>1.9592797451891145E-2</v>
      </c>
      <c r="AG21085">
        <f t="shared" si="2308"/>
        <v>0</v>
      </c>
      <c r="AH21085" t="b">
        <f t="shared" si="2309"/>
        <v>1</v>
      </c>
    </row>
    <row r="21086" spans="1:34" x14ac:dyDescent="0.25">
      <c r="A21086">
        <v>20068</v>
      </c>
      <c r="B21086">
        <v>0.49494949494949497</v>
      </c>
      <c r="C21086">
        <v>1</v>
      </c>
      <c r="D21086">
        <v>0.16666666666666666</v>
      </c>
      <c r="E21086">
        <v>0.66666666666666663</v>
      </c>
      <c r="F21086">
        <v>0.41379310344827586</v>
      </c>
      <c r="G21086">
        <v>0.2</v>
      </c>
      <c r="H21086">
        <v>0.2</v>
      </c>
      <c r="I21086">
        <v>0.2</v>
      </c>
      <c r="J21086">
        <v>0.2</v>
      </c>
      <c r="K21086">
        <v>0.2</v>
      </c>
      <c r="L21086">
        <v>0.2</v>
      </c>
      <c r="M21086">
        <v>0.2236864110943278</v>
      </c>
      <c r="N21086">
        <v>0.15209526737957765</v>
      </c>
      <c r="O21086">
        <v>9.7266153238828493E-2</v>
      </c>
      <c r="P21086">
        <v>0.17933262119131188</v>
      </c>
      <c r="Q21086">
        <v>0.11255373052191114</v>
      </c>
      <c r="R21086">
        <v>0.29300673881686079</v>
      </c>
      <c r="S21086">
        <v>6.0706174331923001E-3</v>
      </c>
      <c r="T21086">
        <v>5.9373291162463726E-3</v>
      </c>
      <c r="U21086">
        <v>1.3392259274139548E-3</v>
      </c>
      <c r="V21086">
        <v>1.932367149758454E-2</v>
      </c>
      <c r="W21086">
        <v>2.344506469665603E-2</v>
      </c>
      <c r="X21086">
        <v>0</v>
      </c>
      <c r="Y21086">
        <v>1</v>
      </c>
      <c r="Z21086">
        <v>0.70411952673220723</v>
      </c>
      <c r="AA21086">
        <v>0</v>
      </c>
      <c r="AB21086">
        <f t="shared" si="2303"/>
        <v>-0.22054166666666666</v>
      </c>
      <c r="AC21086">
        <f t="shared" si="2304"/>
        <v>0.18565121450097086</v>
      </c>
      <c r="AD21086">
        <f t="shared" si="2305"/>
        <v>0.18565121450097086</v>
      </c>
      <c r="AE21086">
        <f t="shared" si="2306"/>
        <v>3.446637344568549E-2</v>
      </c>
      <c r="AF21086">
        <f t="shared" si="2307"/>
        <v>0.18565121450097086</v>
      </c>
      <c r="AG21086">
        <f t="shared" si="2308"/>
        <v>0</v>
      </c>
      <c r="AH21086" t="b">
        <f t="shared" si="2309"/>
        <v>1</v>
      </c>
    </row>
    <row r="21087" spans="1:34" x14ac:dyDescent="0.25">
      <c r="A21087">
        <v>27457</v>
      </c>
      <c r="B21087">
        <v>0.30303030303030304</v>
      </c>
      <c r="C21087">
        <v>0</v>
      </c>
      <c r="D21087">
        <v>0.16666666666666666</v>
      </c>
      <c r="E21087">
        <v>0.33333333333333331</v>
      </c>
      <c r="F21087">
        <v>0.5</v>
      </c>
      <c r="G21087">
        <v>0.1</v>
      </c>
      <c r="H21087">
        <v>0.1</v>
      </c>
      <c r="I21087">
        <v>0.1</v>
      </c>
      <c r="J21087">
        <v>0.1</v>
      </c>
      <c r="K21087">
        <v>0.1</v>
      </c>
      <c r="L21087">
        <v>0.1</v>
      </c>
      <c r="M21087">
        <v>0.14686958837828104</v>
      </c>
      <c r="N21087">
        <v>6.6596248676103822E-2</v>
      </c>
      <c r="O21087">
        <v>8.6344602062313022E-2</v>
      </c>
      <c r="P21087">
        <v>0.16102510771619069</v>
      </c>
      <c r="Q21087">
        <v>8.2279215274093834E-2</v>
      </c>
      <c r="R21087">
        <v>0.26196775911477044</v>
      </c>
      <c r="S21087">
        <v>4.5332161107753175E-4</v>
      </c>
      <c r="T21087">
        <v>0</v>
      </c>
      <c r="U21087">
        <v>1.0512923530199545E-3</v>
      </c>
      <c r="V21087">
        <v>2.6489533011272142E-3</v>
      </c>
      <c r="W21087">
        <v>3.0173798264596309E-3</v>
      </c>
      <c r="X21087">
        <v>3.9287565305883105E-3</v>
      </c>
      <c r="Y21087">
        <v>1</v>
      </c>
      <c r="Z21087">
        <v>0.70417109916582821</v>
      </c>
      <c r="AA21087">
        <v>0</v>
      </c>
      <c r="AB21087">
        <f t="shared" si="2303"/>
        <v>-0.22054166666666666</v>
      </c>
      <c r="AC21087">
        <f t="shared" si="2304"/>
        <v>0.1595233821672446</v>
      </c>
      <c r="AD21087">
        <f t="shared" si="2305"/>
        <v>0.1595233821672446</v>
      </c>
      <c r="AE21087">
        <f t="shared" si="2306"/>
        <v>2.5447709458076773E-2</v>
      </c>
      <c r="AF21087">
        <f t="shared" si="2307"/>
        <v>0.1595233821672446</v>
      </c>
      <c r="AG21087">
        <f t="shared" si="2308"/>
        <v>0</v>
      </c>
      <c r="AH21087" t="b">
        <f t="shared" si="2309"/>
        <v>1</v>
      </c>
    </row>
    <row r="21088" spans="1:34" x14ac:dyDescent="0.25">
      <c r="A21088">
        <v>21521</v>
      </c>
      <c r="B21088">
        <v>0.20202020202020202</v>
      </c>
      <c r="C21088">
        <v>1</v>
      </c>
      <c r="D21088">
        <v>0.33333333333333331</v>
      </c>
      <c r="E21088">
        <v>0.66666666666666663</v>
      </c>
      <c r="F21088">
        <v>0.1206896551724138</v>
      </c>
      <c r="G21088">
        <v>0.2</v>
      </c>
      <c r="H21088">
        <v>0.2</v>
      </c>
      <c r="I21088">
        <v>0.2</v>
      </c>
      <c r="J21088">
        <v>0.2</v>
      </c>
      <c r="K21088">
        <v>0.2</v>
      </c>
      <c r="L21088">
        <v>0.2</v>
      </c>
      <c r="M21088">
        <v>0.18212338652374013</v>
      </c>
      <c r="N21088">
        <v>9.3960565925284803E-2</v>
      </c>
      <c r="O21088">
        <v>9.9915282759574883E-2</v>
      </c>
      <c r="P21088">
        <v>0.18515975154156139</v>
      </c>
      <c r="Q21088">
        <v>0.10326770814225016</v>
      </c>
      <c r="R21088">
        <v>0.27144544509312846</v>
      </c>
      <c r="S21088">
        <v>2.5184533948751763E-3</v>
      </c>
      <c r="T21088">
        <v>1.1007808181520775E-3</v>
      </c>
      <c r="U21088">
        <v>3.013258336681398E-3</v>
      </c>
      <c r="V21088">
        <v>0</v>
      </c>
      <c r="W21088">
        <v>0</v>
      </c>
      <c r="X21088">
        <v>0</v>
      </c>
      <c r="Y21088">
        <v>1</v>
      </c>
      <c r="Z21088">
        <v>0.70418282964739543</v>
      </c>
      <c r="AA21088">
        <v>0</v>
      </c>
      <c r="AB21088">
        <f t="shared" si="2303"/>
        <v>-0.22054166666666666</v>
      </c>
      <c r="AC21088">
        <f t="shared" si="2304"/>
        <v>0.20780484277030736</v>
      </c>
      <c r="AD21088">
        <f t="shared" si="2305"/>
        <v>0.20780484277030736</v>
      </c>
      <c r="AE21088">
        <f t="shared" si="2306"/>
        <v>4.3182852678792162E-2</v>
      </c>
      <c r="AF21088">
        <f t="shared" si="2307"/>
        <v>0.20780484277030736</v>
      </c>
      <c r="AG21088">
        <f t="shared" si="2308"/>
        <v>0</v>
      </c>
      <c r="AH21088" t="b">
        <f t="shared" si="2309"/>
        <v>1</v>
      </c>
    </row>
    <row r="21089" spans="1:34" x14ac:dyDescent="0.25">
      <c r="A21089">
        <v>28418</v>
      </c>
      <c r="B21089">
        <v>0.15151515151515152</v>
      </c>
      <c r="C21089">
        <v>1</v>
      </c>
      <c r="D21089">
        <v>0.16666666666666666</v>
      </c>
      <c r="E21089">
        <v>0.66666666666666663</v>
      </c>
      <c r="F21089">
        <v>0.15517241379310345</v>
      </c>
      <c r="G21089">
        <v>0.3</v>
      </c>
      <c r="H21089">
        <v>0</v>
      </c>
      <c r="I21089">
        <v>0</v>
      </c>
      <c r="J21089">
        <v>0</v>
      </c>
      <c r="K21089">
        <v>0</v>
      </c>
      <c r="L21089">
        <v>0</v>
      </c>
      <c r="M21089">
        <v>0.1465191741196063</v>
      </c>
      <c r="N21089">
        <v>6.6220432985229311E-2</v>
      </c>
      <c r="O21089">
        <v>8.6344602062313022E-2</v>
      </c>
      <c r="P21089">
        <v>0.16013775614976083</v>
      </c>
      <c r="Q21089">
        <v>8.0648088011462518E-2</v>
      </c>
      <c r="R21089">
        <v>0.26097872304454045</v>
      </c>
      <c r="S21089">
        <v>0</v>
      </c>
      <c r="T21089">
        <v>0</v>
      </c>
      <c r="U21089">
        <v>0</v>
      </c>
      <c r="V21089">
        <v>0</v>
      </c>
      <c r="W21089">
        <v>0</v>
      </c>
      <c r="X21089">
        <v>0</v>
      </c>
      <c r="Y21089">
        <v>1</v>
      </c>
      <c r="Z21089">
        <v>0.70420468746268272</v>
      </c>
      <c r="AA21089">
        <v>0</v>
      </c>
      <c r="AB21089">
        <f t="shared" si="2303"/>
        <v>-0.22054166666666666</v>
      </c>
      <c r="AC21089">
        <f t="shared" si="2304"/>
        <v>0.26656097790920785</v>
      </c>
      <c r="AD21089">
        <f t="shared" si="2305"/>
        <v>0.26656097790920785</v>
      </c>
      <c r="AE21089">
        <f t="shared" si="2306"/>
        <v>7.1054754943913195E-2</v>
      </c>
      <c r="AF21089">
        <f t="shared" si="2307"/>
        <v>0.26656097790920785</v>
      </c>
      <c r="AG21089">
        <f t="shared" si="2308"/>
        <v>0</v>
      </c>
      <c r="AH21089" t="b">
        <f t="shared" si="2309"/>
        <v>1</v>
      </c>
    </row>
    <row r="21090" spans="1:34" x14ac:dyDescent="0.25">
      <c r="A21090">
        <v>28326</v>
      </c>
      <c r="B21090">
        <v>6.0606060606060608E-2</v>
      </c>
      <c r="C21090">
        <v>1</v>
      </c>
      <c r="D21090">
        <v>0.33333333333333331</v>
      </c>
      <c r="E21090">
        <v>0.66666666666666663</v>
      </c>
      <c r="F21090">
        <v>0.15517241379310345</v>
      </c>
      <c r="G21090">
        <v>0.1</v>
      </c>
      <c r="H21090">
        <v>0.2</v>
      </c>
      <c r="I21090">
        <v>0.2</v>
      </c>
      <c r="J21090">
        <v>0.2</v>
      </c>
      <c r="K21090">
        <v>0.2</v>
      </c>
      <c r="L21090">
        <v>0.2</v>
      </c>
      <c r="M21090">
        <v>0.20801333697905744</v>
      </c>
      <c r="N21090">
        <v>0.17329089273309115</v>
      </c>
      <c r="O21090">
        <v>0.12494502713092959</v>
      </c>
      <c r="P21090">
        <v>0.22703483278792297</v>
      </c>
      <c r="Q21090">
        <v>0.14630765340776694</v>
      </c>
      <c r="R21090">
        <v>0.31235480497084767</v>
      </c>
      <c r="S21090">
        <v>3.1091451911277176E-3</v>
      </c>
      <c r="T21090">
        <v>1.5258935828753178E-3</v>
      </c>
      <c r="U21090">
        <v>3.0355787688049638E-3</v>
      </c>
      <c r="V21090">
        <v>3.7842190016103058E-3</v>
      </c>
      <c r="W21090">
        <v>5.8612661741640074E-3</v>
      </c>
      <c r="X21090">
        <v>5.031532196131395E-3</v>
      </c>
      <c r="Y21090">
        <v>1</v>
      </c>
      <c r="Z21090">
        <v>0.70421324899212412</v>
      </c>
      <c r="AA21090">
        <v>1</v>
      </c>
      <c r="AB21090">
        <f t="shared" si="2303"/>
        <v>0.77945833333333336</v>
      </c>
      <c r="AC21090">
        <f t="shared" si="2304"/>
        <v>0.12305769798547883</v>
      </c>
      <c r="AD21090">
        <f t="shared" si="2305"/>
        <v>-0.87694230201452117</v>
      </c>
      <c r="AE21090">
        <f t="shared" si="2306"/>
        <v>0.76902780106252766</v>
      </c>
      <c r="AF21090">
        <f t="shared" si="2307"/>
        <v>0.87694230201452117</v>
      </c>
      <c r="AG21090">
        <f t="shared" si="2308"/>
        <v>0</v>
      </c>
      <c r="AH21090" t="b">
        <f t="shared" si="2309"/>
        <v>0</v>
      </c>
    </row>
    <row r="21091" spans="1:34" x14ac:dyDescent="0.25">
      <c r="A21091">
        <v>28481</v>
      </c>
      <c r="B21091">
        <v>0.16161616161616163</v>
      </c>
      <c r="C21091">
        <v>1</v>
      </c>
      <c r="D21091">
        <v>0.16666666666666666</v>
      </c>
      <c r="E21091">
        <v>0.33333333333333331</v>
      </c>
      <c r="F21091">
        <v>0.17241379310344829</v>
      </c>
      <c r="G21091">
        <v>0.3</v>
      </c>
      <c r="H21091">
        <v>0</v>
      </c>
      <c r="I21091">
        <v>0</v>
      </c>
      <c r="J21091">
        <v>0</v>
      </c>
      <c r="K21091">
        <v>0</v>
      </c>
      <c r="L21091">
        <v>0.1</v>
      </c>
      <c r="M21091">
        <v>0.1479031334644732</v>
      </c>
      <c r="N21091">
        <v>6.6220432985229311E-2</v>
      </c>
      <c r="O21091">
        <v>8.6344602062313022E-2</v>
      </c>
      <c r="P21091">
        <v>0.16013775614976083</v>
      </c>
      <c r="Q21091">
        <v>8.0648088011462518E-2</v>
      </c>
      <c r="R21091">
        <v>0.26236199027563134</v>
      </c>
      <c r="S21091">
        <v>0</v>
      </c>
      <c r="T21091">
        <v>0</v>
      </c>
      <c r="U21091">
        <v>0</v>
      </c>
      <c r="V21091">
        <v>0</v>
      </c>
      <c r="W21091">
        <v>4.2201116453980851E-3</v>
      </c>
      <c r="X21091">
        <v>2.20744288454336E-3</v>
      </c>
      <c r="Y21091">
        <v>1</v>
      </c>
      <c r="Z21091">
        <v>0.70426389243635878</v>
      </c>
      <c r="AA21091">
        <v>0</v>
      </c>
      <c r="AB21091">
        <f t="shared" si="2303"/>
        <v>-0.22054166666666666</v>
      </c>
      <c r="AC21091">
        <f t="shared" si="2304"/>
        <v>0.28858271883287778</v>
      </c>
      <c r="AD21091">
        <f t="shared" si="2305"/>
        <v>0.28858271883287778</v>
      </c>
      <c r="AE21091">
        <f t="shared" si="2306"/>
        <v>8.3279985608975787E-2</v>
      </c>
      <c r="AF21091">
        <f t="shared" si="2307"/>
        <v>0.28858271883287778</v>
      </c>
      <c r="AG21091">
        <f t="shared" si="2308"/>
        <v>0</v>
      </c>
      <c r="AH21091" t="b">
        <f t="shared" si="2309"/>
        <v>1</v>
      </c>
    </row>
    <row r="21092" spans="1:34" x14ac:dyDescent="0.25">
      <c r="A21092">
        <v>9982</v>
      </c>
      <c r="B21092">
        <v>0.20202020202020202</v>
      </c>
      <c r="C21092">
        <v>1</v>
      </c>
      <c r="D21092">
        <v>0.16666666666666666</v>
      </c>
      <c r="E21092">
        <v>0.33333333333333331</v>
      </c>
      <c r="F21092">
        <v>0.39655172413793105</v>
      </c>
      <c r="G21092">
        <v>0</v>
      </c>
      <c r="H21092">
        <v>0</v>
      </c>
      <c r="I21092">
        <v>0</v>
      </c>
      <c r="J21092">
        <v>0</v>
      </c>
      <c r="K21092">
        <v>0</v>
      </c>
      <c r="L21092">
        <v>0</v>
      </c>
      <c r="M21092">
        <v>0.1465191741196063</v>
      </c>
      <c r="N21092">
        <v>6.6286865051798025E-2</v>
      </c>
      <c r="O21092">
        <v>9.970225431313974E-2</v>
      </c>
      <c r="P21092">
        <v>0.16087250585444796</v>
      </c>
      <c r="Q21092">
        <v>8.0648088011462518E-2</v>
      </c>
      <c r="R21092">
        <v>0.26221982114354703</v>
      </c>
      <c r="S21092">
        <v>8.0132608018755608E-5</v>
      </c>
      <c r="T21092">
        <v>1.4403366703102076E-2</v>
      </c>
      <c r="U21092">
        <v>8.7049685281907058E-4</v>
      </c>
      <c r="V21092">
        <v>0</v>
      </c>
      <c r="W21092">
        <v>3.786377948509949E-3</v>
      </c>
      <c r="X21092">
        <v>1.5506955242062095E-2</v>
      </c>
      <c r="Y21092">
        <v>1</v>
      </c>
      <c r="Z21092">
        <v>0.70427849935054265</v>
      </c>
      <c r="AA21092">
        <v>0</v>
      </c>
      <c r="AB21092">
        <f t="shared" si="2303"/>
        <v>-0.22054166666666666</v>
      </c>
      <c r="AC21092">
        <f t="shared" si="2304"/>
        <v>5.5437106861719876E-3</v>
      </c>
      <c r="AD21092">
        <f t="shared" si="2305"/>
        <v>5.5437106861719876E-3</v>
      </c>
      <c r="AE21092">
        <f t="shared" si="2306"/>
        <v>3.0732728171977492E-5</v>
      </c>
      <c r="AF21092">
        <f t="shared" si="2307"/>
        <v>5.5437106861719876E-3</v>
      </c>
      <c r="AG21092">
        <f t="shared" si="2308"/>
        <v>0</v>
      </c>
      <c r="AH21092" t="b">
        <f t="shared" si="2309"/>
        <v>1</v>
      </c>
    </row>
    <row r="21093" spans="1:34" x14ac:dyDescent="0.25">
      <c r="A21093">
        <v>29669</v>
      </c>
      <c r="B21093">
        <v>6.0606060606060608E-2</v>
      </c>
      <c r="C21093">
        <v>0</v>
      </c>
      <c r="D21093">
        <v>0.33333333333333331</v>
      </c>
      <c r="E21093">
        <v>0.33333333333333331</v>
      </c>
      <c r="F21093">
        <v>0.36206896551724138</v>
      </c>
      <c r="G21093">
        <v>0.6</v>
      </c>
      <c r="H21093">
        <v>0.6</v>
      </c>
      <c r="I21093">
        <v>0.6</v>
      </c>
      <c r="J21093">
        <v>0.6</v>
      </c>
      <c r="K21093">
        <v>0.6</v>
      </c>
      <c r="L21093">
        <v>0.6</v>
      </c>
      <c r="M21093">
        <v>0.1988423941080851</v>
      </c>
      <c r="N21093">
        <v>0.12300181834056494</v>
      </c>
      <c r="O21093">
        <v>0.12031550171767912</v>
      </c>
      <c r="P21093">
        <v>0.2198210978667767</v>
      </c>
      <c r="Q21093">
        <v>0.14432749465793426</v>
      </c>
      <c r="R21093">
        <v>0.31147258787012966</v>
      </c>
      <c r="S21093">
        <v>2.6008755059801821E-3</v>
      </c>
      <c r="T21093">
        <v>2.145750742611439E-3</v>
      </c>
      <c r="U21093">
        <v>3.4596669791527165E-3</v>
      </c>
      <c r="V21093">
        <v>4.0257648953301124E-3</v>
      </c>
      <c r="W21093">
        <v>7.2679700559633697E-3</v>
      </c>
      <c r="X21093">
        <v>1.8915534571922537E-3</v>
      </c>
      <c r="Y21093">
        <v>1</v>
      </c>
      <c r="Z21093">
        <v>0.70430868850231498</v>
      </c>
      <c r="AA21093">
        <v>1</v>
      </c>
      <c r="AB21093">
        <f t="shared" si="2303"/>
        <v>0.77945833333333336</v>
      </c>
      <c r="AC21093">
        <f t="shared" si="2304"/>
        <v>0.81410178691528079</v>
      </c>
      <c r="AD21093">
        <f t="shared" si="2305"/>
        <v>-0.18589821308471921</v>
      </c>
      <c r="AE21093">
        <f t="shared" si="2306"/>
        <v>3.4558145628091667E-2</v>
      </c>
      <c r="AF21093">
        <f t="shared" si="2307"/>
        <v>0.18589821308471921</v>
      </c>
      <c r="AG21093">
        <f t="shared" si="2308"/>
        <v>1</v>
      </c>
      <c r="AH21093" t="b">
        <f t="shared" si="2309"/>
        <v>1</v>
      </c>
    </row>
    <row r="21094" spans="1:34" x14ac:dyDescent="0.25">
      <c r="A21094">
        <v>6035</v>
      </c>
      <c r="B21094">
        <v>0.19191919191919191</v>
      </c>
      <c r="C21094">
        <v>1</v>
      </c>
      <c r="D21094">
        <v>0.33333333333333331</v>
      </c>
      <c r="E21094">
        <v>0.33333333333333331</v>
      </c>
      <c r="F21094">
        <v>0.25862068965517243</v>
      </c>
      <c r="G21094">
        <v>0.1</v>
      </c>
      <c r="H21094">
        <v>0.1</v>
      </c>
      <c r="I21094">
        <v>0.1</v>
      </c>
      <c r="J21094">
        <v>0.2</v>
      </c>
      <c r="K21094">
        <v>0.1</v>
      </c>
      <c r="L21094">
        <v>0.1</v>
      </c>
      <c r="M21094">
        <v>0.14693772448413447</v>
      </c>
      <c r="N21094">
        <v>7.0501505160822542E-2</v>
      </c>
      <c r="O21094">
        <v>8.9156797172212088E-2</v>
      </c>
      <c r="P21094">
        <v>0.16196144259626635</v>
      </c>
      <c r="Q21094">
        <v>8.2404152681444312E-2</v>
      </c>
      <c r="R21094">
        <v>0.26097872304454045</v>
      </c>
      <c r="S21094">
        <v>5.1834349872703625E-3</v>
      </c>
      <c r="T21094">
        <v>3.0410999733413921E-3</v>
      </c>
      <c r="U21094">
        <v>0</v>
      </c>
      <c r="V21094">
        <v>2.8518518518518519E-3</v>
      </c>
      <c r="W21094">
        <v>0</v>
      </c>
      <c r="X21094">
        <v>1.1424982881441212E-3</v>
      </c>
      <c r="Y21094">
        <v>1</v>
      </c>
      <c r="Z21094">
        <v>0.70434168558758303</v>
      </c>
      <c r="AA21094">
        <v>1</v>
      </c>
      <c r="AB21094">
        <f t="shared" si="2303"/>
        <v>0.77945833333333336</v>
      </c>
      <c r="AC21094">
        <f t="shared" si="2304"/>
        <v>0.12170298993749727</v>
      </c>
      <c r="AD21094">
        <f t="shared" si="2305"/>
        <v>-0.87829701006250271</v>
      </c>
      <c r="AE21094">
        <f t="shared" si="2306"/>
        <v>0.77140563788473204</v>
      </c>
      <c r="AF21094">
        <f t="shared" si="2307"/>
        <v>0.87829701006250271</v>
      </c>
      <c r="AG21094">
        <f t="shared" si="2308"/>
        <v>0</v>
      </c>
      <c r="AH21094" t="b">
        <f t="shared" si="2309"/>
        <v>0</v>
      </c>
    </row>
    <row r="21095" spans="1:34" x14ac:dyDescent="0.25">
      <c r="A21095">
        <v>14470</v>
      </c>
      <c r="B21095">
        <v>0.18181818181818182</v>
      </c>
      <c r="C21095">
        <v>1</v>
      </c>
      <c r="D21095">
        <v>0.33333333333333331</v>
      </c>
      <c r="E21095">
        <v>0.66666666666666663</v>
      </c>
      <c r="F21095">
        <v>0.2413793103448276</v>
      </c>
      <c r="G21095">
        <v>0.2</v>
      </c>
      <c r="H21095">
        <v>0.2</v>
      </c>
      <c r="I21095">
        <v>0.2</v>
      </c>
      <c r="J21095">
        <v>0.2</v>
      </c>
      <c r="K21095">
        <v>0.2</v>
      </c>
      <c r="L21095">
        <v>0.2</v>
      </c>
      <c r="M21095">
        <v>0.28664948220983971</v>
      </c>
      <c r="N21095">
        <v>0.17412698774233468</v>
      </c>
      <c r="O21095">
        <v>0.13862112396663359</v>
      </c>
      <c r="P21095">
        <v>0.25029813882247881</v>
      </c>
      <c r="Q21095">
        <v>0.17690839410811052</v>
      </c>
      <c r="R21095">
        <v>0.33602788666737882</v>
      </c>
      <c r="S21095">
        <v>5.4948074070003848E-3</v>
      </c>
      <c r="T21095">
        <v>2.5530515199859403E-3</v>
      </c>
      <c r="U21095">
        <v>4.017677782241864E-3</v>
      </c>
      <c r="V21095">
        <v>5.9581320450885671E-3</v>
      </c>
      <c r="W21095">
        <v>9.3780258786624118E-3</v>
      </c>
      <c r="X21095">
        <v>6.8095924458921138E-3</v>
      </c>
      <c r="Y21095">
        <v>1</v>
      </c>
      <c r="Z21095">
        <v>0.70436398701922986</v>
      </c>
      <c r="AA21095">
        <v>0</v>
      </c>
      <c r="AB21095">
        <f t="shared" si="2303"/>
        <v>-0.22054166666666666</v>
      </c>
      <c r="AC21095">
        <f t="shared" si="2304"/>
        <v>0.15479130964492765</v>
      </c>
      <c r="AD21095">
        <f t="shared" si="2305"/>
        <v>0.15479130964492765</v>
      </c>
      <c r="AE21095">
        <f t="shared" si="2306"/>
        <v>2.3960349541591874E-2</v>
      </c>
      <c r="AF21095">
        <f t="shared" si="2307"/>
        <v>0.15479130964492765</v>
      </c>
      <c r="AG21095">
        <f t="shared" si="2308"/>
        <v>0</v>
      </c>
      <c r="AH21095" t="b">
        <f t="shared" si="2309"/>
        <v>1</v>
      </c>
    </row>
    <row r="21096" spans="1:34" x14ac:dyDescent="0.25">
      <c r="A21096">
        <v>16755</v>
      </c>
      <c r="B21096">
        <v>1.0101010101010102E-2</v>
      </c>
      <c r="C21096">
        <v>0</v>
      </c>
      <c r="D21096">
        <v>0.33333333333333331</v>
      </c>
      <c r="E21096">
        <v>0.33333333333333331</v>
      </c>
      <c r="F21096">
        <v>0.41379310344827586</v>
      </c>
      <c r="G21096">
        <v>0.2</v>
      </c>
      <c r="H21096">
        <v>0.2</v>
      </c>
      <c r="I21096">
        <v>0.2</v>
      </c>
      <c r="J21096">
        <v>0.2</v>
      </c>
      <c r="K21096">
        <v>0</v>
      </c>
      <c r="L21096">
        <v>0</v>
      </c>
      <c r="M21096">
        <v>0.15823769944190336</v>
      </c>
      <c r="N21096">
        <v>7.7323129367908375E-2</v>
      </c>
      <c r="O21096">
        <v>9.313735448317817E-2</v>
      </c>
      <c r="P21096">
        <v>0.16013775614976083</v>
      </c>
      <c r="Q21096">
        <v>7.985483463145944E-2</v>
      </c>
      <c r="R21096">
        <v>0.26097872304454045</v>
      </c>
      <c r="S21096">
        <v>1.7171273146876203E-3</v>
      </c>
      <c r="T21096">
        <v>2.9787580176208052E-3</v>
      </c>
      <c r="U21096">
        <v>0</v>
      </c>
      <c r="V21096">
        <v>0</v>
      </c>
      <c r="W21096">
        <v>1.8756051757324824E-3</v>
      </c>
      <c r="X21096">
        <v>0</v>
      </c>
      <c r="Y21096">
        <v>1</v>
      </c>
      <c r="Z21096">
        <v>0.70436884837401359</v>
      </c>
      <c r="AA21096">
        <v>0</v>
      </c>
      <c r="AB21096">
        <f t="shared" si="2303"/>
        <v>-0.22054166666666666</v>
      </c>
      <c r="AC21096">
        <f t="shared" si="2304"/>
        <v>0.28118751955777027</v>
      </c>
      <c r="AD21096">
        <f t="shared" si="2305"/>
        <v>0.28118751955777027</v>
      </c>
      <c r="AE21096">
        <f t="shared" si="2306"/>
        <v>7.9066421155051442E-2</v>
      </c>
      <c r="AF21096">
        <f t="shared" si="2307"/>
        <v>0.28118751955777027</v>
      </c>
      <c r="AG21096">
        <f t="shared" si="2308"/>
        <v>0</v>
      </c>
      <c r="AH21096" t="b">
        <f t="shared" si="2309"/>
        <v>1</v>
      </c>
    </row>
    <row r="21097" spans="1:34" x14ac:dyDescent="0.25">
      <c r="A21097">
        <v>17286</v>
      </c>
      <c r="B21097">
        <v>0.1111111111111111</v>
      </c>
      <c r="C21097">
        <v>1</v>
      </c>
      <c r="D21097">
        <v>0.5</v>
      </c>
      <c r="E21097">
        <v>0</v>
      </c>
      <c r="F21097">
        <v>0.44827586206896552</v>
      </c>
      <c r="G21097">
        <v>0.1</v>
      </c>
      <c r="H21097">
        <v>0.2</v>
      </c>
      <c r="I21097">
        <v>0.2</v>
      </c>
      <c r="J21097">
        <v>0</v>
      </c>
      <c r="K21097">
        <v>0</v>
      </c>
      <c r="L21097">
        <v>0</v>
      </c>
      <c r="M21097">
        <v>0.14791375207837246</v>
      </c>
      <c r="N21097">
        <v>6.9076062818162143E-2</v>
      </c>
      <c r="O21097">
        <v>8.6344602062313022E-2</v>
      </c>
      <c r="P21097">
        <v>0.16013775614976083</v>
      </c>
      <c r="Q21097">
        <v>8.1074461703214168E-2</v>
      </c>
      <c r="R21097">
        <v>0.26214681537301721</v>
      </c>
      <c r="S21097">
        <v>1.7171273146876203E-3</v>
      </c>
      <c r="T21097">
        <v>0</v>
      </c>
      <c r="U21097">
        <v>0</v>
      </c>
      <c r="V21097">
        <v>6.9243156199677938E-4</v>
      </c>
      <c r="W21097">
        <v>3.5636498338917164E-3</v>
      </c>
      <c r="X21097">
        <v>1.3808340237503453E-3</v>
      </c>
      <c r="Y21097">
        <v>1</v>
      </c>
      <c r="Z21097">
        <v>0.70437334261945228</v>
      </c>
      <c r="AA21097">
        <v>0</v>
      </c>
      <c r="AB21097">
        <f t="shared" si="2303"/>
        <v>-0.22054166666666666</v>
      </c>
      <c r="AC21097">
        <f t="shared" si="2304"/>
        <v>0.17884922080481563</v>
      </c>
      <c r="AD21097">
        <f t="shared" si="2305"/>
        <v>0.17884922080481563</v>
      </c>
      <c r="AE21097">
        <f t="shared" si="2306"/>
        <v>3.1987043782489698E-2</v>
      </c>
      <c r="AF21097">
        <f t="shared" si="2307"/>
        <v>0.17884922080481563</v>
      </c>
      <c r="AG21097">
        <f t="shared" si="2308"/>
        <v>0</v>
      </c>
      <c r="AH21097" t="b">
        <f t="shared" si="2309"/>
        <v>1</v>
      </c>
    </row>
    <row r="21098" spans="1:34" x14ac:dyDescent="0.25">
      <c r="A21098">
        <v>18375</v>
      </c>
      <c r="B21098">
        <v>2.0202020202020204E-2</v>
      </c>
      <c r="C21098">
        <v>1</v>
      </c>
      <c r="D21098">
        <v>0.16666666666666666</v>
      </c>
      <c r="E21098">
        <v>0.66666666666666663</v>
      </c>
      <c r="F21098">
        <v>3.4482758620689655E-2</v>
      </c>
      <c r="G21098">
        <v>0.2</v>
      </c>
      <c r="H21098">
        <v>0.2</v>
      </c>
      <c r="I21098">
        <v>0.2</v>
      </c>
      <c r="J21098">
        <v>0.2</v>
      </c>
      <c r="K21098">
        <v>0.1</v>
      </c>
      <c r="L21098">
        <v>0.1</v>
      </c>
      <c r="M21098">
        <v>0.16506458329461965</v>
      </c>
      <c r="N21098">
        <v>7.7785306745322233E-2</v>
      </c>
      <c r="O21098">
        <v>8.9503791961250787E-2</v>
      </c>
      <c r="P21098">
        <v>0.16491362923022723</v>
      </c>
      <c r="Q21098">
        <v>8.1400687155740434E-2</v>
      </c>
      <c r="R21098">
        <v>0.26288455789626569</v>
      </c>
      <c r="S21098">
        <v>1.2500686850925875E-3</v>
      </c>
      <c r="T21098">
        <v>6.584497989917228E-4</v>
      </c>
      <c r="U21098">
        <v>1.1160216061782955E-3</v>
      </c>
      <c r="V21098">
        <v>1.2222222222222222E-3</v>
      </c>
      <c r="W21098">
        <v>5.8143760447706954E-3</v>
      </c>
      <c r="X21098">
        <v>0</v>
      </c>
      <c r="Y21098">
        <v>1</v>
      </c>
      <c r="Z21098">
        <v>0.7043796335359267</v>
      </c>
      <c r="AA21098">
        <v>1</v>
      </c>
      <c r="AB21098">
        <f t="shared" si="2303"/>
        <v>0.77945833333333336</v>
      </c>
      <c r="AC21098">
        <f t="shared" si="2304"/>
        <v>0.23396049796399015</v>
      </c>
      <c r="AD21098">
        <f t="shared" si="2305"/>
        <v>-0.76603950203600979</v>
      </c>
      <c r="AE21098">
        <f t="shared" si="2306"/>
        <v>0.58681651867957785</v>
      </c>
      <c r="AF21098">
        <f t="shared" si="2307"/>
        <v>0.76603950203600979</v>
      </c>
      <c r="AG21098">
        <f t="shared" si="2308"/>
        <v>0</v>
      </c>
      <c r="AH21098" t="b">
        <f t="shared" si="2309"/>
        <v>0</v>
      </c>
    </row>
    <row r="21099" spans="1:34" x14ac:dyDescent="0.25">
      <c r="A21099">
        <v>476</v>
      </c>
      <c r="B21099">
        <v>5.0505050505050504E-2</v>
      </c>
      <c r="C21099">
        <v>1</v>
      </c>
      <c r="D21099">
        <v>0.33333333333333331</v>
      </c>
      <c r="E21099">
        <v>0.66666666666666663</v>
      </c>
      <c r="F21099">
        <v>0.13793103448275862</v>
      </c>
      <c r="G21099">
        <v>0.2</v>
      </c>
      <c r="H21099">
        <v>0.2</v>
      </c>
      <c r="I21099">
        <v>0.2</v>
      </c>
      <c r="J21099">
        <v>0.2</v>
      </c>
      <c r="K21099">
        <v>0.2</v>
      </c>
      <c r="L21099">
        <v>0.2</v>
      </c>
      <c r="M21099">
        <v>0.17058714740671327</v>
      </c>
      <c r="N21099">
        <v>9.3133012181742955E-2</v>
      </c>
      <c r="O21099">
        <v>0.10223224163575101</v>
      </c>
      <c r="P21099">
        <v>0.18803375327104915</v>
      </c>
      <c r="Q21099">
        <v>0.11078279235105429</v>
      </c>
      <c r="R21099">
        <v>0.27877599293611532</v>
      </c>
      <c r="S21099">
        <v>2.1750279319376524E-3</v>
      </c>
      <c r="T21099">
        <v>8.3122607627449227E-4</v>
      </c>
      <c r="U21099">
        <v>1.1160216061782955E-3</v>
      </c>
      <c r="V21099">
        <v>1.7713365539452496E-3</v>
      </c>
      <c r="W21099">
        <v>2.344506469665603E-3</v>
      </c>
      <c r="X21099">
        <v>7.9445245202074653E-4</v>
      </c>
      <c r="Y21099">
        <v>1</v>
      </c>
      <c r="Z21099">
        <v>0.7045622932708544</v>
      </c>
      <c r="AA21099">
        <v>0</v>
      </c>
      <c r="AB21099">
        <f t="shared" si="2303"/>
        <v>-0.22054166666666666</v>
      </c>
      <c r="AC21099">
        <f t="shared" si="2304"/>
        <v>0.2324865512026251</v>
      </c>
      <c r="AD21099">
        <f t="shared" si="2305"/>
        <v>0.2324865512026251</v>
      </c>
      <c r="AE21099">
        <f t="shared" si="2306"/>
        <v>5.4049996490090818E-2</v>
      </c>
      <c r="AF21099">
        <f t="shared" si="2307"/>
        <v>0.2324865512026251</v>
      </c>
      <c r="AG21099">
        <f t="shared" si="2308"/>
        <v>0</v>
      </c>
      <c r="AH21099" t="b">
        <f t="shared" si="2309"/>
        <v>1</v>
      </c>
    </row>
    <row r="21100" spans="1:34" x14ac:dyDescent="0.25">
      <c r="A21100">
        <v>9861</v>
      </c>
      <c r="B21100">
        <v>0.18181818181818182</v>
      </c>
      <c r="C21100">
        <v>1</v>
      </c>
      <c r="D21100">
        <v>0.16666666666666666</v>
      </c>
      <c r="E21100">
        <v>0.66666666666666663</v>
      </c>
      <c r="F21100">
        <v>6.8965517241379309E-2</v>
      </c>
      <c r="G21100">
        <v>0.2</v>
      </c>
      <c r="H21100">
        <v>0.2</v>
      </c>
      <c r="I21100">
        <v>0.2</v>
      </c>
      <c r="J21100">
        <v>0.2</v>
      </c>
      <c r="K21100">
        <v>0.2</v>
      </c>
      <c r="L21100">
        <v>0.2</v>
      </c>
      <c r="M21100">
        <v>0.24051425947113994</v>
      </c>
      <c r="N21100">
        <v>0.16484547901316113</v>
      </c>
      <c r="O21100">
        <v>0.14458811663636867</v>
      </c>
      <c r="P21100">
        <v>0.25023408372001893</v>
      </c>
      <c r="Q21100">
        <v>0.16965310038125742</v>
      </c>
      <c r="R21100">
        <v>0.33155224869300459</v>
      </c>
      <c r="S21100">
        <v>8.5856365734381015E-3</v>
      </c>
      <c r="T21100">
        <v>9.5157573746080613E-3</v>
      </c>
      <c r="U21100">
        <v>1.0044194455604661E-2</v>
      </c>
      <c r="V21100">
        <v>4.7004830917874397E-3</v>
      </c>
      <c r="W21100">
        <v>7.5493108323232416E-3</v>
      </c>
      <c r="X21100">
        <v>4.1614176058229584E-2</v>
      </c>
      <c r="Y21100">
        <v>1</v>
      </c>
      <c r="Z21100">
        <v>0.70462377957285527</v>
      </c>
      <c r="AA21100">
        <v>0</v>
      </c>
      <c r="AB21100">
        <f t="shared" si="2303"/>
        <v>-0.22054166666666666</v>
      </c>
      <c r="AC21100">
        <f t="shared" si="2304"/>
        <v>0.18384849352984828</v>
      </c>
      <c r="AD21100">
        <f t="shared" si="2305"/>
        <v>0.18384849352984828</v>
      </c>
      <c r="AE21100">
        <f t="shared" si="2306"/>
        <v>3.3800268573194667E-2</v>
      </c>
      <c r="AF21100">
        <f t="shared" si="2307"/>
        <v>0.18384849352984828</v>
      </c>
      <c r="AG21100">
        <f t="shared" si="2308"/>
        <v>0</v>
      </c>
      <c r="AH21100" t="b">
        <f t="shared" si="2309"/>
        <v>1</v>
      </c>
    </row>
    <row r="21101" spans="1:34" x14ac:dyDescent="0.25">
      <c r="A21101">
        <v>1926</v>
      </c>
      <c r="B21101">
        <v>0.46464646464646464</v>
      </c>
      <c r="C21101">
        <v>1</v>
      </c>
      <c r="D21101">
        <v>0.33333333333333331</v>
      </c>
      <c r="E21101">
        <v>0.66666666666666663</v>
      </c>
      <c r="F21101">
        <v>8.6206896551724144E-2</v>
      </c>
      <c r="G21101">
        <v>0.2</v>
      </c>
      <c r="H21101">
        <v>0.2</v>
      </c>
      <c r="I21101">
        <v>0.2</v>
      </c>
      <c r="J21101">
        <v>0.2</v>
      </c>
      <c r="K21101">
        <v>0.2</v>
      </c>
      <c r="L21101">
        <v>0.2</v>
      </c>
      <c r="M21101">
        <v>0.2966831874601249</v>
      </c>
      <c r="N21101">
        <v>0.22784870191741924</v>
      </c>
      <c r="O21101">
        <v>0.17851564194310493</v>
      </c>
      <c r="P21101">
        <v>0.32085012424805903</v>
      </c>
      <c r="Q21101">
        <v>0.2528267088413047</v>
      </c>
      <c r="R21101">
        <v>0.39783226655252152</v>
      </c>
      <c r="S21101">
        <v>7.0974595673754968E-3</v>
      </c>
      <c r="T21101">
        <v>4.1561303813724615E-3</v>
      </c>
      <c r="U21101">
        <v>6.3791795009151379E-3</v>
      </c>
      <c r="V21101">
        <v>9.6328502415458945E-3</v>
      </c>
      <c r="W21101">
        <v>1.6411545287659222E-2</v>
      </c>
      <c r="X21101">
        <v>1.0403544014557396E-2</v>
      </c>
      <c r="Y21101">
        <v>1</v>
      </c>
      <c r="Z21101">
        <v>0.70465829000158653</v>
      </c>
      <c r="AA21101">
        <v>0</v>
      </c>
      <c r="AB21101">
        <f t="shared" si="2303"/>
        <v>-0.22054166666666666</v>
      </c>
      <c r="AC21101">
        <f t="shared" si="2304"/>
        <v>0.12467810432349442</v>
      </c>
      <c r="AD21101">
        <f t="shared" si="2305"/>
        <v>0.12467810432349442</v>
      </c>
      <c r="AE21101">
        <f t="shared" si="2306"/>
        <v>1.5544629697700159E-2</v>
      </c>
      <c r="AF21101">
        <f t="shared" si="2307"/>
        <v>0.12467810432349442</v>
      </c>
      <c r="AG21101">
        <f t="shared" si="2308"/>
        <v>0</v>
      </c>
      <c r="AH21101" t="b">
        <f t="shared" si="2309"/>
        <v>1</v>
      </c>
    </row>
    <row r="21102" spans="1:34" x14ac:dyDescent="0.25">
      <c r="A21102">
        <v>25465</v>
      </c>
      <c r="B21102">
        <v>7.0707070707070704E-2</v>
      </c>
      <c r="C21102">
        <v>1</v>
      </c>
      <c r="D21102">
        <v>0.16666666666666666</v>
      </c>
      <c r="E21102">
        <v>0.66666666666666663</v>
      </c>
      <c r="F21102">
        <v>5.1724137931034482E-2</v>
      </c>
      <c r="G21102">
        <v>0.2</v>
      </c>
      <c r="H21102">
        <v>0.2</v>
      </c>
      <c r="I21102">
        <v>0.2</v>
      </c>
      <c r="J21102">
        <v>0.2</v>
      </c>
      <c r="K21102">
        <v>0.2</v>
      </c>
      <c r="L21102">
        <v>0.2</v>
      </c>
      <c r="M21102">
        <v>0.19626915000650391</v>
      </c>
      <c r="N21102">
        <v>0.11582430806257521</v>
      </c>
      <c r="O21102">
        <v>0.10248754634604056</v>
      </c>
      <c r="P21102">
        <v>0.17990346519264572</v>
      </c>
      <c r="Q21102">
        <v>0.10156617964214357</v>
      </c>
      <c r="R21102">
        <v>0.27807897994800451</v>
      </c>
      <c r="S21102">
        <v>2.2895030862501602E-3</v>
      </c>
      <c r="T21102">
        <v>1.0687192409243472E-3</v>
      </c>
      <c r="U21102">
        <v>1.8972367305031025E-3</v>
      </c>
      <c r="V21102">
        <v>1.2222222222222222E-3</v>
      </c>
      <c r="W21102">
        <v>3.5167597044984044E-3</v>
      </c>
      <c r="X21102">
        <v>2.0807088029114792E-3</v>
      </c>
      <c r="Y21102">
        <v>1</v>
      </c>
      <c r="Z21102">
        <v>0.70465914446410427</v>
      </c>
      <c r="AA21102">
        <v>0</v>
      </c>
      <c r="AB21102">
        <f t="shared" si="2303"/>
        <v>-0.22054166666666666</v>
      </c>
      <c r="AC21102">
        <f t="shared" si="2304"/>
        <v>0.22106709607316902</v>
      </c>
      <c r="AD21102">
        <f t="shared" si="2305"/>
        <v>0.22106709607316902</v>
      </c>
      <c r="AE21102">
        <f t="shared" si="2306"/>
        <v>4.8870660966223743E-2</v>
      </c>
      <c r="AF21102">
        <f t="shared" si="2307"/>
        <v>0.22106709607316902</v>
      </c>
      <c r="AG21102">
        <f t="shared" si="2308"/>
        <v>0</v>
      </c>
      <c r="AH21102" t="b">
        <f t="shared" si="2309"/>
        <v>1</v>
      </c>
    </row>
    <row r="21103" spans="1:34" x14ac:dyDescent="0.25">
      <c r="A21103">
        <v>17110</v>
      </c>
      <c r="B21103">
        <v>0.16161616161616163</v>
      </c>
      <c r="C21103">
        <v>1</v>
      </c>
      <c r="D21103">
        <v>0.33333333333333331</v>
      </c>
      <c r="E21103">
        <v>0.66666666666666663</v>
      </c>
      <c r="F21103">
        <v>0.10344827586206896</v>
      </c>
      <c r="G21103">
        <v>0.1</v>
      </c>
      <c r="H21103">
        <v>0.1</v>
      </c>
      <c r="I21103">
        <v>0.1</v>
      </c>
      <c r="J21103">
        <v>0.2</v>
      </c>
      <c r="K21103">
        <v>0.2</v>
      </c>
      <c r="L21103">
        <v>0.2</v>
      </c>
      <c r="M21103">
        <v>0.14688551629912988</v>
      </c>
      <c r="N21103">
        <v>6.5252422872370708E-2</v>
      </c>
      <c r="O21103">
        <v>0.1004039304846452</v>
      </c>
      <c r="P21103">
        <v>0.18267196440043482</v>
      </c>
      <c r="Q21103">
        <v>0.10484132453483126</v>
      </c>
      <c r="R21103">
        <v>0.28012852089540424</v>
      </c>
      <c r="S21103">
        <v>0</v>
      </c>
      <c r="T21103">
        <v>1.6094318035409044E-2</v>
      </c>
      <c r="U21103">
        <v>1.6740324092674435E-3</v>
      </c>
      <c r="V21103">
        <v>1.389694041867955E-3</v>
      </c>
      <c r="W21103">
        <v>2.1170893421080398E-3</v>
      </c>
      <c r="X21103">
        <v>5.6746603715767613E-3</v>
      </c>
      <c r="Y21103">
        <v>1</v>
      </c>
      <c r="Z21103">
        <v>0.70466420902361737</v>
      </c>
      <c r="AA21103">
        <v>1</v>
      </c>
      <c r="AB21103">
        <f t="shared" si="2303"/>
        <v>0.77945833333333336</v>
      </c>
      <c r="AC21103">
        <f t="shared" si="2304"/>
        <v>9.6794778226889991E-2</v>
      </c>
      <c r="AD21103">
        <f t="shared" si="2305"/>
        <v>-0.90320522177311002</v>
      </c>
      <c r="AE21103">
        <f t="shared" si="2306"/>
        <v>0.81577967263821283</v>
      </c>
      <c r="AF21103">
        <f t="shared" si="2307"/>
        <v>0.90320522177311002</v>
      </c>
      <c r="AG21103">
        <f t="shared" si="2308"/>
        <v>0</v>
      </c>
      <c r="AH21103" t="b">
        <f t="shared" si="2309"/>
        <v>0</v>
      </c>
    </row>
    <row r="21104" spans="1:34" x14ac:dyDescent="0.25">
      <c r="A21104">
        <v>20727</v>
      </c>
      <c r="B21104">
        <v>5.0505050505050504E-2</v>
      </c>
      <c r="C21104">
        <v>0</v>
      </c>
      <c r="D21104">
        <v>0.33333333333333331</v>
      </c>
      <c r="E21104">
        <v>0.33333333333333331</v>
      </c>
      <c r="F21104">
        <v>0.34482758620689657</v>
      </c>
      <c r="G21104">
        <v>0.2</v>
      </c>
      <c r="H21104">
        <v>0.2</v>
      </c>
      <c r="I21104">
        <v>0.4</v>
      </c>
      <c r="J21104">
        <v>0.1</v>
      </c>
      <c r="K21104">
        <v>0.1</v>
      </c>
      <c r="L21104">
        <v>0.1</v>
      </c>
      <c r="M21104">
        <v>0.17052609037679267</v>
      </c>
      <c r="N21104">
        <v>9.7473873217248042E-2</v>
      </c>
      <c r="O21104">
        <v>0.1038799178412971</v>
      </c>
      <c r="P21104">
        <v>0.16130205183564969</v>
      </c>
      <c r="Q21104">
        <v>8.1362016053465283E-2</v>
      </c>
      <c r="R21104">
        <v>0.27395376967217333</v>
      </c>
      <c r="S21104">
        <v>7.2119347216880051E-3</v>
      </c>
      <c r="T21104">
        <v>0</v>
      </c>
      <c r="U21104">
        <v>1.3794027052363735E-3</v>
      </c>
      <c r="V21104">
        <v>1.1594202898550724E-3</v>
      </c>
      <c r="W21104">
        <v>3.9856609984315249E-2</v>
      </c>
      <c r="X21104">
        <v>0</v>
      </c>
      <c r="Y21104">
        <v>1</v>
      </c>
      <c r="Z21104">
        <v>0.70467274376741029</v>
      </c>
      <c r="AA21104">
        <v>1</v>
      </c>
      <c r="AB21104">
        <f t="shared" si="2303"/>
        <v>0.77945833333333336</v>
      </c>
      <c r="AC21104">
        <f t="shared" si="2304"/>
        <v>0.29415558604751885</v>
      </c>
      <c r="AD21104">
        <f t="shared" si="2305"/>
        <v>-0.7058444139524811</v>
      </c>
      <c r="AE21104">
        <f t="shared" si="2306"/>
        <v>0.49821633670792148</v>
      </c>
      <c r="AF21104">
        <f t="shared" si="2307"/>
        <v>0.7058444139524811</v>
      </c>
      <c r="AG21104">
        <f t="shared" si="2308"/>
        <v>0</v>
      </c>
      <c r="AH21104" t="b">
        <f t="shared" si="2309"/>
        <v>0</v>
      </c>
    </row>
    <row r="21105" spans="1:34" x14ac:dyDescent="0.25">
      <c r="A21105">
        <v>17349</v>
      </c>
      <c r="B21105">
        <v>0.23232323232323232</v>
      </c>
      <c r="C21105">
        <v>1</v>
      </c>
      <c r="D21105">
        <v>0.33333333333333331</v>
      </c>
      <c r="E21105">
        <v>0.66666666666666663</v>
      </c>
      <c r="F21105">
        <v>0.32758620689655171</v>
      </c>
      <c r="G21105">
        <v>0.2</v>
      </c>
      <c r="H21105">
        <v>0.2</v>
      </c>
      <c r="I21105">
        <v>0.2</v>
      </c>
      <c r="J21105">
        <v>0.2</v>
      </c>
      <c r="K21105">
        <v>0.2</v>
      </c>
      <c r="L21105">
        <v>0.2</v>
      </c>
      <c r="M21105">
        <v>0.2597127134009562</v>
      </c>
      <c r="N21105">
        <v>0.15473262042235611</v>
      </c>
      <c r="O21105">
        <v>0.13896317737418282</v>
      </c>
      <c r="P21105">
        <v>0.20672748133453153</v>
      </c>
      <c r="Q21105">
        <v>0.12787740269012052</v>
      </c>
      <c r="R21105">
        <v>0.2899889108076974</v>
      </c>
      <c r="S21105">
        <v>4.5790061725003205E-3</v>
      </c>
      <c r="T21105">
        <v>2.8736672922632447E-3</v>
      </c>
      <c r="U21105">
        <v>4.4640864247131821E-3</v>
      </c>
      <c r="V21105">
        <v>2.4154589371980675E-3</v>
      </c>
      <c r="W21105">
        <v>4.6890129393312059E-3</v>
      </c>
      <c r="X21105">
        <v>3.7831069143845074E-3</v>
      </c>
      <c r="Y21105">
        <v>1</v>
      </c>
      <c r="Z21105">
        <v>0.70476533735130209</v>
      </c>
      <c r="AA21105">
        <v>0</v>
      </c>
      <c r="AB21105">
        <f t="shared" si="2303"/>
        <v>-0.22054166666666666</v>
      </c>
      <c r="AC21105">
        <f t="shared" si="2304"/>
        <v>0.17232000800542463</v>
      </c>
      <c r="AD21105">
        <f t="shared" si="2305"/>
        <v>0.17232000800542463</v>
      </c>
      <c r="AE21105">
        <f t="shared" si="2306"/>
        <v>2.9694185158989608E-2</v>
      </c>
      <c r="AF21105">
        <f t="shared" si="2307"/>
        <v>0.17232000800542463</v>
      </c>
      <c r="AG21105">
        <f t="shared" si="2308"/>
        <v>0</v>
      </c>
      <c r="AH21105" t="b">
        <f t="shared" si="2309"/>
        <v>1</v>
      </c>
    </row>
    <row r="21106" spans="1:34" x14ac:dyDescent="0.25">
      <c r="A21106">
        <v>23522</v>
      </c>
      <c r="B21106">
        <v>2.0202020202020204E-2</v>
      </c>
      <c r="C21106">
        <v>1</v>
      </c>
      <c r="D21106">
        <v>0.33333333333333331</v>
      </c>
      <c r="E21106">
        <v>0.33333333333333331</v>
      </c>
      <c r="F21106">
        <v>0.2413793103448276</v>
      </c>
      <c r="G21106">
        <v>0.2</v>
      </c>
      <c r="H21106">
        <v>0.2</v>
      </c>
      <c r="I21106">
        <v>0.2</v>
      </c>
      <c r="J21106">
        <v>0.2</v>
      </c>
      <c r="K21106">
        <v>0.2</v>
      </c>
      <c r="L21106">
        <v>0.2</v>
      </c>
      <c r="M21106">
        <v>0.1688527738031716</v>
      </c>
      <c r="N21106">
        <v>9.1699028573380859E-2</v>
      </c>
      <c r="O21106">
        <v>0.10079484866470147</v>
      </c>
      <c r="P21106">
        <v>0.1854470575158301</v>
      </c>
      <c r="Q21106">
        <v>0.1057793466566849</v>
      </c>
      <c r="R21106">
        <v>0.28155943399778832</v>
      </c>
      <c r="S21106">
        <v>3.4342546293752406E-3</v>
      </c>
      <c r="T21106">
        <v>1.7811987348739118E-3</v>
      </c>
      <c r="U21106">
        <v>2.232043212356591E-3</v>
      </c>
      <c r="V21106">
        <v>5.3204508856682766E-3</v>
      </c>
      <c r="W21106">
        <v>4.6890129393312059E-3</v>
      </c>
      <c r="X21106">
        <v>5.6746603715767613E-3</v>
      </c>
      <c r="Y21106">
        <v>1</v>
      </c>
      <c r="Z21106">
        <v>0.70482127498165748</v>
      </c>
      <c r="AA21106">
        <v>0</v>
      </c>
      <c r="AB21106">
        <f t="shared" si="2303"/>
        <v>-0.22054166666666666</v>
      </c>
      <c r="AC21106">
        <f t="shared" si="2304"/>
        <v>0.26181583974865419</v>
      </c>
      <c r="AD21106">
        <f t="shared" si="2305"/>
        <v>0.26181583974865419</v>
      </c>
      <c r="AE21106">
        <f t="shared" si="2306"/>
        <v>6.8547533943292965E-2</v>
      </c>
      <c r="AF21106">
        <f t="shared" si="2307"/>
        <v>0.26181583974865419</v>
      </c>
      <c r="AG21106">
        <f t="shared" si="2308"/>
        <v>0</v>
      </c>
      <c r="AH21106" t="b">
        <f t="shared" si="2309"/>
        <v>1</v>
      </c>
    </row>
    <row r="21107" spans="1:34" x14ac:dyDescent="0.25">
      <c r="A21107">
        <v>14796</v>
      </c>
      <c r="B21107">
        <v>0</v>
      </c>
      <c r="C21107">
        <v>0</v>
      </c>
      <c r="D21107">
        <v>0.33333333333333331</v>
      </c>
      <c r="E21107">
        <v>0.33333333333333331</v>
      </c>
      <c r="F21107">
        <v>0.17241379310344829</v>
      </c>
      <c r="G21107">
        <v>0.2</v>
      </c>
      <c r="H21107">
        <v>0.2</v>
      </c>
      <c r="I21107">
        <v>0.2</v>
      </c>
      <c r="J21107">
        <v>0.4</v>
      </c>
      <c r="K21107">
        <v>0.2</v>
      </c>
      <c r="L21107">
        <v>0.2</v>
      </c>
      <c r="M21107">
        <v>0.15192227882533355</v>
      </c>
      <c r="N21107">
        <v>7.3052496517061652E-2</v>
      </c>
      <c r="O21107">
        <v>9.1953070052867292E-2</v>
      </c>
      <c r="P21107">
        <v>0.16950393091092009</v>
      </c>
      <c r="Q21107">
        <v>9.0323796114050003E-2</v>
      </c>
      <c r="R21107">
        <v>0.268152500601337</v>
      </c>
      <c r="S21107">
        <v>1.3737018517500962E-3</v>
      </c>
      <c r="T21107">
        <v>2.6373615934366388E-3</v>
      </c>
      <c r="U21107">
        <v>0</v>
      </c>
      <c r="V21107">
        <v>1.9323671497584541E-3</v>
      </c>
      <c r="W21107">
        <v>2.8134077635987237E-3</v>
      </c>
      <c r="X21107">
        <v>0</v>
      </c>
      <c r="Y21107">
        <v>1</v>
      </c>
      <c r="Z21107">
        <v>0.70488384599325327</v>
      </c>
      <c r="AA21107">
        <v>0</v>
      </c>
      <c r="AB21107">
        <f t="shared" si="2303"/>
        <v>-0.22054166666666666</v>
      </c>
      <c r="AC21107">
        <f t="shared" si="2304"/>
        <v>0.28205022046937755</v>
      </c>
      <c r="AD21107">
        <f t="shared" si="2305"/>
        <v>0.28205022046937755</v>
      </c>
      <c r="AE21107">
        <f t="shared" si="2306"/>
        <v>7.955232686682448E-2</v>
      </c>
      <c r="AF21107">
        <f t="shared" si="2307"/>
        <v>0.28205022046937755</v>
      </c>
      <c r="AG21107">
        <f t="shared" si="2308"/>
        <v>0</v>
      </c>
      <c r="AH21107" t="b">
        <f t="shared" si="2309"/>
        <v>1</v>
      </c>
    </row>
    <row r="21108" spans="1:34" x14ac:dyDescent="0.25">
      <c r="A21108">
        <v>3701</v>
      </c>
      <c r="B21108">
        <v>4.0404040404040407E-2</v>
      </c>
      <c r="C21108">
        <v>1</v>
      </c>
      <c r="D21108">
        <v>0.16666666666666666</v>
      </c>
      <c r="E21108">
        <v>1</v>
      </c>
      <c r="F21108">
        <v>0.46551724137931033</v>
      </c>
      <c r="G21108">
        <v>0.2</v>
      </c>
      <c r="H21108">
        <v>0.2</v>
      </c>
      <c r="I21108">
        <v>0.1</v>
      </c>
      <c r="J21108">
        <v>0.1</v>
      </c>
      <c r="K21108">
        <v>0</v>
      </c>
      <c r="L21108">
        <v>0</v>
      </c>
      <c r="M21108">
        <v>0.22031854071928722</v>
      </c>
      <c r="N21108">
        <v>0.14214279477805997</v>
      </c>
      <c r="O21108">
        <v>8.9084323577033123E-2</v>
      </c>
      <c r="P21108">
        <v>0.16352514068572871</v>
      </c>
      <c r="Q21108">
        <v>8.2022399492317835E-2</v>
      </c>
      <c r="R21108">
        <v>0.26464822361590667</v>
      </c>
      <c r="S21108">
        <v>1.8316024690001281E-3</v>
      </c>
      <c r="T21108">
        <v>2.9627272290069402E-3</v>
      </c>
      <c r="U21108">
        <v>1.5195750189723673E-2</v>
      </c>
      <c r="V21108">
        <v>2.1095008051529793E-3</v>
      </c>
      <c r="W21108">
        <v>1.1227841483228572E-2</v>
      </c>
      <c r="X21108">
        <v>2.5441393999235812E-3</v>
      </c>
      <c r="Y21108">
        <v>1</v>
      </c>
      <c r="Z21108">
        <v>0.70489256339623485</v>
      </c>
      <c r="AA21108">
        <v>0</v>
      </c>
      <c r="AB21108">
        <f t="shared" si="2303"/>
        <v>-0.22054166666666666</v>
      </c>
      <c r="AC21108">
        <f t="shared" si="2304"/>
        <v>0.18892713128841518</v>
      </c>
      <c r="AD21108">
        <f t="shared" si="2305"/>
        <v>0.18892713128841518</v>
      </c>
      <c r="AE21108">
        <f t="shared" si="2306"/>
        <v>3.5693460936870064E-2</v>
      </c>
      <c r="AF21108">
        <f t="shared" si="2307"/>
        <v>0.18892713128841518</v>
      </c>
      <c r="AG21108">
        <f t="shared" si="2308"/>
        <v>0</v>
      </c>
      <c r="AH21108" t="b">
        <f t="shared" si="2309"/>
        <v>1</v>
      </c>
    </row>
    <row r="21109" spans="1:34" x14ac:dyDescent="0.25">
      <c r="A21109">
        <v>3263</v>
      </c>
      <c r="B21109">
        <v>0.17171717171717171</v>
      </c>
      <c r="C21109">
        <v>0</v>
      </c>
      <c r="D21109">
        <v>0.5</v>
      </c>
      <c r="E21109">
        <v>0.33333333333333331</v>
      </c>
      <c r="F21109">
        <v>0.32758620689655171</v>
      </c>
      <c r="G21109">
        <v>0.1</v>
      </c>
      <c r="H21109">
        <v>0.1</v>
      </c>
      <c r="I21109">
        <v>0.1</v>
      </c>
      <c r="J21109">
        <v>0.2</v>
      </c>
      <c r="K21109">
        <v>0.1</v>
      </c>
      <c r="L21109">
        <v>0.1</v>
      </c>
      <c r="M21109">
        <v>0.14739609465078476</v>
      </c>
      <c r="N21109">
        <v>6.7160921241937996E-2</v>
      </c>
      <c r="O21109">
        <v>8.7067141844551818E-2</v>
      </c>
      <c r="P21109">
        <v>0.16044390186004714</v>
      </c>
      <c r="Q21109">
        <v>8.2291114074793878E-2</v>
      </c>
      <c r="R21109">
        <v>0.26122847962793183</v>
      </c>
      <c r="S21109">
        <v>1.1344487792369544E-3</v>
      </c>
      <c r="T21109">
        <v>7.8135251169802274E-4</v>
      </c>
      <c r="U21109">
        <v>0</v>
      </c>
      <c r="V21109">
        <v>2.6682769726247987E-3</v>
      </c>
      <c r="W21109">
        <v>7.6196460264132103E-4</v>
      </c>
      <c r="X21109">
        <v>6.1475487358748243E-4</v>
      </c>
      <c r="Y21109">
        <v>1</v>
      </c>
      <c r="Z21109">
        <v>0.70490116342415066</v>
      </c>
      <c r="AA21109">
        <v>0</v>
      </c>
      <c r="AB21109">
        <f t="shared" si="2303"/>
        <v>-0.22054166666666666</v>
      </c>
      <c r="AC21109">
        <f t="shared" si="2304"/>
        <v>0.12966548471101272</v>
      </c>
      <c r="AD21109">
        <f t="shared" si="2305"/>
        <v>0.12966548471101272</v>
      </c>
      <c r="AE21109">
        <f t="shared" si="2306"/>
        <v>1.6813137925341871E-2</v>
      </c>
      <c r="AF21109">
        <f t="shared" si="2307"/>
        <v>0.12966548471101272</v>
      </c>
      <c r="AG21109">
        <f t="shared" si="2308"/>
        <v>0</v>
      </c>
      <c r="AH21109" t="b">
        <f t="shared" si="2309"/>
        <v>1</v>
      </c>
    </row>
    <row r="21110" spans="1:34" x14ac:dyDescent="0.25">
      <c r="A21110">
        <v>25791</v>
      </c>
      <c r="B21110">
        <v>4.0404040404040407E-2</v>
      </c>
      <c r="C21110">
        <v>1</v>
      </c>
      <c r="D21110">
        <v>0.33333333333333331</v>
      </c>
      <c r="E21110">
        <v>0.66666666666666663</v>
      </c>
      <c r="F21110">
        <v>0.29310344827586204</v>
      </c>
      <c r="G21110">
        <v>0.1</v>
      </c>
      <c r="H21110">
        <v>0.1</v>
      </c>
      <c r="I21110">
        <v>0.1</v>
      </c>
      <c r="J21110">
        <v>0.1</v>
      </c>
      <c r="K21110">
        <v>0.1</v>
      </c>
      <c r="L21110">
        <v>0.1</v>
      </c>
      <c r="M21110">
        <v>0.14686427907133143</v>
      </c>
      <c r="N21110">
        <v>6.6590554498969348E-2</v>
      </c>
      <c r="O21110">
        <v>8.6558728593523607E-2</v>
      </c>
      <c r="P21110">
        <v>0.1605051310021044</v>
      </c>
      <c r="Q21110">
        <v>8.1034799034214011E-2</v>
      </c>
      <c r="R21110">
        <v>0.26127843094461012</v>
      </c>
      <c r="S21110">
        <v>4.4645310181878125E-4</v>
      </c>
      <c r="T21110">
        <v>2.3155583553360854E-4</v>
      </c>
      <c r="U21110">
        <v>4.3524842640953529E-4</v>
      </c>
      <c r="V21110">
        <v>6.2801932367149754E-4</v>
      </c>
      <c r="W21110">
        <v>9.1435752316958521E-4</v>
      </c>
      <c r="X21110">
        <v>7.3770584830497895E-4</v>
      </c>
      <c r="Y21110">
        <v>1</v>
      </c>
      <c r="Z21110">
        <v>0.70492312865833506</v>
      </c>
      <c r="AA21110">
        <v>0</v>
      </c>
      <c r="AB21110">
        <f t="shared" si="2303"/>
        <v>-0.22054166666666666</v>
      </c>
      <c r="AC21110">
        <f t="shared" si="2304"/>
        <v>0.12063411836630317</v>
      </c>
      <c r="AD21110">
        <f t="shared" si="2305"/>
        <v>0.12063411836630317</v>
      </c>
      <c r="AE21110">
        <f t="shared" si="2306"/>
        <v>1.4552590514015242E-2</v>
      </c>
      <c r="AF21110">
        <f t="shared" si="2307"/>
        <v>0.12063411836630317</v>
      </c>
      <c r="AG21110">
        <f t="shared" si="2308"/>
        <v>0</v>
      </c>
      <c r="AH21110" t="b">
        <f t="shared" si="2309"/>
        <v>1</v>
      </c>
    </row>
    <row r="21111" spans="1:34" x14ac:dyDescent="0.25">
      <c r="A21111">
        <v>12539</v>
      </c>
      <c r="B21111">
        <v>0.20202020202020202</v>
      </c>
      <c r="C21111">
        <v>1</v>
      </c>
      <c r="D21111">
        <v>0.33333333333333331</v>
      </c>
      <c r="E21111">
        <v>0.33333333333333331</v>
      </c>
      <c r="F21111">
        <v>0.44827586206896552</v>
      </c>
      <c r="G21111">
        <v>0.2</v>
      </c>
      <c r="H21111">
        <v>0.2</v>
      </c>
      <c r="I21111">
        <v>0.2</v>
      </c>
      <c r="J21111">
        <v>0.2</v>
      </c>
      <c r="K21111">
        <v>0.2</v>
      </c>
      <c r="L21111">
        <v>0.2</v>
      </c>
      <c r="M21111">
        <v>0.16240462051286136</v>
      </c>
      <c r="N21111">
        <v>8.4151396781651081E-2</v>
      </c>
      <c r="O21111">
        <v>9.7487966363467154E-2</v>
      </c>
      <c r="P21111">
        <v>0.18058263767608088</v>
      </c>
      <c r="Q21111">
        <v>0.10453096414990505</v>
      </c>
      <c r="R21111">
        <v>0.28127740117900479</v>
      </c>
      <c r="S21111">
        <v>1.7171273146876203E-3</v>
      </c>
      <c r="T21111">
        <v>1.1874658232492747E-3</v>
      </c>
      <c r="U21111">
        <v>2.232043212356591E-3</v>
      </c>
      <c r="V21111">
        <v>4.830917874396135E-3</v>
      </c>
      <c r="W21111">
        <v>7.0335194089968089E-3</v>
      </c>
      <c r="X21111">
        <v>1.8915534571922537E-3</v>
      </c>
      <c r="Y21111">
        <v>1</v>
      </c>
      <c r="Z21111">
        <v>0.70493179810850715</v>
      </c>
      <c r="AA21111">
        <v>0</v>
      </c>
      <c r="AB21111">
        <f t="shared" si="2303"/>
        <v>-0.22054166666666666</v>
      </c>
      <c r="AC21111">
        <f t="shared" si="2304"/>
        <v>0.26601746582228081</v>
      </c>
      <c r="AD21111">
        <f t="shared" si="2305"/>
        <v>0.26601746582228081</v>
      </c>
      <c r="AE21111">
        <f t="shared" si="2306"/>
        <v>7.0765292122508344E-2</v>
      </c>
      <c r="AF21111">
        <f t="shared" si="2307"/>
        <v>0.26601746582228081</v>
      </c>
      <c r="AG21111">
        <f t="shared" si="2308"/>
        <v>0</v>
      </c>
      <c r="AH21111" t="b">
        <f t="shared" si="2309"/>
        <v>1</v>
      </c>
    </row>
    <row r="21112" spans="1:34" x14ac:dyDescent="0.25">
      <c r="A21112">
        <v>10368</v>
      </c>
      <c r="B21112">
        <v>8.0808080808080815E-2</v>
      </c>
      <c r="C21112">
        <v>1</v>
      </c>
      <c r="D21112">
        <v>0.33333333333333331</v>
      </c>
      <c r="E21112">
        <v>0.66666666666666663</v>
      </c>
      <c r="F21112">
        <v>8.6206896551724144E-2</v>
      </c>
      <c r="G21112">
        <v>0.2</v>
      </c>
      <c r="H21112">
        <v>0.2</v>
      </c>
      <c r="I21112">
        <v>0.2</v>
      </c>
      <c r="J21112">
        <v>0.2</v>
      </c>
      <c r="K21112">
        <v>0.2</v>
      </c>
      <c r="L21112">
        <v>0.2</v>
      </c>
      <c r="M21112">
        <v>0.22076098296508864</v>
      </c>
      <c r="N21112">
        <v>0.14616288383499035</v>
      </c>
      <c r="O21112">
        <v>0.13006100409969951</v>
      </c>
      <c r="P21112">
        <v>0.22611356969666141</v>
      </c>
      <c r="Q21112">
        <v>0.15101164595118516</v>
      </c>
      <c r="R21112">
        <v>0.31555092075646274</v>
      </c>
      <c r="S21112">
        <v>4.6041907064490722E-3</v>
      </c>
      <c r="T21112">
        <v>1.731918903209067E-3</v>
      </c>
      <c r="U21112">
        <v>2.790054015445739E-3</v>
      </c>
      <c r="V21112">
        <v>3.9468599033816425E-3</v>
      </c>
      <c r="W21112">
        <v>6.0957168211305682E-3</v>
      </c>
      <c r="X21112">
        <v>5.1071943344190851E-3</v>
      </c>
      <c r="Y21112">
        <v>1</v>
      </c>
      <c r="Z21112">
        <v>0.7050079321902597</v>
      </c>
      <c r="AA21112">
        <v>1</v>
      </c>
      <c r="AB21112">
        <f t="shared" si="2303"/>
        <v>0.77945833333333336</v>
      </c>
      <c r="AC21112">
        <f t="shared" si="2304"/>
        <v>0.19811255437656378</v>
      </c>
      <c r="AD21112">
        <f t="shared" si="2305"/>
        <v>-0.80188744562343617</v>
      </c>
      <c r="AE21112">
        <f t="shared" si="2306"/>
        <v>0.64302347544847926</v>
      </c>
      <c r="AF21112">
        <f t="shared" si="2307"/>
        <v>0.80188744562343617</v>
      </c>
      <c r="AG21112">
        <f t="shared" si="2308"/>
        <v>0</v>
      </c>
      <c r="AH21112" t="b">
        <f t="shared" si="2309"/>
        <v>0</v>
      </c>
    </row>
    <row r="21113" spans="1:34" x14ac:dyDescent="0.25">
      <c r="A21113">
        <v>29516</v>
      </c>
      <c r="B21113">
        <v>0</v>
      </c>
      <c r="C21113">
        <v>0</v>
      </c>
      <c r="D21113">
        <v>0.5</v>
      </c>
      <c r="E21113">
        <v>0.66666666666666663</v>
      </c>
      <c r="F21113">
        <v>0.43103448275862066</v>
      </c>
      <c r="G21113">
        <v>0.2</v>
      </c>
      <c r="H21113">
        <v>0.2</v>
      </c>
      <c r="I21113">
        <v>0.2</v>
      </c>
      <c r="J21113">
        <v>0.2</v>
      </c>
      <c r="K21113">
        <v>0.2</v>
      </c>
      <c r="L21113">
        <v>0.2</v>
      </c>
      <c r="M21113">
        <v>0.15500698616306122</v>
      </c>
      <c r="N21113">
        <v>7.461365008142673E-2</v>
      </c>
      <c r="O21113">
        <v>9.0495362513472122E-2</v>
      </c>
      <c r="P21113">
        <v>0.16685788998724549</v>
      </c>
      <c r="Q21113">
        <v>8.7866693769490481E-2</v>
      </c>
      <c r="R21113">
        <v>0.26097872304454045</v>
      </c>
      <c r="S21113">
        <v>1.3164642745938421E-3</v>
      </c>
      <c r="T21113">
        <v>6.9229257495432705E-4</v>
      </c>
      <c r="U21113">
        <v>2.232043212356591E-3</v>
      </c>
      <c r="V21113">
        <v>2.3510466988727857E-4</v>
      </c>
      <c r="W21113">
        <v>0</v>
      </c>
      <c r="X21113">
        <v>0</v>
      </c>
      <c r="Y21113">
        <v>1</v>
      </c>
      <c r="Z21113">
        <v>0.70503763683656162</v>
      </c>
      <c r="AA21113">
        <v>1</v>
      </c>
      <c r="AB21113">
        <f t="shared" si="2303"/>
        <v>0.77945833333333336</v>
      </c>
      <c r="AC21113">
        <f t="shared" si="2304"/>
        <v>0.26518538470317943</v>
      </c>
      <c r="AD21113">
        <f t="shared" si="2305"/>
        <v>-0.73481461529682057</v>
      </c>
      <c r="AE21113">
        <f t="shared" si="2306"/>
        <v>0.53995251885381446</v>
      </c>
      <c r="AF21113">
        <f t="shared" si="2307"/>
        <v>0.73481461529682057</v>
      </c>
      <c r="AG21113">
        <f t="shared" si="2308"/>
        <v>0</v>
      </c>
      <c r="AH21113" t="b">
        <f t="shared" si="2309"/>
        <v>0</v>
      </c>
    </row>
    <row r="21114" spans="1:34" x14ac:dyDescent="0.25">
      <c r="A21114">
        <v>2132</v>
      </c>
      <c r="B21114">
        <v>4.0404040404040407E-2</v>
      </c>
      <c r="C21114">
        <v>0</v>
      </c>
      <c r="D21114">
        <v>0.33333333333333331</v>
      </c>
      <c r="E21114">
        <v>0.66666666666666663</v>
      </c>
      <c r="F21114">
        <v>0.36206896551724138</v>
      </c>
      <c r="G21114">
        <v>0.2</v>
      </c>
      <c r="H21114">
        <v>0.2</v>
      </c>
      <c r="I21114">
        <v>0.2</v>
      </c>
      <c r="J21114">
        <v>0.2</v>
      </c>
      <c r="K21114">
        <v>0.2</v>
      </c>
      <c r="L21114">
        <v>0.2</v>
      </c>
      <c r="M21114">
        <v>0.18872020040863965</v>
      </c>
      <c r="N21114">
        <v>0.11247423384846655</v>
      </c>
      <c r="O21114">
        <v>0.11300884562190855</v>
      </c>
      <c r="P21114">
        <v>0.2056366606191114</v>
      </c>
      <c r="Q21114">
        <v>0.1310702475446329</v>
      </c>
      <c r="R21114">
        <v>0.30028887230675949</v>
      </c>
      <c r="S21114">
        <v>3.7822590984852647E-3</v>
      </c>
      <c r="T21114">
        <v>1.3655856967366659E-3</v>
      </c>
      <c r="U21114">
        <v>2.232043212356591E-3</v>
      </c>
      <c r="V21114">
        <v>5.6360708534621577E-3</v>
      </c>
      <c r="W21114">
        <v>7.0335194089968089E-3</v>
      </c>
      <c r="X21114">
        <v>7.5662138287690148E-3</v>
      </c>
      <c r="Y21114">
        <v>1</v>
      </c>
      <c r="Z21114">
        <v>0.70510905581831618</v>
      </c>
      <c r="AA21114">
        <v>0</v>
      </c>
      <c r="AB21114">
        <f t="shared" si="2303"/>
        <v>-0.22054166666666666</v>
      </c>
      <c r="AC21114">
        <f t="shared" si="2304"/>
        <v>0.2521348549646269</v>
      </c>
      <c r="AD21114">
        <f t="shared" si="2305"/>
        <v>0.2521348549646269</v>
      </c>
      <c r="AE21114">
        <f t="shared" si="2306"/>
        <v>6.3571985088033439E-2</v>
      </c>
      <c r="AF21114">
        <f t="shared" si="2307"/>
        <v>0.2521348549646269</v>
      </c>
      <c r="AG21114">
        <f t="shared" si="2308"/>
        <v>0</v>
      </c>
      <c r="AH21114" t="b">
        <f t="shared" si="2309"/>
        <v>1</v>
      </c>
    </row>
    <row r="21115" spans="1:34" x14ac:dyDescent="0.25">
      <c r="A21115">
        <v>12118</v>
      </c>
      <c r="B21115">
        <v>4.0404040404040407E-2</v>
      </c>
      <c r="C21115">
        <v>1</v>
      </c>
      <c r="D21115">
        <v>0.33333333333333331</v>
      </c>
      <c r="E21115">
        <v>0.33333333333333331</v>
      </c>
      <c r="F21115">
        <v>0.48275862068965519</v>
      </c>
      <c r="G21115">
        <v>0.2</v>
      </c>
      <c r="H21115">
        <v>0.2</v>
      </c>
      <c r="I21115">
        <v>0.4</v>
      </c>
      <c r="J21115">
        <v>0.2</v>
      </c>
      <c r="K21115">
        <v>0.2</v>
      </c>
      <c r="L21115">
        <v>0.2</v>
      </c>
      <c r="M21115">
        <v>0.18943695684683801</v>
      </c>
      <c r="N21115">
        <v>0.11472058672801194</v>
      </c>
      <c r="O21115">
        <v>0.10780886516781756</v>
      </c>
      <c r="P21115">
        <v>0.17848389108371812</v>
      </c>
      <c r="Q21115">
        <v>9.9966782514712374E-2</v>
      </c>
      <c r="R21115">
        <v>0.27606709460856227</v>
      </c>
      <c r="S21115">
        <v>4.0066304009377801E-3</v>
      </c>
      <c r="T21115">
        <v>0</v>
      </c>
      <c r="U21115">
        <v>7.5889469220124096E-4</v>
      </c>
      <c r="V21115">
        <v>1.1159420289855073E-3</v>
      </c>
      <c r="W21115">
        <v>1.9951750056854283E-3</v>
      </c>
      <c r="X21115">
        <v>1.3240874200345777E-3</v>
      </c>
      <c r="Y21115">
        <v>1</v>
      </c>
      <c r="Z21115">
        <v>0.70513418232986702</v>
      </c>
      <c r="AA21115">
        <v>0</v>
      </c>
      <c r="AB21115">
        <f t="shared" si="2303"/>
        <v>-0.22054166666666666</v>
      </c>
      <c r="AC21115">
        <f t="shared" si="2304"/>
        <v>0.29437390898348104</v>
      </c>
      <c r="AD21115">
        <f t="shared" si="2305"/>
        <v>0.29437390898348104</v>
      </c>
      <c r="AE21115">
        <f t="shared" si="2306"/>
        <v>8.6655998290214781E-2</v>
      </c>
      <c r="AF21115">
        <f t="shared" si="2307"/>
        <v>0.29437390898348104</v>
      </c>
      <c r="AG21115">
        <f t="shared" si="2308"/>
        <v>0</v>
      </c>
      <c r="AH21115" t="b">
        <f t="shared" si="2309"/>
        <v>1</v>
      </c>
    </row>
    <row r="21116" spans="1:34" x14ac:dyDescent="0.25">
      <c r="A21116">
        <v>13590</v>
      </c>
      <c r="B21116">
        <v>7.0707070707070704E-2</v>
      </c>
      <c r="C21116">
        <v>0</v>
      </c>
      <c r="D21116">
        <v>0.33333333333333331</v>
      </c>
      <c r="E21116">
        <v>0.66666666666666663</v>
      </c>
      <c r="F21116">
        <v>0.1206896551724138</v>
      </c>
      <c r="G21116">
        <v>0.1</v>
      </c>
      <c r="H21116">
        <v>0.1</v>
      </c>
      <c r="I21116">
        <v>0.2</v>
      </c>
      <c r="J21116">
        <v>0.2</v>
      </c>
      <c r="K21116">
        <v>0.2</v>
      </c>
      <c r="L21116">
        <v>0.2</v>
      </c>
      <c r="M21116">
        <v>0.15571666352532673</v>
      </c>
      <c r="N21116">
        <v>0.14794611030759944</v>
      </c>
      <c r="O21116">
        <v>0.12914520139698346</v>
      </c>
      <c r="P21116">
        <v>0.2071947067877685</v>
      </c>
      <c r="Q21116">
        <v>0.12794582079414579</v>
      </c>
      <c r="R21116">
        <v>0.29839533316375499</v>
      </c>
      <c r="S21116">
        <v>8.9176145209443738E-2</v>
      </c>
      <c r="T21116">
        <v>2.19324937554141E-3</v>
      </c>
      <c r="U21116">
        <v>1.8905406008660327E-3</v>
      </c>
      <c r="V21116">
        <v>2.3413848631239935E-3</v>
      </c>
      <c r="W21116">
        <v>3.5144151980287391E-3</v>
      </c>
      <c r="X21116">
        <v>3.2364479652559463E-3</v>
      </c>
      <c r="Y21116">
        <v>1</v>
      </c>
      <c r="Z21116">
        <v>0.70520848006577086</v>
      </c>
      <c r="AA21116">
        <v>0</v>
      </c>
      <c r="AB21116">
        <f t="shared" si="2303"/>
        <v>-0.22054166666666666</v>
      </c>
      <c r="AC21116">
        <f t="shared" si="2304"/>
        <v>0.1003905646689341</v>
      </c>
      <c r="AD21116">
        <f t="shared" si="2305"/>
        <v>0.1003905646689341</v>
      </c>
      <c r="AE21116">
        <f t="shared" si="2306"/>
        <v>1.0078265474547441E-2</v>
      </c>
      <c r="AF21116">
        <f t="shared" si="2307"/>
        <v>0.1003905646689341</v>
      </c>
      <c r="AG21116">
        <f t="shared" si="2308"/>
        <v>0</v>
      </c>
      <c r="AH21116" t="b">
        <f t="shared" si="2309"/>
        <v>1</v>
      </c>
    </row>
    <row r="21117" spans="1:34" x14ac:dyDescent="0.25">
      <c r="A21117">
        <v>19903</v>
      </c>
      <c r="B21117">
        <v>0.39393939393939392</v>
      </c>
      <c r="C21117">
        <v>1</v>
      </c>
      <c r="D21117">
        <v>0.33333333333333331</v>
      </c>
      <c r="E21117">
        <v>0.33333333333333331</v>
      </c>
      <c r="F21117">
        <v>0.39655172413793105</v>
      </c>
      <c r="G21117">
        <v>0</v>
      </c>
      <c r="H21117">
        <v>0</v>
      </c>
      <c r="I21117">
        <v>0</v>
      </c>
      <c r="J21117">
        <v>0</v>
      </c>
      <c r="K21117">
        <v>0</v>
      </c>
      <c r="L21117">
        <v>0</v>
      </c>
      <c r="M21117">
        <v>0.1465191741196063</v>
      </c>
      <c r="N21117">
        <v>6.6983452721247255E-2</v>
      </c>
      <c r="O21117">
        <v>9.2489484465669208E-2</v>
      </c>
      <c r="P21117">
        <v>0.16013775614976083</v>
      </c>
      <c r="Q21117">
        <v>8.0648088011462518E-2</v>
      </c>
      <c r="R21117">
        <v>0.26097872304454045</v>
      </c>
      <c r="S21117">
        <v>9.2038024067256439E-4</v>
      </c>
      <c r="T21117">
        <v>6.6747453924841729E-3</v>
      </c>
      <c r="U21117">
        <v>0</v>
      </c>
      <c r="V21117">
        <v>0</v>
      </c>
      <c r="W21117">
        <v>0</v>
      </c>
      <c r="X21117">
        <v>0</v>
      </c>
      <c r="Y21117">
        <v>1</v>
      </c>
      <c r="Z21117">
        <v>0.70523000255341806</v>
      </c>
      <c r="AA21117">
        <v>0</v>
      </c>
      <c r="AB21117">
        <f t="shared" si="2303"/>
        <v>-0.22054166666666666</v>
      </c>
      <c r="AC21117">
        <f t="shared" si="2304"/>
        <v>-2.2074297821306016E-2</v>
      </c>
      <c r="AD21117">
        <f t="shared" si="2305"/>
        <v>-2.2074297821306016E-2</v>
      </c>
      <c r="AE21117">
        <f t="shared" si="2306"/>
        <v>4.8727462430371555E-4</v>
      </c>
      <c r="AF21117">
        <f t="shared" si="2307"/>
        <v>2.2074297821306016E-2</v>
      </c>
      <c r="AG21117">
        <f t="shared" si="2308"/>
        <v>0</v>
      </c>
      <c r="AH21117" t="b">
        <f t="shared" si="2309"/>
        <v>1</v>
      </c>
    </row>
    <row r="21118" spans="1:34" x14ac:dyDescent="0.25">
      <c r="A21118">
        <v>27959</v>
      </c>
      <c r="B21118">
        <v>1.0101010101010102E-2</v>
      </c>
      <c r="C21118">
        <v>1</v>
      </c>
      <c r="D21118">
        <v>0.16666666666666666</v>
      </c>
      <c r="E21118">
        <v>0.66666666666666663</v>
      </c>
      <c r="F21118">
        <v>0.1206896551724138</v>
      </c>
      <c r="G21118">
        <v>0.4</v>
      </c>
      <c r="H21118">
        <v>0.4</v>
      </c>
      <c r="I21118">
        <v>0.4</v>
      </c>
      <c r="J21118">
        <v>0.4</v>
      </c>
      <c r="K21118">
        <v>0.4</v>
      </c>
      <c r="L21118">
        <v>0.4</v>
      </c>
      <c r="M21118">
        <v>0.16025435119826634</v>
      </c>
      <c r="N21118">
        <v>8.3722435437521586E-2</v>
      </c>
      <c r="O21118">
        <v>9.615159719175799E-2</v>
      </c>
      <c r="P21118">
        <v>0.17874764738796481</v>
      </c>
      <c r="Q21118">
        <v>9.962964982821107E-2</v>
      </c>
      <c r="R21118">
        <v>0.27763249202508017</v>
      </c>
      <c r="S21118">
        <v>3.6471784163965054E-3</v>
      </c>
      <c r="T21118">
        <v>0</v>
      </c>
      <c r="U21118">
        <v>2.790054015445739E-3</v>
      </c>
      <c r="V21118">
        <v>0</v>
      </c>
      <c r="W21118">
        <v>7.0335194089968089E-3</v>
      </c>
      <c r="X21118">
        <v>0</v>
      </c>
      <c r="Y21118">
        <v>1</v>
      </c>
      <c r="Z21118">
        <v>0.70524746970102181</v>
      </c>
      <c r="AA21118">
        <v>1</v>
      </c>
      <c r="AB21118">
        <f t="shared" si="2303"/>
        <v>0.77945833333333336</v>
      </c>
      <c r="AC21118">
        <f t="shared" si="2304"/>
        <v>0.52735026400932727</v>
      </c>
      <c r="AD21118">
        <f t="shared" si="2305"/>
        <v>-0.47264973599067273</v>
      </c>
      <c r="AE21118">
        <f t="shared" si="2306"/>
        <v>0.22339777293205262</v>
      </c>
      <c r="AF21118">
        <f t="shared" si="2307"/>
        <v>0.47264973599067273</v>
      </c>
      <c r="AG21118">
        <f t="shared" si="2308"/>
        <v>1</v>
      </c>
      <c r="AH21118" t="b">
        <f t="shared" si="2309"/>
        <v>1</v>
      </c>
    </row>
    <row r="21119" spans="1:34" x14ac:dyDescent="0.25">
      <c r="A21119">
        <v>18150</v>
      </c>
      <c r="B21119">
        <v>0.30303030303030304</v>
      </c>
      <c r="C21119">
        <v>0</v>
      </c>
      <c r="D21119">
        <v>0.16666666666666666</v>
      </c>
      <c r="E21119">
        <v>0.33333333333333331</v>
      </c>
      <c r="F21119">
        <v>0.18965517241379309</v>
      </c>
      <c r="G21119">
        <v>0.3</v>
      </c>
      <c r="H21119">
        <v>0.4</v>
      </c>
      <c r="I21119">
        <v>0.2</v>
      </c>
      <c r="J21119">
        <v>0.2</v>
      </c>
      <c r="K21119">
        <v>0.4</v>
      </c>
      <c r="L21119">
        <v>0.2</v>
      </c>
      <c r="M21119">
        <v>0.4211802412372101</v>
      </c>
      <c r="N21119">
        <v>0.35269543364954997</v>
      </c>
      <c r="O21119">
        <v>0.20988078642635447</v>
      </c>
      <c r="P21119">
        <v>0.3807369351140652</v>
      </c>
      <c r="Q21119">
        <v>0.30091372873709105</v>
      </c>
      <c r="R21119">
        <v>0.43362200071161416</v>
      </c>
      <c r="S21119">
        <v>6.4106086415004492E-5</v>
      </c>
      <c r="T21119">
        <v>5.9076424706651408E-3</v>
      </c>
      <c r="U21119">
        <v>1.9896433194946654E-2</v>
      </c>
      <c r="V21119">
        <v>1.4492753623188405E-5</v>
      </c>
      <c r="W21119">
        <v>1.8641170940311209E-2</v>
      </c>
      <c r="X21119">
        <v>1.5264836399541487E-2</v>
      </c>
      <c r="Y21119">
        <v>1</v>
      </c>
      <c r="Z21119">
        <v>0.70525782537985504</v>
      </c>
      <c r="AA21119">
        <v>0</v>
      </c>
      <c r="AB21119">
        <f t="shared" si="2303"/>
        <v>-0.22054166666666666</v>
      </c>
      <c r="AC21119">
        <f t="shared" si="2304"/>
        <v>0.27188317593466288</v>
      </c>
      <c r="AD21119">
        <f t="shared" si="2305"/>
        <v>0.27188317593466288</v>
      </c>
      <c r="AE21119">
        <f t="shared" si="2306"/>
        <v>7.3920461356318842E-2</v>
      </c>
      <c r="AF21119">
        <f t="shared" si="2307"/>
        <v>0.27188317593466288</v>
      </c>
      <c r="AG21119">
        <f t="shared" si="2308"/>
        <v>0</v>
      </c>
      <c r="AH21119" t="b">
        <f t="shared" si="2309"/>
        <v>1</v>
      </c>
    </row>
    <row r="21120" spans="1:34" x14ac:dyDescent="0.25">
      <c r="A21120">
        <v>15702</v>
      </c>
      <c r="B21120">
        <v>0.21212121212121213</v>
      </c>
      <c r="C21120">
        <v>0</v>
      </c>
      <c r="D21120">
        <v>0.16666666666666666</v>
      </c>
      <c r="E21120">
        <v>0.33333333333333331</v>
      </c>
      <c r="F21120">
        <v>0.20689655172413793</v>
      </c>
      <c r="G21120">
        <v>0.1</v>
      </c>
      <c r="H21120">
        <v>0.1</v>
      </c>
      <c r="I21120">
        <v>0.1</v>
      </c>
      <c r="J21120">
        <v>0.1</v>
      </c>
      <c r="K21120">
        <v>0.1</v>
      </c>
      <c r="L21120">
        <v>0.1</v>
      </c>
      <c r="M21120">
        <v>0.14703771643168559</v>
      </c>
      <c r="N21120">
        <v>6.6159695095795043E-2</v>
      </c>
      <c r="O21120">
        <v>8.6861799991544753E-2</v>
      </c>
      <c r="P21120">
        <v>0.16520376116489854</v>
      </c>
      <c r="Q21120">
        <v>8.0773025418812996E-2</v>
      </c>
      <c r="R21120">
        <v>0.26360616230181816</v>
      </c>
      <c r="S21120">
        <v>0</v>
      </c>
      <c r="T21120">
        <v>5.9729530909438514E-4</v>
      </c>
      <c r="U21120">
        <v>6.7307263068613005E-3</v>
      </c>
      <c r="V21120">
        <v>1.6151368760064413E-3</v>
      </c>
      <c r="W21120">
        <v>9.3850593980714086E-3</v>
      </c>
      <c r="X21120">
        <v>3.0264855315076059E-5</v>
      </c>
      <c r="Y21120">
        <v>1</v>
      </c>
      <c r="Z21120">
        <v>0.70529103281295558</v>
      </c>
      <c r="AA21120">
        <v>0</v>
      </c>
      <c r="AB21120">
        <f t="shared" si="2303"/>
        <v>-0.22054166666666666</v>
      </c>
      <c r="AC21120">
        <f t="shared" si="2304"/>
        <v>0.1445782512540254</v>
      </c>
      <c r="AD21120">
        <f t="shared" si="2305"/>
        <v>0.1445782512540254</v>
      </c>
      <c r="AE21120">
        <f t="shared" si="2306"/>
        <v>2.0902870735672097E-2</v>
      </c>
      <c r="AF21120">
        <f t="shared" si="2307"/>
        <v>0.1445782512540254</v>
      </c>
      <c r="AG21120">
        <f t="shared" si="2308"/>
        <v>0</v>
      </c>
      <c r="AH21120" t="b">
        <f t="shared" si="2309"/>
        <v>1</v>
      </c>
    </row>
    <row r="21121" spans="1:34" x14ac:dyDescent="0.25">
      <c r="A21121">
        <v>6482</v>
      </c>
      <c r="B21121">
        <v>4.0404040404040407E-2</v>
      </c>
      <c r="C21121">
        <v>0</v>
      </c>
      <c r="D21121">
        <v>0.16666666666666666</v>
      </c>
      <c r="E21121">
        <v>0.33333333333333331</v>
      </c>
      <c r="F21121">
        <v>3.4482758620689655E-2</v>
      </c>
      <c r="G21121">
        <v>0.3</v>
      </c>
      <c r="H21121">
        <v>0</v>
      </c>
      <c r="I21121">
        <v>0</v>
      </c>
      <c r="J21121">
        <v>0</v>
      </c>
      <c r="K21121">
        <v>0</v>
      </c>
      <c r="L21121">
        <v>0</v>
      </c>
      <c r="M21121">
        <v>0.1465191741196063</v>
      </c>
      <c r="N21121">
        <v>6.6220432985229311E-2</v>
      </c>
      <c r="O21121">
        <v>8.6344602062313022E-2</v>
      </c>
      <c r="P21121">
        <v>0.16013775614976083</v>
      </c>
      <c r="Q21121">
        <v>8.0648088011462518E-2</v>
      </c>
      <c r="R21121">
        <v>0.26097872304454045</v>
      </c>
      <c r="S21121">
        <v>0</v>
      </c>
      <c r="T21121">
        <v>0</v>
      </c>
      <c r="U21121">
        <v>0</v>
      </c>
      <c r="V21121">
        <v>0</v>
      </c>
      <c r="W21121">
        <v>0</v>
      </c>
      <c r="X21121">
        <v>0</v>
      </c>
      <c r="Y21121">
        <v>1</v>
      </c>
      <c r="Z21121">
        <v>0.70530002330090569</v>
      </c>
      <c r="AA21121">
        <v>0</v>
      </c>
      <c r="AB21121">
        <f t="shared" si="2303"/>
        <v>-0.22054166666666666</v>
      </c>
      <c r="AC21121">
        <f t="shared" si="2304"/>
        <v>0.30071300072628621</v>
      </c>
      <c r="AD21121">
        <f t="shared" si="2305"/>
        <v>0.30071300072628621</v>
      </c>
      <c r="AE21121">
        <f t="shared" si="2306"/>
        <v>9.0428308805807406E-2</v>
      </c>
      <c r="AF21121">
        <f t="shared" si="2307"/>
        <v>0.30071300072628621</v>
      </c>
      <c r="AG21121">
        <f t="shared" si="2308"/>
        <v>0</v>
      </c>
      <c r="AH21121" t="b">
        <f t="shared" si="2309"/>
        <v>1</v>
      </c>
    </row>
    <row r="21122" spans="1:34" x14ac:dyDescent="0.25">
      <c r="A21122">
        <v>25085</v>
      </c>
      <c r="B21122">
        <v>0.49494949494949497</v>
      </c>
      <c r="C21122">
        <v>0</v>
      </c>
      <c r="D21122">
        <v>0.16666666666666666</v>
      </c>
      <c r="E21122">
        <v>0.33333333333333331</v>
      </c>
      <c r="F21122">
        <v>0.51724137931034486</v>
      </c>
      <c r="G21122">
        <v>0.3</v>
      </c>
      <c r="H21122">
        <v>0.4</v>
      </c>
      <c r="I21122">
        <v>0.4</v>
      </c>
      <c r="J21122">
        <v>0.2</v>
      </c>
      <c r="K21122">
        <v>0.2</v>
      </c>
      <c r="L21122">
        <v>0.2</v>
      </c>
      <c r="M21122">
        <v>0.35119295702735442</v>
      </c>
      <c r="N21122">
        <v>0.2900632812885543</v>
      </c>
      <c r="O21122">
        <v>0.2130158184602326</v>
      </c>
      <c r="P21122">
        <v>0.3818823910639364</v>
      </c>
      <c r="Q21122">
        <v>0.31746198581068019</v>
      </c>
      <c r="R21122">
        <v>0.44808636505805494</v>
      </c>
      <c r="S21122">
        <v>1.1262065681264538E-2</v>
      </c>
      <c r="T21122">
        <v>0</v>
      </c>
      <c r="U21122">
        <v>1.1180304450694166E-2</v>
      </c>
      <c r="V21122">
        <v>1.4243156199677939E-2</v>
      </c>
      <c r="W21122">
        <v>2.0631656933057307E-2</v>
      </c>
      <c r="X21122">
        <v>1.7023981114730285E-2</v>
      </c>
      <c r="Y21122">
        <v>1</v>
      </c>
      <c r="Z21122">
        <v>0.70530431286644935</v>
      </c>
      <c r="AA21122">
        <v>0</v>
      </c>
      <c r="AB21122">
        <f t="shared" si="2303"/>
        <v>-0.22054166666666666</v>
      </c>
      <c r="AC21122">
        <f t="shared" si="2304"/>
        <v>0.33971971088992148</v>
      </c>
      <c r="AD21122">
        <f t="shared" si="2305"/>
        <v>0.33971971088992148</v>
      </c>
      <c r="AE21122">
        <f t="shared" si="2306"/>
        <v>0.11540948196713183</v>
      </c>
      <c r="AF21122">
        <f t="shared" si="2307"/>
        <v>0.33971971088992148</v>
      </c>
      <c r="AG21122">
        <f t="shared" si="2308"/>
        <v>0</v>
      </c>
      <c r="AH21122" t="b">
        <f t="shared" si="2309"/>
        <v>1</v>
      </c>
    </row>
    <row r="21123" spans="1:34" x14ac:dyDescent="0.25">
      <c r="A21123">
        <v>21183</v>
      </c>
      <c r="B21123">
        <v>0.15151515151515152</v>
      </c>
      <c r="C21123">
        <v>0</v>
      </c>
      <c r="D21123">
        <v>0.16666666666666666</v>
      </c>
      <c r="E21123">
        <v>0.33333333333333331</v>
      </c>
      <c r="F21123">
        <v>0.27586206896551724</v>
      </c>
      <c r="G21123">
        <v>0.2</v>
      </c>
      <c r="H21123">
        <v>0.2</v>
      </c>
      <c r="I21123">
        <v>0.2</v>
      </c>
      <c r="J21123">
        <v>0.2</v>
      </c>
      <c r="K21123">
        <v>0.2</v>
      </c>
      <c r="L21123">
        <v>0.2</v>
      </c>
      <c r="M21123">
        <v>0.16134098935395469</v>
      </c>
      <c r="N21123">
        <v>7.5440254795446179E-2</v>
      </c>
      <c r="O21123">
        <v>8.9166679935191034E-2</v>
      </c>
      <c r="P21123">
        <v>0.16520470315169944</v>
      </c>
      <c r="Q21123">
        <v>8.3804244897149743E-2</v>
      </c>
      <c r="R21123">
        <v>0.2649133498351991</v>
      </c>
      <c r="S21123">
        <v>1.2592266974375882E-3</v>
      </c>
      <c r="T21123">
        <v>8.9059936743695592E-4</v>
      </c>
      <c r="U21123">
        <v>1.6740324092674435E-3</v>
      </c>
      <c r="V21123">
        <v>1.6103059581320451E-3</v>
      </c>
      <c r="W21123">
        <v>4.6890129393312059E-3</v>
      </c>
      <c r="X21123">
        <v>7.5662138287690148E-3</v>
      </c>
      <c r="Y21123">
        <v>1</v>
      </c>
      <c r="Z21123">
        <v>0.70532064131799799</v>
      </c>
      <c r="AA21123">
        <v>0</v>
      </c>
      <c r="AB21123">
        <f t="shared" ref="AB21123:AB21186" si="2310">AA21123 - $AK$5</f>
        <v>-0.22054166666666666</v>
      </c>
      <c r="AC21123">
        <f t="shared" ref="AC21123:AC21186" si="2311">SUMPRODUCT($B$2:$Y$2, B21123:Y21123)</f>
        <v>0.28236856799105026</v>
      </c>
      <c r="AD21123">
        <f t="shared" si="2305"/>
        <v>0.28236856799105026</v>
      </c>
      <c r="AE21123">
        <f t="shared" si="2306"/>
        <v>7.9732008189316375E-2</v>
      </c>
      <c r="AF21123">
        <f t="shared" si="2307"/>
        <v>0.28236856799105026</v>
      </c>
      <c r="AG21123">
        <f t="shared" si="2308"/>
        <v>0</v>
      </c>
      <c r="AH21123" t="b">
        <f t="shared" si="2309"/>
        <v>1</v>
      </c>
    </row>
    <row r="21124" spans="1:34" x14ac:dyDescent="0.25">
      <c r="A21124">
        <v>28714</v>
      </c>
      <c r="B21124">
        <v>0.19191919191919191</v>
      </c>
      <c r="C21124">
        <v>1</v>
      </c>
      <c r="D21124">
        <v>0.16666666666666666</v>
      </c>
      <c r="E21124">
        <v>0.66666666666666663</v>
      </c>
      <c r="F21124">
        <v>0.27586206896551724</v>
      </c>
      <c r="G21124">
        <v>0.1</v>
      </c>
      <c r="H21124">
        <v>0.1</v>
      </c>
      <c r="I21124">
        <v>0.1</v>
      </c>
      <c r="J21124">
        <v>0.1</v>
      </c>
      <c r="K21124">
        <v>0.1</v>
      </c>
      <c r="L21124">
        <v>0.1</v>
      </c>
      <c r="M21124">
        <v>0.14692091167879401</v>
      </c>
      <c r="N21124">
        <v>6.813272747288622E-2</v>
      </c>
      <c r="O21124">
        <v>8.8322801785266233E-2</v>
      </c>
      <c r="P21124">
        <v>0.17535837887839514</v>
      </c>
      <c r="Q21124">
        <v>8.0648088011462518E-2</v>
      </c>
      <c r="R21124">
        <v>0.26162117382520267</v>
      </c>
      <c r="S21124">
        <v>2.8618788578127002E-3</v>
      </c>
      <c r="T21124">
        <v>2.196811773011158E-3</v>
      </c>
      <c r="U21124">
        <v>1.8079550020088389E-2</v>
      </c>
      <c r="V21124">
        <v>0</v>
      </c>
      <c r="W21124">
        <v>1.9600074086404441E-3</v>
      </c>
      <c r="X21124">
        <v>3.0056784434784913E-3</v>
      </c>
      <c r="Y21124">
        <v>1</v>
      </c>
      <c r="Z21124">
        <v>0.70536211305795016</v>
      </c>
      <c r="AA21124">
        <v>0</v>
      </c>
      <c r="AB21124">
        <f t="shared" si="2310"/>
        <v>-0.22054166666666666</v>
      </c>
      <c r="AC21124">
        <f t="shared" si="2311"/>
        <v>0.11650840657768802</v>
      </c>
      <c r="AD21124">
        <f t="shared" ref="AD21124:AD21187" si="2312" xml:space="preserve"> AC21124 - AA21124</f>
        <v>0.11650840657768802</v>
      </c>
      <c r="AE21124">
        <f t="shared" ref="AE21124:AE21187" si="2313">AD21124 * AD21124</f>
        <v>1.3574208803271856E-2</v>
      </c>
      <c r="AF21124">
        <f t="shared" ref="AF21124:AF21187" si="2314">ABS(AD21124)</f>
        <v>0.11650840657768802</v>
      </c>
      <c r="AG21124">
        <f t="shared" ref="AG21124:AG21187" si="2315">IF(AC21124 &gt;= 0.5, 1, 0)</f>
        <v>0</v>
      </c>
      <c r="AH21124" t="b">
        <f t="shared" ref="AH21124:AH21187" si="2316">IF(AA21124=AG21124, TRUE, FALSE)</f>
        <v>1</v>
      </c>
    </row>
    <row r="21125" spans="1:34" x14ac:dyDescent="0.25">
      <c r="A21125">
        <v>5473</v>
      </c>
      <c r="B21125">
        <v>1.0101010101010102E-2</v>
      </c>
      <c r="C21125">
        <v>1</v>
      </c>
      <c r="D21125">
        <v>0.5</v>
      </c>
      <c r="E21125">
        <v>1</v>
      </c>
      <c r="F21125">
        <v>0.58620689655172409</v>
      </c>
      <c r="G21125">
        <v>0.3</v>
      </c>
      <c r="H21125">
        <v>0.4</v>
      </c>
      <c r="I21125">
        <v>0.5</v>
      </c>
      <c r="J21125">
        <v>0.4</v>
      </c>
      <c r="K21125">
        <v>0.4</v>
      </c>
      <c r="L21125">
        <v>0.4</v>
      </c>
      <c r="M21125">
        <v>0.16294086051477272</v>
      </c>
      <c r="N21125">
        <v>8.5540776002459878E-2</v>
      </c>
      <c r="O21125">
        <v>9.7184345923058302E-2</v>
      </c>
      <c r="P21125">
        <v>0.17815607967701155</v>
      </c>
      <c r="Q21125">
        <v>0.1010346998775415</v>
      </c>
      <c r="R21125">
        <v>0.27641137445274488</v>
      </c>
      <c r="S21125">
        <v>2.7474037035001924E-3</v>
      </c>
      <c r="T21125">
        <v>0</v>
      </c>
      <c r="U21125">
        <v>0</v>
      </c>
      <c r="V21125">
        <v>2.8083735909822868E-3</v>
      </c>
      <c r="W21125">
        <v>0</v>
      </c>
      <c r="X21125">
        <v>1.1349320743153522E-3</v>
      </c>
      <c r="Y21125">
        <v>1</v>
      </c>
      <c r="Z21125">
        <v>0.70540595431251196</v>
      </c>
      <c r="AA21125">
        <v>1</v>
      </c>
      <c r="AB21125">
        <f t="shared" si="2310"/>
        <v>0.77945833333333336</v>
      </c>
      <c r="AC21125">
        <f t="shared" si="2311"/>
        <v>0.42987897172556433</v>
      </c>
      <c r="AD21125">
        <f t="shared" si="2312"/>
        <v>-0.57012102827443567</v>
      </c>
      <c r="AE21125">
        <f t="shared" si="2313"/>
        <v>0.3250379868806999</v>
      </c>
      <c r="AF21125">
        <f t="shared" si="2314"/>
        <v>0.57012102827443567</v>
      </c>
      <c r="AG21125">
        <f t="shared" si="2315"/>
        <v>0</v>
      </c>
      <c r="AH21125" t="b">
        <f t="shared" si="2316"/>
        <v>0</v>
      </c>
    </row>
    <row r="21126" spans="1:34" x14ac:dyDescent="0.25">
      <c r="A21126">
        <v>21991</v>
      </c>
      <c r="B21126">
        <v>4.0404040404040407E-2</v>
      </c>
      <c r="C21126">
        <v>1</v>
      </c>
      <c r="D21126">
        <v>0.33333333333333331</v>
      </c>
      <c r="E21126">
        <v>0.66666666666666663</v>
      </c>
      <c r="F21126">
        <v>0.13793103448275862</v>
      </c>
      <c r="G21126">
        <v>0.2</v>
      </c>
      <c r="H21126">
        <v>0.2</v>
      </c>
      <c r="I21126">
        <v>0.2</v>
      </c>
      <c r="J21126">
        <v>0.2</v>
      </c>
      <c r="K21126">
        <v>0.2</v>
      </c>
      <c r="L21126">
        <v>0.2</v>
      </c>
      <c r="M21126">
        <v>0.1907890603500072</v>
      </c>
      <c r="N21126">
        <v>0.1121031633052041</v>
      </c>
      <c r="O21126">
        <v>0.11339482242047533</v>
      </c>
      <c r="P21126">
        <v>0.20764874442579312</v>
      </c>
      <c r="Q21126">
        <v>0.11763550998755584</v>
      </c>
      <c r="R21126">
        <v>0.29041311275856529</v>
      </c>
      <c r="S21126">
        <v>2.4039782405626681E-3</v>
      </c>
      <c r="T21126">
        <v>1.1874658232492747E-3</v>
      </c>
      <c r="U21126">
        <v>2.343645372974421E-3</v>
      </c>
      <c r="V21126">
        <v>2.2544283413848632E-3</v>
      </c>
      <c r="W21126">
        <v>3.7512103514649648E-3</v>
      </c>
      <c r="X21126">
        <v>3.0264855315076059E-3</v>
      </c>
      <c r="Y21126">
        <v>1</v>
      </c>
      <c r="Z21126">
        <v>0.70548423629297574</v>
      </c>
      <c r="AA21126">
        <v>0</v>
      </c>
      <c r="AB21126">
        <f t="shared" si="2310"/>
        <v>-0.22054166666666666</v>
      </c>
      <c r="AC21126">
        <f t="shared" si="2311"/>
        <v>0.22083570585060475</v>
      </c>
      <c r="AD21126">
        <f t="shared" si="2312"/>
        <v>0.22083570585060475</v>
      </c>
      <c r="AE21126">
        <f t="shared" si="2313"/>
        <v>4.8768408978534822E-2</v>
      </c>
      <c r="AF21126">
        <f t="shared" si="2314"/>
        <v>0.22083570585060475</v>
      </c>
      <c r="AG21126">
        <f t="shared" si="2315"/>
        <v>0</v>
      </c>
      <c r="AH21126" t="b">
        <f t="shared" si="2316"/>
        <v>1</v>
      </c>
    </row>
    <row r="21127" spans="1:34" x14ac:dyDescent="0.25">
      <c r="A21127">
        <v>28412</v>
      </c>
      <c r="B21127">
        <v>0.14141414141414141</v>
      </c>
      <c r="C21127">
        <v>1</v>
      </c>
      <c r="D21127">
        <v>0.33333333333333331</v>
      </c>
      <c r="E21127">
        <v>0.66666666666666663</v>
      </c>
      <c r="F21127">
        <v>0.1206896551724138</v>
      </c>
      <c r="G21127">
        <v>0.2</v>
      </c>
      <c r="H21127">
        <v>0.2</v>
      </c>
      <c r="I21127">
        <v>0.2</v>
      </c>
      <c r="J21127">
        <v>0.2</v>
      </c>
      <c r="K21127">
        <v>0.2</v>
      </c>
      <c r="L21127">
        <v>0.2</v>
      </c>
      <c r="M21127">
        <v>0.16682107901045137</v>
      </c>
      <c r="N21127">
        <v>8.4241554586280076E-2</v>
      </c>
      <c r="O21127">
        <v>9.7304037163581145E-2</v>
      </c>
      <c r="P21127">
        <v>0.1757266957175396</v>
      </c>
      <c r="Q21127">
        <v>9.4755107808092182E-2</v>
      </c>
      <c r="R21127">
        <v>0.27279797305241738</v>
      </c>
      <c r="S21127">
        <v>1.5282433100719821E-3</v>
      </c>
      <c r="T21127">
        <v>7.7600891549340094E-4</v>
      </c>
      <c r="U21127">
        <v>1.3146734520780323E-3</v>
      </c>
      <c r="V21127">
        <v>2.4154589371980675E-3</v>
      </c>
      <c r="W21127">
        <v>3.5167597044984044E-3</v>
      </c>
      <c r="X21127">
        <v>1.8915534571922537E-3</v>
      </c>
      <c r="Y21127">
        <v>1</v>
      </c>
      <c r="Z21127">
        <v>0.70551826006454366</v>
      </c>
      <c r="AA21127">
        <v>0</v>
      </c>
      <c r="AB21127">
        <f t="shared" si="2310"/>
        <v>-0.22054166666666666</v>
      </c>
      <c r="AC21127">
        <f t="shared" si="2311"/>
        <v>0.22290933191113008</v>
      </c>
      <c r="AD21127">
        <f t="shared" si="2312"/>
        <v>0.22290933191113008</v>
      </c>
      <c r="AE21127">
        <f t="shared" si="2313"/>
        <v>4.9688570253066354E-2</v>
      </c>
      <c r="AF21127">
        <f t="shared" si="2314"/>
        <v>0.22290933191113008</v>
      </c>
      <c r="AG21127">
        <f t="shared" si="2315"/>
        <v>0</v>
      </c>
      <c r="AH21127" t="b">
        <f t="shared" si="2316"/>
        <v>1</v>
      </c>
    </row>
    <row r="21128" spans="1:34" x14ac:dyDescent="0.25">
      <c r="A21128">
        <v>27177</v>
      </c>
      <c r="B21128">
        <v>0.49494949494949497</v>
      </c>
      <c r="C21128">
        <v>0</v>
      </c>
      <c r="D21128">
        <v>0.16666666666666666</v>
      </c>
      <c r="E21128">
        <v>0.33333333333333331</v>
      </c>
      <c r="F21128">
        <v>0.25862068965517243</v>
      </c>
      <c r="G21128">
        <v>0.3</v>
      </c>
      <c r="H21128">
        <v>0</v>
      </c>
      <c r="I21128">
        <v>0</v>
      </c>
      <c r="J21128">
        <v>0</v>
      </c>
      <c r="K21128">
        <v>0</v>
      </c>
      <c r="L21128">
        <v>0</v>
      </c>
      <c r="M21128">
        <v>0.14648023920197578</v>
      </c>
      <c r="N21128">
        <v>6.6178675686243249E-2</v>
      </c>
      <c r="O21128">
        <v>8.6320444197253363E-2</v>
      </c>
      <c r="P21128">
        <v>0.16009630873052208</v>
      </c>
      <c r="Q21128">
        <v>8.0604459075562337E-2</v>
      </c>
      <c r="R21128">
        <v>0.26094490984555824</v>
      </c>
      <c r="S21128">
        <v>0</v>
      </c>
      <c r="T21128">
        <v>0</v>
      </c>
      <c r="U21128">
        <v>0</v>
      </c>
      <c r="V21128">
        <v>0</v>
      </c>
      <c r="W21128">
        <v>0</v>
      </c>
      <c r="X21128">
        <v>0</v>
      </c>
      <c r="Y21128">
        <v>1</v>
      </c>
      <c r="Z21128">
        <v>0.70556612828877707</v>
      </c>
      <c r="AA21128">
        <v>0</v>
      </c>
      <c r="AB21128">
        <f t="shared" si="2310"/>
        <v>-0.22054166666666666</v>
      </c>
      <c r="AC21128">
        <f t="shared" si="2311"/>
        <v>0.27671211753054747</v>
      </c>
      <c r="AD21128">
        <f t="shared" si="2312"/>
        <v>0.27671211753054747</v>
      </c>
      <c r="AE21128">
        <f t="shared" si="2313"/>
        <v>7.6569595988239522E-2</v>
      </c>
      <c r="AF21128">
        <f t="shared" si="2314"/>
        <v>0.27671211753054747</v>
      </c>
      <c r="AG21128">
        <f t="shared" si="2315"/>
        <v>0</v>
      </c>
      <c r="AH21128" t="b">
        <f t="shared" si="2316"/>
        <v>1</v>
      </c>
    </row>
    <row r="21129" spans="1:34" x14ac:dyDescent="0.25">
      <c r="A21129">
        <v>2079</v>
      </c>
      <c r="B21129">
        <v>0.25252525252525254</v>
      </c>
      <c r="C21129">
        <v>0</v>
      </c>
      <c r="D21129">
        <v>0.16666666666666666</v>
      </c>
      <c r="E21129">
        <v>0.66666666666666663</v>
      </c>
      <c r="F21129">
        <v>0.22413793103448276</v>
      </c>
      <c r="G21129">
        <v>0.1</v>
      </c>
      <c r="H21129">
        <v>0.1</v>
      </c>
      <c r="I21129">
        <v>0.1</v>
      </c>
      <c r="J21129">
        <v>0.1</v>
      </c>
      <c r="K21129">
        <v>0.1</v>
      </c>
      <c r="L21129">
        <v>0.1</v>
      </c>
      <c r="M21129">
        <v>0.15251515143470748</v>
      </c>
      <c r="N21129">
        <v>6.9255429397897708E-2</v>
      </c>
      <c r="O21129">
        <v>8.7510219051441435E-2</v>
      </c>
      <c r="P21129">
        <v>0.1712287087433331</v>
      </c>
      <c r="Q21129">
        <v>8.6762088437836199E-2</v>
      </c>
      <c r="R21129">
        <v>0.26373219331620645</v>
      </c>
      <c r="S21129">
        <v>3.6883894719490083E-3</v>
      </c>
      <c r="T21129">
        <v>1.2616824372023543E-3</v>
      </c>
      <c r="U21129">
        <v>1.3271728940672292E-2</v>
      </c>
      <c r="V21129">
        <v>9.9710144927536229E-3</v>
      </c>
      <c r="W21129">
        <v>8.4425677972658365E-3</v>
      </c>
      <c r="X21129">
        <v>6.436956414825239E-3</v>
      </c>
      <c r="Y21129">
        <v>1</v>
      </c>
      <c r="Z21129">
        <v>0.705575963472309</v>
      </c>
      <c r="AA21129">
        <v>0</v>
      </c>
      <c r="AB21129">
        <f t="shared" si="2310"/>
        <v>-0.22054166666666666</v>
      </c>
      <c r="AC21129">
        <f t="shared" si="2311"/>
        <v>0.11403738021504117</v>
      </c>
      <c r="AD21129">
        <f t="shared" si="2312"/>
        <v>0.11403738021504117</v>
      </c>
      <c r="AE21129">
        <f t="shared" si="2313"/>
        <v>1.3004524086309864E-2</v>
      </c>
      <c r="AF21129">
        <f t="shared" si="2314"/>
        <v>0.11403738021504117</v>
      </c>
      <c r="AG21129">
        <f t="shared" si="2315"/>
        <v>0</v>
      </c>
      <c r="AH21129" t="b">
        <f t="shared" si="2316"/>
        <v>1</v>
      </c>
    </row>
    <row r="21130" spans="1:34" x14ac:dyDescent="0.25">
      <c r="A21130">
        <v>19153</v>
      </c>
      <c r="B21130">
        <v>0.14141414141414141</v>
      </c>
      <c r="C21130">
        <v>1</v>
      </c>
      <c r="D21130">
        <v>0.5</v>
      </c>
      <c r="E21130">
        <v>0.66666666666666663</v>
      </c>
      <c r="F21130">
        <v>0.44827586206896552</v>
      </c>
      <c r="G21130">
        <v>0.2</v>
      </c>
      <c r="H21130">
        <v>0.2</v>
      </c>
      <c r="I21130">
        <v>0.2</v>
      </c>
      <c r="J21130">
        <v>0.2</v>
      </c>
      <c r="K21130">
        <v>0.2</v>
      </c>
      <c r="L21130">
        <v>0.2</v>
      </c>
      <c r="M21130">
        <v>0.26340622126890667</v>
      </c>
      <c r="N21130">
        <v>0.18943388490929175</v>
      </c>
      <c r="O21130">
        <v>0.1557902284730088</v>
      </c>
      <c r="P21130">
        <v>0.27745938623908001</v>
      </c>
      <c r="Q21130">
        <v>0.19702232512481346</v>
      </c>
      <c r="R21130">
        <v>0.35117389436602942</v>
      </c>
      <c r="S21130">
        <v>5.7237577156254004E-3</v>
      </c>
      <c r="T21130">
        <v>2.9686645581231863E-3</v>
      </c>
      <c r="U21130">
        <v>5.580108030891478E-3</v>
      </c>
      <c r="V21130">
        <v>8.0515297906602248E-3</v>
      </c>
      <c r="W21130">
        <v>1.1722532348328015E-2</v>
      </c>
      <c r="X21130">
        <v>9.4577672859612692E-3</v>
      </c>
      <c r="Y21130">
        <v>1</v>
      </c>
      <c r="Z21130">
        <v>0.70557789935286774</v>
      </c>
      <c r="AA21130">
        <v>0</v>
      </c>
      <c r="AB21130">
        <f t="shared" si="2310"/>
        <v>-0.22054166666666666</v>
      </c>
      <c r="AC21130">
        <f t="shared" si="2311"/>
        <v>0.18192032482353435</v>
      </c>
      <c r="AD21130">
        <f t="shared" si="2312"/>
        <v>0.18192032482353435</v>
      </c>
      <c r="AE21130">
        <f t="shared" si="2313"/>
        <v>3.3095004583900245E-2</v>
      </c>
      <c r="AF21130">
        <f t="shared" si="2314"/>
        <v>0.18192032482353435</v>
      </c>
      <c r="AG21130">
        <f t="shared" si="2315"/>
        <v>0</v>
      </c>
      <c r="AH21130" t="b">
        <f t="shared" si="2316"/>
        <v>1</v>
      </c>
    </row>
    <row r="21131" spans="1:34" x14ac:dyDescent="0.25">
      <c r="A21131">
        <v>23753</v>
      </c>
      <c r="B21131">
        <v>0.49494949494949497</v>
      </c>
      <c r="C21131">
        <v>1</v>
      </c>
      <c r="D21131">
        <v>0.16666666666666666</v>
      </c>
      <c r="E21131">
        <v>0.33333333333333331</v>
      </c>
      <c r="F21131">
        <v>0.63793103448275867</v>
      </c>
      <c r="G21131">
        <v>0.3</v>
      </c>
      <c r="H21131">
        <v>0.1</v>
      </c>
      <c r="I21131">
        <v>0.2</v>
      </c>
      <c r="J21131">
        <v>0.1</v>
      </c>
      <c r="K21131">
        <v>0.2</v>
      </c>
      <c r="L21131">
        <v>0.2</v>
      </c>
      <c r="M21131">
        <v>0.1465182892351147</v>
      </c>
      <c r="N21131">
        <v>9.8470354215778946E-2</v>
      </c>
      <c r="O21131">
        <v>0.10712256218316822</v>
      </c>
      <c r="P21131">
        <v>0.16903105353687783</v>
      </c>
      <c r="Q21131">
        <v>9.324098541901131E-2</v>
      </c>
      <c r="R21131">
        <v>0.27578506178977874</v>
      </c>
      <c r="S21131">
        <v>4.056541568218034E-2</v>
      </c>
      <c r="T21131">
        <v>2.2152768665626842E-2</v>
      </c>
      <c r="U21131">
        <v>1.0537476005535467E-2</v>
      </c>
      <c r="V21131">
        <v>8.0531400966183577E-3</v>
      </c>
      <c r="W21131">
        <v>2.3447409203125696E-2</v>
      </c>
      <c r="X21131">
        <v>0.18060174098580201</v>
      </c>
      <c r="Y21131">
        <v>1</v>
      </c>
      <c r="Z21131">
        <v>0.70558173085107023</v>
      </c>
      <c r="AA21131">
        <v>1</v>
      </c>
      <c r="AB21131">
        <f t="shared" si="2310"/>
        <v>0.77945833333333336</v>
      </c>
      <c r="AC21131">
        <f t="shared" si="2311"/>
        <v>0.31628506762338582</v>
      </c>
      <c r="AD21131">
        <f t="shared" si="2312"/>
        <v>-0.68371493237661418</v>
      </c>
      <c r="AE21131">
        <f t="shared" si="2313"/>
        <v>0.46746610875475808</v>
      </c>
      <c r="AF21131">
        <f t="shared" si="2314"/>
        <v>0.68371493237661418</v>
      </c>
      <c r="AG21131">
        <f t="shared" si="2315"/>
        <v>0</v>
      </c>
      <c r="AH21131" t="b">
        <f t="shared" si="2316"/>
        <v>0</v>
      </c>
    </row>
    <row r="21132" spans="1:34" x14ac:dyDescent="0.25">
      <c r="A21132">
        <v>20937</v>
      </c>
      <c r="B21132">
        <v>6.0606060606060608E-2</v>
      </c>
      <c r="C21132">
        <v>0</v>
      </c>
      <c r="D21132">
        <v>0.33333333333333331</v>
      </c>
      <c r="E21132">
        <v>0.66666666666666663</v>
      </c>
      <c r="F21132">
        <v>0.2413793103448276</v>
      </c>
      <c r="G21132">
        <v>0.3</v>
      </c>
      <c r="H21132">
        <v>0.4</v>
      </c>
      <c r="I21132">
        <v>0.4</v>
      </c>
      <c r="J21132">
        <v>0.2</v>
      </c>
      <c r="K21132">
        <v>0.2</v>
      </c>
      <c r="L21132">
        <v>0.2</v>
      </c>
      <c r="M21132">
        <v>0.18562487445701276</v>
      </c>
      <c r="N21132">
        <v>0.11003522797587187</v>
      </c>
      <c r="O21132">
        <v>0.1111426505460501</v>
      </c>
      <c r="P21132">
        <v>0.19431586324612418</v>
      </c>
      <c r="Q21132">
        <v>0.10133316146176767</v>
      </c>
      <c r="R21132">
        <v>0.27740425293195015</v>
      </c>
      <c r="S21132">
        <v>3.4342546293752406E-3</v>
      </c>
      <c r="T21132">
        <v>6.0560756985713008E-5</v>
      </c>
      <c r="U21132">
        <v>2.6784518548279095E-3</v>
      </c>
      <c r="V21132">
        <v>1.4396135265700484E-3</v>
      </c>
      <c r="W21132">
        <v>2.344506469665603E-3</v>
      </c>
      <c r="X21132">
        <v>1.8915534571922537E-3</v>
      </c>
      <c r="Y21132">
        <v>1</v>
      </c>
      <c r="Z21132">
        <v>0.70558638709699206</v>
      </c>
      <c r="AA21132">
        <v>1</v>
      </c>
      <c r="AB21132">
        <f t="shared" si="2310"/>
        <v>0.77945833333333336</v>
      </c>
      <c r="AC21132">
        <f t="shared" si="2311"/>
        <v>0.40622207346356221</v>
      </c>
      <c r="AD21132">
        <f t="shared" si="2312"/>
        <v>-0.59377792653643779</v>
      </c>
      <c r="AE21132">
        <f t="shared" si="2313"/>
        <v>0.3525722260419113</v>
      </c>
      <c r="AF21132">
        <f t="shared" si="2314"/>
        <v>0.59377792653643779</v>
      </c>
      <c r="AG21132">
        <f t="shared" si="2315"/>
        <v>0</v>
      </c>
      <c r="AH21132" t="b">
        <f t="shared" si="2316"/>
        <v>0</v>
      </c>
    </row>
    <row r="21133" spans="1:34" x14ac:dyDescent="0.25">
      <c r="A21133">
        <v>14566</v>
      </c>
      <c r="B21133">
        <v>0.27272727272727271</v>
      </c>
      <c r="C21133">
        <v>1</v>
      </c>
      <c r="D21133">
        <v>0.33333333333333331</v>
      </c>
      <c r="E21133">
        <v>0.66666666666666663</v>
      </c>
      <c r="F21133">
        <v>0.5</v>
      </c>
      <c r="G21133">
        <v>0.1</v>
      </c>
      <c r="H21133">
        <v>0.1</v>
      </c>
      <c r="I21133">
        <v>0.1</v>
      </c>
      <c r="J21133">
        <v>0.1</v>
      </c>
      <c r="K21133">
        <v>0.1</v>
      </c>
      <c r="L21133">
        <v>0.1</v>
      </c>
      <c r="M21133">
        <v>0.15463621956107959</v>
      </c>
      <c r="N21133">
        <v>7.7195010382382981E-2</v>
      </c>
      <c r="O21133">
        <v>9.0067658493438674E-2</v>
      </c>
      <c r="P21133">
        <v>0.16553063058480424</v>
      </c>
      <c r="Q21133">
        <v>8.4603447677502844E-2</v>
      </c>
      <c r="R21133">
        <v>0.26297600722987674</v>
      </c>
      <c r="S21133">
        <v>1.3249354360129677E-2</v>
      </c>
      <c r="T21133">
        <v>4.2178786041814232E-3</v>
      </c>
      <c r="U21133">
        <v>6.5365385473862775E-3</v>
      </c>
      <c r="V21133">
        <v>6.4235104669887275E-3</v>
      </c>
      <c r="W21133">
        <v>6.093372314660902E-3</v>
      </c>
      <c r="X21133">
        <v>5.1435121607971764E-2</v>
      </c>
      <c r="Y21133">
        <v>1</v>
      </c>
      <c r="Z21133">
        <v>0.70559861549298442</v>
      </c>
      <c r="AA21133">
        <v>0</v>
      </c>
      <c r="AB21133">
        <f t="shared" si="2310"/>
        <v>-0.22054166666666666</v>
      </c>
      <c r="AC21133">
        <f t="shared" si="2311"/>
        <v>9.8521868029283505E-2</v>
      </c>
      <c r="AD21133">
        <f t="shared" si="2312"/>
        <v>9.8521868029283505E-2</v>
      </c>
      <c r="AE21133">
        <f t="shared" si="2313"/>
        <v>9.7065584799795549E-3</v>
      </c>
      <c r="AF21133">
        <f t="shared" si="2314"/>
        <v>9.8521868029283505E-2</v>
      </c>
      <c r="AG21133">
        <f t="shared" si="2315"/>
        <v>0</v>
      </c>
      <c r="AH21133" t="b">
        <f t="shared" si="2316"/>
        <v>1</v>
      </c>
    </row>
    <row r="21134" spans="1:34" x14ac:dyDescent="0.25">
      <c r="A21134">
        <v>18818</v>
      </c>
      <c r="B21134">
        <v>0.29292929292929293</v>
      </c>
      <c r="C21134">
        <v>1</v>
      </c>
      <c r="D21134">
        <v>0.33333333333333331</v>
      </c>
      <c r="E21134">
        <v>0.66666666666666663</v>
      </c>
      <c r="F21134">
        <v>0.15517241379310345</v>
      </c>
      <c r="G21134">
        <v>0.3</v>
      </c>
      <c r="H21134">
        <v>0.1</v>
      </c>
      <c r="I21134">
        <v>0.2</v>
      </c>
      <c r="J21134">
        <v>0.2</v>
      </c>
      <c r="K21134">
        <v>0.2</v>
      </c>
      <c r="L21134">
        <v>0.2</v>
      </c>
      <c r="M21134">
        <v>0.1482385046867907</v>
      </c>
      <c r="N21134">
        <v>0.16635158886522641</v>
      </c>
      <c r="O21134">
        <v>0.14013922616867791</v>
      </c>
      <c r="P21134">
        <v>0.24901326882607722</v>
      </c>
      <c r="Q21134">
        <v>0.16811716352422645</v>
      </c>
      <c r="R21134">
        <v>0.32149359047758835</v>
      </c>
      <c r="S21134">
        <v>0.12248841511438358</v>
      </c>
      <c r="T21134">
        <v>2.9722269555929343E-3</v>
      </c>
      <c r="U21134">
        <v>5.0220972278023305E-3</v>
      </c>
      <c r="V21134">
        <v>4.830917874396135E-3</v>
      </c>
      <c r="W21134">
        <v>7.0335194089968089E-3</v>
      </c>
      <c r="X21134">
        <v>5.6746603715767613E-3</v>
      </c>
      <c r="Y21134">
        <v>1</v>
      </c>
      <c r="Z21134">
        <v>0.70560705229579768</v>
      </c>
      <c r="AA21134">
        <v>0</v>
      </c>
      <c r="AB21134">
        <f t="shared" si="2310"/>
        <v>-0.22054166666666666</v>
      </c>
      <c r="AC21134">
        <f t="shared" si="2311"/>
        <v>0.25493934574550442</v>
      </c>
      <c r="AD21134">
        <f t="shared" si="2312"/>
        <v>0.25493934574550442</v>
      </c>
      <c r="AE21134">
        <f t="shared" si="2313"/>
        <v>6.4994070009145838E-2</v>
      </c>
      <c r="AF21134">
        <f t="shared" si="2314"/>
        <v>0.25493934574550442</v>
      </c>
      <c r="AG21134">
        <f t="shared" si="2315"/>
        <v>0</v>
      </c>
      <c r="AH21134" t="b">
        <f t="shared" si="2316"/>
        <v>1</v>
      </c>
    </row>
    <row r="21135" spans="1:34" x14ac:dyDescent="0.25">
      <c r="A21135">
        <v>27026</v>
      </c>
      <c r="B21135">
        <v>0.23232323232323232</v>
      </c>
      <c r="C21135">
        <v>0</v>
      </c>
      <c r="D21135">
        <v>0.16666666666666666</v>
      </c>
      <c r="E21135">
        <v>0.33333333333333331</v>
      </c>
      <c r="F21135">
        <v>0.29310344827586204</v>
      </c>
      <c r="G21135">
        <v>0.1</v>
      </c>
      <c r="H21135">
        <v>0.1</v>
      </c>
      <c r="I21135">
        <v>0.1</v>
      </c>
      <c r="J21135">
        <v>0.1</v>
      </c>
      <c r="K21135">
        <v>0.1</v>
      </c>
      <c r="L21135">
        <v>0.1</v>
      </c>
      <c r="M21135">
        <v>0.14991093637592018</v>
      </c>
      <c r="N21135">
        <v>7.0861187349816085E-2</v>
      </c>
      <c r="O21135">
        <v>8.8626971268062807E-2</v>
      </c>
      <c r="P21135">
        <v>0.17364773084799537</v>
      </c>
      <c r="Q21135">
        <v>9.1962855910481353E-2</v>
      </c>
      <c r="R21135">
        <v>0.2632887793204623</v>
      </c>
      <c r="S21135">
        <v>5.597835045881642E-3</v>
      </c>
      <c r="T21135">
        <v>2.4723038440049899E-3</v>
      </c>
      <c r="U21135">
        <v>1.6038346502388286E-2</v>
      </c>
      <c r="V21135">
        <v>1.8375201288244766E-2</v>
      </c>
      <c r="W21135">
        <v>7.0475864478148024E-3</v>
      </c>
      <c r="X21135">
        <v>2.5225756905115894E-2</v>
      </c>
      <c r="Y21135">
        <v>1</v>
      </c>
      <c r="Z21135">
        <v>0.70565842148404412</v>
      </c>
      <c r="AA21135">
        <v>0</v>
      </c>
      <c r="AB21135">
        <f t="shared" si="2310"/>
        <v>-0.22054166666666666</v>
      </c>
      <c r="AC21135">
        <f t="shared" si="2311"/>
        <v>0.14039116894412207</v>
      </c>
      <c r="AD21135">
        <f t="shared" si="2312"/>
        <v>0.14039116894412207</v>
      </c>
      <c r="AE21135">
        <f t="shared" si="2313"/>
        <v>1.9709680317497025E-2</v>
      </c>
      <c r="AF21135">
        <f t="shared" si="2314"/>
        <v>0.14039116894412207</v>
      </c>
      <c r="AG21135">
        <f t="shared" si="2315"/>
        <v>0</v>
      </c>
      <c r="AH21135" t="b">
        <f t="shared" si="2316"/>
        <v>1</v>
      </c>
    </row>
    <row r="21136" spans="1:34" x14ac:dyDescent="0.25">
      <c r="A21136">
        <v>8363</v>
      </c>
      <c r="B21136">
        <v>4.0404040404040407E-2</v>
      </c>
      <c r="C21136">
        <v>1</v>
      </c>
      <c r="D21136">
        <v>0.5</v>
      </c>
      <c r="E21136">
        <v>0.33333333333333331</v>
      </c>
      <c r="F21136">
        <v>0.53448275862068961</v>
      </c>
      <c r="G21136">
        <v>0.2</v>
      </c>
      <c r="H21136">
        <v>0.2</v>
      </c>
      <c r="I21136">
        <v>0.4</v>
      </c>
      <c r="J21136">
        <v>0.1</v>
      </c>
      <c r="K21136">
        <v>0.2</v>
      </c>
      <c r="L21136">
        <v>0.2</v>
      </c>
      <c r="M21136">
        <v>0.1667971871291781</v>
      </c>
      <c r="N21136">
        <v>7.8783685802897963E-2</v>
      </c>
      <c r="O21136">
        <v>8.6534570728463947E-2</v>
      </c>
      <c r="P21136">
        <v>0.17387192370660504</v>
      </c>
      <c r="Q21136">
        <v>9.1784373899980662E-2</v>
      </c>
      <c r="R21136">
        <v>0.2692814003582662</v>
      </c>
      <c r="S21136">
        <v>1.8957085554151328E-3</v>
      </c>
      <c r="T21136">
        <v>0</v>
      </c>
      <c r="U21136">
        <v>1.6271595018079552E-2</v>
      </c>
      <c r="V21136">
        <v>8.0515297906602254E-4</v>
      </c>
      <c r="W21136">
        <v>1.0737839631068463E-3</v>
      </c>
      <c r="X21136">
        <v>1.6513261681288375E-3</v>
      </c>
      <c r="Y21136">
        <v>1</v>
      </c>
      <c r="Z21136">
        <v>0.70568622023950067</v>
      </c>
      <c r="AA21136">
        <v>1</v>
      </c>
      <c r="AB21136">
        <f t="shared" si="2310"/>
        <v>0.77945833333333336</v>
      </c>
      <c r="AC21136">
        <f t="shared" si="2311"/>
        <v>0.29386065306641718</v>
      </c>
      <c r="AD21136">
        <f t="shared" si="2312"/>
        <v>-0.70613934693358282</v>
      </c>
      <c r="AE21136">
        <f t="shared" si="2313"/>
        <v>0.49863277728778682</v>
      </c>
      <c r="AF21136">
        <f t="shared" si="2314"/>
        <v>0.70613934693358282</v>
      </c>
      <c r="AG21136">
        <f t="shared" si="2315"/>
        <v>0</v>
      </c>
      <c r="AH21136" t="b">
        <f t="shared" si="2316"/>
        <v>0</v>
      </c>
    </row>
    <row r="21137" spans="1:34" x14ac:dyDescent="0.25">
      <c r="A21137">
        <v>18548</v>
      </c>
      <c r="B21137">
        <v>0.20202020202020202</v>
      </c>
      <c r="C21137">
        <v>1</v>
      </c>
      <c r="D21137">
        <v>0.33333333333333331</v>
      </c>
      <c r="E21137">
        <v>0.66666666666666663</v>
      </c>
      <c r="F21137">
        <v>8.6206896551724144E-2</v>
      </c>
      <c r="G21137">
        <v>0.1</v>
      </c>
      <c r="H21137">
        <v>0.1</v>
      </c>
      <c r="I21137">
        <v>0.1</v>
      </c>
      <c r="J21137">
        <v>0.1</v>
      </c>
      <c r="K21137">
        <v>0.1</v>
      </c>
      <c r="L21137">
        <v>0.1</v>
      </c>
      <c r="M21137">
        <v>0.15036045769765444</v>
      </c>
      <c r="N21137">
        <v>6.6601942853238283E-2</v>
      </c>
      <c r="O21137">
        <v>9.2551526255481506E-2</v>
      </c>
      <c r="P21137">
        <v>0.16142639409336595</v>
      </c>
      <c r="Q21137">
        <v>8.3309453101372818E-2</v>
      </c>
      <c r="R21137">
        <v>0.26205229211222603</v>
      </c>
      <c r="S21137">
        <v>4.601901203362822E-4</v>
      </c>
      <c r="T21137">
        <v>6.7691489254324902E-3</v>
      </c>
      <c r="U21137">
        <v>1.5267175572519084E-3</v>
      </c>
      <c r="V21137">
        <v>4.3220611916264086E-3</v>
      </c>
      <c r="W21137">
        <v>3.2752755381228473E-3</v>
      </c>
      <c r="X21137">
        <v>0</v>
      </c>
      <c r="Y21137">
        <v>1</v>
      </c>
      <c r="Z21137">
        <v>0.70570335489247282</v>
      </c>
      <c r="AA21137">
        <v>0</v>
      </c>
      <c r="AB21137">
        <f t="shared" si="2310"/>
        <v>-0.22054166666666666</v>
      </c>
      <c r="AC21137">
        <f t="shared" si="2311"/>
        <v>8.4280418111366218E-2</v>
      </c>
      <c r="AD21137">
        <f t="shared" si="2312"/>
        <v>8.4280418111366218E-2</v>
      </c>
      <c r="AE21137">
        <f t="shared" si="2313"/>
        <v>7.1031888770267063E-3</v>
      </c>
      <c r="AF21137">
        <f t="shared" si="2314"/>
        <v>8.4280418111366218E-2</v>
      </c>
      <c r="AG21137">
        <f t="shared" si="2315"/>
        <v>0</v>
      </c>
      <c r="AH21137" t="b">
        <f t="shared" si="2316"/>
        <v>1</v>
      </c>
    </row>
    <row r="21138" spans="1:34" x14ac:dyDescent="0.25">
      <c r="A21138">
        <v>11253</v>
      </c>
      <c r="B21138">
        <v>0.16161616161616163</v>
      </c>
      <c r="C21138">
        <v>0</v>
      </c>
      <c r="D21138">
        <v>0.33333333333333331</v>
      </c>
      <c r="E21138">
        <v>0.66666666666666663</v>
      </c>
      <c r="F21138">
        <v>0.36206896551724138</v>
      </c>
      <c r="G21138">
        <v>0.2</v>
      </c>
      <c r="H21138">
        <v>0.2</v>
      </c>
      <c r="I21138">
        <v>0.2</v>
      </c>
      <c r="J21138">
        <v>0.2</v>
      </c>
      <c r="K21138">
        <v>0.2</v>
      </c>
      <c r="L21138">
        <v>0.2</v>
      </c>
      <c r="M21138">
        <v>0.23690216097641695</v>
      </c>
      <c r="N21138">
        <v>0.16169280293971386</v>
      </c>
      <c r="O21138">
        <v>0.14298161860990155</v>
      </c>
      <c r="P21138">
        <v>0.24876929424464905</v>
      </c>
      <c r="Q21138">
        <v>0.17576115140728107</v>
      </c>
      <c r="R21138">
        <v>0.33730740885613791</v>
      </c>
      <c r="S21138">
        <v>4.581295675586571E-3</v>
      </c>
      <c r="T21138">
        <v>3.0321939796670227E-3</v>
      </c>
      <c r="U21138">
        <v>4.017677782241864E-3</v>
      </c>
      <c r="V21138">
        <v>5.6360708534621577E-3</v>
      </c>
      <c r="W21138">
        <v>1.1722532348328015E-2</v>
      </c>
      <c r="X21138">
        <v>5.6746603715767613E-3</v>
      </c>
      <c r="Y21138">
        <v>1</v>
      </c>
      <c r="Z21138">
        <v>0.70578630761717887</v>
      </c>
      <c r="AA21138">
        <v>0</v>
      </c>
      <c r="AB21138">
        <f t="shared" si="2310"/>
        <v>-0.22054166666666666</v>
      </c>
      <c r="AC21138">
        <f t="shared" si="2311"/>
        <v>0.21594209495275063</v>
      </c>
      <c r="AD21138">
        <f t="shared" si="2312"/>
        <v>0.21594209495275063</v>
      </c>
      <c r="AE21138">
        <f t="shared" si="2313"/>
        <v>4.6630988372582768E-2</v>
      </c>
      <c r="AF21138">
        <f t="shared" si="2314"/>
        <v>0.21594209495275063</v>
      </c>
      <c r="AG21138">
        <f t="shared" si="2315"/>
        <v>0</v>
      </c>
      <c r="AH21138" t="b">
        <f t="shared" si="2316"/>
        <v>1</v>
      </c>
    </row>
    <row r="21139" spans="1:34" x14ac:dyDescent="0.25">
      <c r="A21139">
        <v>6039</v>
      </c>
      <c r="B21139">
        <v>0.12121212121212122</v>
      </c>
      <c r="C21139">
        <v>1</v>
      </c>
      <c r="D21139">
        <v>0.33333333333333331</v>
      </c>
      <c r="E21139">
        <v>0.66666666666666663</v>
      </c>
      <c r="F21139">
        <v>3.4482758620689655E-2</v>
      </c>
      <c r="G21139">
        <v>0.4</v>
      </c>
      <c r="H21139">
        <v>0.4</v>
      </c>
      <c r="I21139">
        <v>0.4</v>
      </c>
      <c r="J21139">
        <v>0.4</v>
      </c>
      <c r="K21139">
        <v>0.2</v>
      </c>
      <c r="L21139">
        <v>0.2</v>
      </c>
      <c r="M21139">
        <v>0.2491463076867261</v>
      </c>
      <c r="N21139">
        <v>0.18141933059253607</v>
      </c>
      <c r="O21139">
        <v>0.14605790310829367</v>
      </c>
      <c r="P21139">
        <v>0.24933637029877936</v>
      </c>
      <c r="Q21139">
        <v>0.17625396006960797</v>
      </c>
      <c r="R21139">
        <v>0.33646899521773777</v>
      </c>
      <c r="S21139">
        <v>1.3820585380149093E-2</v>
      </c>
      <c r="T21139">
        <v>2.0186918995237666E-3</v>
      </c>
      <c r="U21139">
        <v>0</v>
      </c>
      <c r="V21139">
        <v>5.6070853462157812E-3</v>
      </c>
      <c r="W21139">
        <v>9.4647726180400391E-3</v>
      </c>
      <c r="X21139">
        <v>4.9747855924156276E-3</v>
      </c>
      <c r="Y21139">
        <v>1</v>
      </c>
      <c r="Z21139">
        <v>0.70580065573268902</v>
      </c>
      <c r="AA21139">
        <v>0</v>
      </c>
      <c r="AB21139">
        <f t="shared" si="2310"/>
        <v>-0.22054166666666666</v>
      </c>
      <c r="AC21139">
        <f t="shared" si="2311"/>
        <v>0.43259005976539255</v>
      </c>
      <c r="AD21139">
        <f t="shared" si="2312"/>
        <v>0.43259005976539255</v>
      </c>
      <c r="AE21139">
        <f t="shared" si="2313"/>
        <v>0.18713415980782591</v>
      </c>
      <c r="AF21139">
        <f t="shared" si="2314"/>
        <v>0.43259005976539255</v>
      </c>
      <c r="AG21139">
        <f t="shared" si="2315"/>
        <v>0</v>
      </c>
      <c r="AH21139" t="b">
        <f t="shared" si="2316"/>
        <v>1</v>
      </c>
    </row>
    <row r="21140" spans="1:34" x14ac:dyDescent="0.25">
      <c r="A21140">
        <v>13233</v>
      </c>
      <c r="B21140">
        <v>9.0909090909090912E-2</v>
      </c>
      <c r="C21140">
        <v>0</v>
      </c>
      <c r="D21140">
        <v>0.33333333333333331</v>
      </c>
      <c r="E21140">
        <v>0.66666666666666663</v>
      </c>
      <c r="F21140">
        <v>0.18965517241379309</v>
      </c>
      <c r="G21140">
        <v>0.3</v>
      </c>
      <c r="H21140">
        <v>0</v>
      </c>
      <c r="I21140">
        <v>0</v>
      </c>
      <c r="J21140">
        <v>0</v>
      </c>
      <c r="K21140">
        <v>0</v>
      </c>
      <c r="L21140">
        <v>0</v>
      </c>
      <c r="M21140">
        <v>0.1465191741196063</v>
      </c>
      <c r="N21140">
        <v>6.6220432985229311E-2</v>
      </c>
      <c r="O21140">
        <v>8.6344602062313022E-2</v>
      </c>
      <c r="P21140">
        <v>0.16013775614976083</v>
      </c>
      <c r="Q21140">
        <v>8.0648088011462518E-2</v>
      </c>
      <c r="R21140">
        <v>0.26097872304454045</v>
      </c>
      <c r="S21140">
        <v>0</v>
      </c>
      <c r="T21140">
        <v>0</v>
      </c>
      <c r="U21140">
        <v>0</v>
      </c>
      <c r="V21140">
        <v>0</v>
      </c>
      <c r="W21140">
        <v>0</v>
      </c>
      <c r="X21140">
        <v>0</v>
      </c>
      <c r="Y21140">
        <v>1</v>
      </c>
      <c r="Z21140">
        <v>0.70584204249461113</v>
      </c>
      <c r="AA21140">
        <v>1</v>
      </c>
      <c r="AB21140">
        <f t="shared" si="2310"/>
        <v>0.77945833333333336</v>
      </c>
      <c r="AC21140">
        <f t="shared" si="2311"/>
        <v>0.27320146319846017</v>
      </c>
      <c r="AD21140">
        <f t="shared" si="2312"/>
        <v>-0.72679853680153983</v>
      </c>
      <c r="AE21140">
        <f t="shared" si="2313"/>
        <v>0.52823611309685925</v>
      </c>
      <c r="AF21140">
        <f t="shared" si="2314"/>
        <v>0.72679853680153983</v>
      </c>
      <c r="AG21140">
        <f t="shared" si="2315"/>
        <v>0</v>
      </c>
      <c r="AH21140" t="b">
        <f t="shared" si="2316"/>
        <v>0</v>
      </c>
    </row>
    <row r="21141" spans="1:34" x14ac:dyDescent="0.25">
      <c r="A21141">
        <v>4056</v>
      </c>
      <c r="B21141">
        <v>0.13131313131313133</v>
      </c>
      <c r="C21141">
        <v>1</v>
      </c>
      <c r="D21141">
        <v>0.33333333333333331</v>
      </c>
      <c r="E21141">
        <v>0.66666666666666663</v>
      </c>
      <c r="F21141">
        <v>0.2413793103448276</v>
      </c>
      <c r="G21141">
        <v>0.2</v>
      </c>
      <c r="H21141">
        <v>0.2</v>
      </c>
      <c r="I21141">
        <v>0.2</v>
      </c>
      <c r="J21141">
        <v>0.2</v>
      </c>
      <c r="K21141">
        <v>0.2</v>
      </c>
      <c r="L21141">
        <v>0.2</v>
      </c>
      <c r="M21141">
        <v>0.22473765387035202</v>
      </c>
      <c r="N21141">
        <v>0.15187224544181122</v>
      </c>
      <c r="O21141">
        <v>0.13728200958298584</v>
      </c>
      <c r="P21141">
        <v>0.24831337263302267</v>
      </c>
      <c r="Q21141">
        <v>0.17514538847105368</v>
      </c>
      <c r="R21141">
        <v>0.335254793981558</v>
      </c>
      <c r="S21141">
        <v>3.7547850614502629E-3</v>
      </c>
      <c r="T21141">
        <v>2.5352395326372012E-3</v>
      </c>
      <c r="U21141">
        <v>3.9060756216240345E-3</v>
      </c>
      <c r="V21141">
        <v>5.8067632850241548E-3</v>
      </c>
      <c r="W21141">
        <v>8.2057726438296112E-3</v>
      </c>
      <c r="X21141">
        <v>6.7150147730325009E-3</v>
      </c>
      <c r="Y21141">
        <v>1</v>
      </c>
      <c r="Z21141">
        <v>0.70584581568205251</v>
      </c>
      <c r="AA21141">
        <v>0</v>
      </c>
      <c r="AB21141">
        <f t="shared" si="2310"/>
        <v>-0.22054166666666666</v>
      </c>
      <c r="AC21141">
        <f t="shared" si="2311"/>
        <v>0.20506501685651571</v>
      </c>
      <c r="AD21141">
        <f t="shared" si="2312"/>
        <v>0.20506501685651571</v>
      </c>
      <c r="AE21141">
        <f t="shared" si="2313"/>
        <v>4.2051661138363075E-2</v>
      </c>
      <c r="AF21141">
        <f t="shared" si="2314"/>
        <v>0.20506501685651571</v>
      </c>
      <c r="AG21141">
        <f t="shared" si="2315"/>
        <v>0</v>
      </c>
      <c r="AH21141" t="b">
        <f t="shared" si="2316"/>
        <v>1</v>
      </c>
    </row>
    <row r="21142" spans="1:34" x14ac:dyDescent="0.25">
      <c r="A21142">
        <v>14382</v>
      </c>
      <c r="B21142">
        <v>0.22222222222222221</v>
      </c>
      <c r="C21142">
        <v>1</v>
      </c>
      <c r="D21142">
        <v>0.16666666666666666</v>
      </c>
      <c r="E21142">
        <v>0.66666666666666663</v>
      </c>
      <c r="F21142">
        <v>0.1206896551724138</v>
      </c>
      <c r="G21142">
        <v>0.2</v>
      </c>
      <c r="H21142">
        <v>0.1</v>
      </c>
      <c r="I21142">
        <v>0.2</v>
      </c>
      <c r="J21142">
        <v>0.2</v>
      </c>
      <c r="K21142">
        <v>0.1</v>
      </c>
      <c r="L21142">
        <v>0.2</v>
      </c>
      <c r="M21142">
        <v>0.16042424902065408</v>
      </c>
      <c r="N21142">
        <v>7.8720100824896458E-2</v>
      </c>
      <c r="O21142">
        <v>9.9845005333946801E-2</v>
      </c>
      <c r="P21142">
        <v>0.18944390751196793</v>
      </c>
      <c r="Q21142">
        <v>0.14069935201114522</v>
      </c>
      <c r="R21142">
        <v>0.26863894957760398</v>
      </c>
      <c r="S21142">
        <v>1.5077522574500431E-2</v>
      </c>
      <c r="T21142">
        <v>1.1883564226167116E-2</v>
      </c>
      <c r="U21142">
        <v>1.2276237667961251E-2</v>
      </c>
      <c r="V21142">
        <v>9.7523349436392917E-2</v>
      </c>
      <c r="W21142">
        <v>1.8756051757324824E-2</v>
      </c>
      <c r="X21142">
        <v>1.1460922397127865E-2</v>
      </c>
      <c r="Y21142">
        <v>1</v>
      </c>
      <c r="Z21142">
        <v>0.70589814338945578</v>
      </c>
      <c r="AA21142">
        <v>0</v>
      </c>
      <c r="AB21142">
        <f t="shared" si="2310"/>
        <v>-0.22054166666666666</v>
      </c>
      <c r="AC21142">
        <f t="shared" si="2311"/>
        <v>0.18008600725142393</v>
      </c>
      <c r="AD21142">
        <f t="shared" si="2312"/>
        <v>0.18008600725142393</v>
      </c>
      <c r="AE21142">
        <f t="shared" si="2313"/>
        <v>3.2430970007759914E-2</v>
      </c>
      <c r="AF21142">
        <f t="shared" si="2314"/>
        <v>0.18008600725142393</v>
      </c>
      <c r="AG21142">
        <f t="shared" si="2315"/>
        <v>0</v>
      </c>
      <c r="AH21142" t="b">
        <f t="shared" si="2316"/>
        <v>1</v>
      </c>
    </row>
    <row r="21143" spans="1:34" x14ac:dyDescent="0.25">
      <c r="A21143">
        <v>3587</v>
      </c>
      <c r="B21143">
        <v>0.10101010101010101</v>
      </c>
      <c r="C21143">
        <v>1</v>
      </c>
      <c r="D21143">
        <v>0.16666666666666666</v>
      </c>
      <c r="E21143">
        <v>0.33333333333333331</v>
      </c>
      <c r="F21143">
        <v>0.17241379310344829</v>
      </c>
      <c r="G21143">
        <v>0.3</v>
      </c>
      <c r="H21143">
        <v>0</v>
      </c>
      <c r="I21143">
        <v>0.1</v>
      </c>
      <c r="J21143">
        <v>0.1</v>
      </c>
      <c r="K21143">
        <v>0.2</v>
      </c>
      <c r="L21143">
        <v>0.2</v>
      </c>
      <c r="M21143">
        <v>0.1465191741196063</v>
      </c>
      <c r="N21143">
        <v>6.6220432985229311E-2</v>
      </c>
      <c r="O21143">
        <v>8.6694891105678032E-2</v>
      </c>
      <c r="P21143">
        <v>0.16034970317995903</v>
      </c>
      <c r="Q21143">
        <v>8.0871190524588382E-2</v>
      </c>
      <c r="R21143">
        <v>0.26097872304454045</v>
      </c>
      <c r="S21143">
        <v>0</v>
      </c>
      <c r="T21143">
        <v>3.7880159761651862E-4</v>
      </c>
      <c r="U21143">
        <v>2.511048613901165E-4</v>
      </c>
      <c r="V21143">
        <v>0</v>
      </c>
      <c r="W21143">
        <v>0</v>
      </c>
      <c r="X21143">
        <v>0</v>
      </c>
      <c r="Y21143">
        <v>1</v>
      </c>
      <c r="Z21143">
        <v>0.70593971989437998</v>
      </c>
      <c r="AA21143">
        <v>0</v>
      </c>
      <c r="AB21143">
        <f t="shared" si="2310"/>
        <v>-0.22054166666666666</v>
      </c>
      <c r="AC21143">
        <f t="shared" si="2311"/>
        <v>0.31894398522771172</v>
      </c>
      <c r="AD21143">
        <f t="shared" si="2312"/>
        <v>0.31894398522771172</v>
      </c>
      <c r="AE21143">
        <f t="shared" si="2313"/>
        <v>0.10172526571293479</v>
      </c>
      <c r="AF21143">
        <f t="shared" si="2314"/>
        <v>0.31894398522771172</v>
      </c>
      <c r="AG21143">
        <f t="shared" si="2315"/>
        <v>0</v>
      </c>
      <c r="AH21143" t="b">
        <f t="shared" si="2316"/>
        <v>1</v>
      </c>
    </row>
    <row r="21144" spans="1:34" x14ac:dyDescent="0.25">
      <c r="A21144">
        <v>21354</v>
      </c>
      <c r="B21144">
        <v>4.0404040404040407E-2</v>
      </c>
      <c r="C21144">
        <v>0</v>
      </c>
      <c r="D21144">
        <v>0.16666666666666666</v>
      </c>
      <c r="E21144">
        <v>0.66666666666666663</v>
      </c>
      <c r="F21144">
        <v>0.56896551724137934</v>
      </c>
      <c r="G21144">
        <v>0.2</v>
      </c>
      <c r="H21144">
        <v>0.2</v>
      </c>
      <c r="I21144">
        <v>0.2</v>
      </c>
      <c r="J21144">
        <v>0.2</v>
      </c>
      <c r="K21144">
        <v>0.2</v>
      </c>
      <c r="L21144">
        <v>0.2</v>
      </c>
      <c r="M21144">
        <v>0.18907503908977241</v>
      </c>
      <c r="N21144">
        <v>9.9923318414589235E-2</v>
      </c>
      <c r="O21144">
        <v>0.10568736538166956</v>
      </c>
      <c r="P21144">
        <v>0.19111781805713338</v>
      </c>
      <c r="Q21144">
        <v>0.10010659342293791</v>
      </c>
      <c r="R21144">
        <v>0.27643442890659642</v>
      </c>
      <c r="S21144">
        <v>2.8618788578127002E-3</v>
      </c>
      <c r="T21144">
        <v>1.4843322790615932E-3</v>
      </c>
      <c r="U21144">
        <v>3.348064818534887E-3</v>
      </c>
      <c r="V21144">
        <v>3.2206119162640902E-3</v>
      </c>
      <c r="W21144">
        <v>4.6890129393312059E-3</v>
      </c>
      <c r="X21144">
        <v>4.7288836429806346E-3</v>
      </c>
      <c r="Y21144">
        <v>1</v>
      </c>
      <c r="Z21144">
        <v>0.70595545789029945</v>
      </c>
      <c r="AA21144">
        <v>0</v>
      </c>
      <c r="AB21144">
        <f t="shared" si="2310"/>
        <v>-0.22054166666666666</v>
      </c>
      <c r="AC21144">
        <f t="shared" si="2311"/>
        <v>0.27692196306644512</v>
      </c>
      <c r="AD21144">
        <f t="shared" si="2312"/>
        <v>0.27692196306644512</v>
      </c>
      <c r="AE21144">
        <f t="shared" si="2313"/>
        <v>7.6685773628573595E-2</v>
      </c>
      <c r="AF21144">
        <f t="shared" si="2314"/>
        <v>0.27692196306644512</v>
      </c>
      <c r="AG21144">
        <f t="shared" si="2315"/>
        <v>0</v>
      </c>
      <c r="AH21144" t="b">
        <f t="shared" si="2316"/>
        <v>1</v>
      </c>
    </row>
    <row r="21145" spans="1:34" x14ac:dyDescent="0.25">
      <c r="A21145">
        <v>29518</v>
      </c>
      <c r="B21145">
        <v>0.14141414141414141</v>
      </c>
      <c r="C21145">
        <v>0</v>
      </c>
      <c r="D21145">
        <v>0.33333333333333331</v>
      </c>
      <c r="E21145">
        <v>0.33333333333333331</v>
      </c>
      <c r="F21145">
        <v>0.27586206896551724</v>
      </c>
      <c r="G21145">
        <v>0.2</v>
      </c>
      <c r="H21145">
        <v>0.2</v>
      </c>
      <c r="I21145">
        <v>0.2</v>
      </c>
      <c r="J21145">
        <v>0.2</v>
      </c>
      <c r="K21145">
        <v>0.2</v>
      </c>
      <c r="L21145">
        <v>0.2</v>
      </c>
      <c r="M21145">
        <v>0.23579871001538813</v>
      </c>
      <c r="N21145">
        <v>0.16397142282302118</v>
      </c>
      <c r="O21145">
        <v>0.14367341201842806</v>
      </c>
      <c r="P21145">
        <v>0.24171098714564812</v>
      </c>
      <c r="Q21145">
        <v>0.16817963222790169</v>
      </c>
      <c r="R21145">
        <v>0.33044794035351699</v>
      </c>
      <c r="S21145">
        <v>5.3803322526878765E-3</v>
      </c>
      <c r="T21145">
        <v>2.4337112047493883E-3</v>
      </c>
      <c r="U21145">
        <v>4.4640864247131821E-3</v>
      </c>
      <c r="V21145">
        <v>4.830917874396135E-3</v>
      </c>
      <c r="W21145">
        <v>7.0335194089968089E-3</v>
      </c>
      <c r="X21145">
        <v>9.8114877824562203E-3</v>
      </c>
      <c r="Y21145">
        <v>1</v>
      </c>
      <c r="Z21145">
        <v>0.70596474129035447</v>
      </c>
      <c r="AA21145">
        <v>0</v>
      </c>
      <c r="AB21145">
        <f t="shared" si="2310"/>
        <v>-0.22054166666666666</v>
      </c>
      <c r="AC21145">
        <f t="shared" si="2311"/>
        <v>0.23273748777213177</v>
      </c>
      <c r="AD21145">
        <f t="shared" si="2312"/>
        <v>0.23273748777213177</v>
      </c>
      <c r="AE21145">
        <f t="shared" si="2313"/>
        <v>5.4166738214483187E-2</v>
      </c>
      <c r="AF21145">
        <f t="shared" si="2314"/>
        <v>0.23273748777213177</v>
      </c>
      <c r="AG21145">
        <f t="shared" si="2315"/>
        <v>0</v>
      </c>
      <c r="AH21145" t="b">
        <f t="shared" si="2316"/>
        <v>1</v>
      </c>
    </row>
    <row r="21146" spans="1:34" x14ac:dyDescent="0.25">
      <c r="A21146">
        <v>9863</v>
      </c>
      <c r="B21146">
        <v>0.16161616161616163</v>
      </c>
      <c r="C21146">
        <v>1</v>
      </c>
      <c r="D21146">
        <v>0.5</v>
      </c>
      <c r="E21146">
        <v>0.66666666666666663</v>
      </c>
      <c r="F21146">
        <v>0.15517241379310345</v>
      </c>
      <c r="G21146">
        <v>0.2</v>
      </c>
      <c r="H21146">
        <v>0.2</v>
      </c>
      <c r="I21146">
        <v>0.4</v>
      </c>
      <c r="J21146">
        <v>0.2</v>
      </c>
      <c r="K21146">
        <v>0.2</v>
      </c>
      <c r="L21146">
        <v>0.2</v>
      </c>
      <c r="M21146">
        <v>0.18094383549643347</v>
      </c>
      <c r="N21146">
        <v>0.10226362521685324</v>
      </c>
      <c r="O21146">
        <v>0.10669705433268564</v>
      </c>
      <c r="P21146">
        <v>0.19589557511120154</v>
      </c>
      <c r="Q21146">
        <v>0.11911691067471158</v>
      </c>
      <c r="R21146">
        <v>0.29115469769078905</v>
      </c>
      <c r="S21146">
        <v>5.888601937835412E-3</v>
      </c>
      <c r="T21146">
        <v>0</v>
      </c>
      <c r="U21146">
        <v>1.6829605821168697E-3</v>
      </c>
      <c r="V21146">
        <v>2.5764895330112722E-3</v>
      </c>
      <c r="W21146">
        <v>2.9634561776573222E-3</v>
      </c>
      <c r="X21146">
        <v>2.631150858954425E-3</v>
      </c>
      <c r="Y21146">
        <v>1</v>
      </c>
      <c r="Z21146">
        <v>0.70596599857388032</v>
      </c>
      <c r="AA21146">
        <v>0</v>
      </c>
      <c r="AB21146">
        <f t="shared" si="2310"/>
        <v>-0.22054166666666666</v>
      </c>
      <c r="AC21146">
        <f t="shared" si="2311"/>
        <v>0.22860133494841217</v>
      </c>
      <c r="AD21146">
        <f t="shared" si="2312"/>
        <v>0.22860133494841217</v>
      </c>
      <c r="AE21146">
        <f t="shared" si="2313"/>
        <v>5.2258570340196132E-2</v>
      </c>
      <c r="AF21146">
        <f t="shared" si="2314"/>
        <v>0.22860133494841217</v>
      </c>
      <c r="AG21146">
        <f t="shared" si="2315"/>
        <v>0</v>
      </c>
      <c r="AH21146" t="b">
        <f t="shared" si="2316"/>
        <v>1</v>
      </c>
    </row>
    <row r="21147" spans="1:34" x14ac:dyDescent="0.25">
      <c r="A21147">
        <v>15750</v>
      </c>
      <c r="B21147">
        <v>2.0202020202020204E-2</v>
      </c>
      <c r="C21147">
        <v>1</v>
      </c>
      <c r="D21147">
        <v>0.16666666666666666</v>
      </c>
      <c r="E21147">
        <v>0.66666666666666663</v>
      </c>
      <c r="F21147">
        <v>5.1724137931034482E-2</v>
      </c>
      <c r="G21147">
        <v>0.1</v>
      </c>
      <c r="H21147">
        <v>0.1</v>
      </c>
      <c r="I21147">
        <v>0.4</v>
      </c>
      <c r="J21147">
        <v>0.1</v>
      </c>
      <c r="K21147">
        <v>0.1</v>
      </c>
      <c r="L21147">
        <v>0.1</v>
      </c>
      <c r="M21147">
        <v>0.14717044910542601</v>
      </c>
      <c r="N21147">
        <v>6.7617404442217394E-2</v>
      </c>
      <c r="O21147">
        <v>8.6748697259674545E-2</v>
      </c>
      <c r="P21147">
        <v>0.1608310584352092</v>
      </c>
      <c r="Q21147">
        <v>8.1377881121065337E-2</v>
      </c>
      <c r="R21147">
        <v>0.26207227263889732</v>
      </c>
      <c r="S21147">
        <v>1.6850742714801178E-3</v>
      </c>
      <c r="T21147">
        <v>0</v>
      </c>
      <c r="U21147">
        <v>8.2139190214722561E-4</v>
      </c>
      <c r="V21147">
        <v>1.1851851851851852E-3</v>
      </c>
      <c r="W21147">
        <v>3.3362327063341532E-3</v>
      </c>
      <c r="X21147">
        <v>1.5718809229267629E-3</v>
      </c>
      <c r="Y21147">
        <v>1</v>
      </c>
      <c r="Z21147">
        <v>0.70601157341368448</v>
      </c>
      <c r="AA21147">
        <v>0</v>
      </c>
      <c r="AB21147">
        <f t="shared" si="2310"/>
        <v>-0.22054166666666666</v>
      </c>
      <c r="AC21147">
        <f t="shared" si="2311"/>
        <v>0.15701869463390755</v>
      </c>
      <c r="AD21147">
        <f t="shared" si="2312"/>
        <v>0.15701869463390755</v>
      </c>
      <c r="AE21147">
        <f t="shared" si="2313"/>
        <v>2.4654870464536308E-2</v>
      </c>
      <c r="AF21147">
        <f t="shared" si="2314"/>
        <v>0.15701869463390755</v>
      </c>
      <c r="AG21147">
        <f t="shared" si="2315"/>
        <v>0</v>
      </c>
      <c r="AH21147" t="b">
        <f t="shared" si="2316"/>
        <v>1</v>
      </c>
    </row>
    <row r="21148" spans="1:34" x14ac:dyDescent="0.25">
      <c r="A21148">
        <v>12299</v>
      </c>
      <c r="B21148">
        <v>9.0909090909090912E-2</v>
      </c>
      <c r="C21148">
        <v>1</v>
      </c>
      <c r="D21148">
        <v>0.16666666666666666</v>
      </c>
      <c r="E21148">
        <v>0.66666666666666663</v>
      </c>
      <c r="F21148">
        <v>6.8965517241379309E-2</v>
      </c>
      <c r="G21148">
        <v>0.3</v>
      </c>
      <c r="H21148">
        <v>0.1</v>
      </c>
      <c r="I21148">
        <v>0.1</v>
      </c>
      <c r="J21148">
        <v>0.1</v>
      </c>
      <c r="K21148">
        <v>0.1</v>
      </c>
      <c r="L21148">
        <v>0.1</v>
      </c>
      <c r="M21148">
        <v>0.1465191741196063</v>
      </c>
      <c r="N21148">
        <v>6.6656986565538076E-2</v>
      </c>
      <c r="O21148">
        <v>8.6344602062313022E-2</v>
      </c>
      <c r="P21148">
        <v>0.16021782502783571</v>
      </c>
      <c r="Q21148">
        <v>8.0707582014962739E-2</v>
      </c>
      <c r="R21148">
        <v>0.26137833357796669</v>
      </c>
      <c r="S21148">
        <v>5.2658570983753683E-4</v>
      </c>
      <c r="T21148">
        <v>0</v>
      </c>
      <c r="U21148">
        <v>9.486183652515512E-5</v>
      </c>
      <c r="V21148">
        <v>9.6618357487922703E-5</v>
      </c>
      <c r="W21148">
        <v>1.2191433642261137E-3</v>
      </c>
      <c r="X21148">
        <v>0</v>
      </c>
      <c r="Y21148">
        <v>1</v>
      </c>
      <c r="Z21148">
        <v>0.70602845679703918</v>
      </c>
      <c r="AA21148">
        <v>0</v>
      </c>
      <c r="AB21148">
        <f t="shared" si="2310"/>
        <v>-0.22054166666666666</v>
      </c>
      <c r="AC21148">
        <f t="shared" si="2311"/>
        <v>0.30589163068531477</v>
      </c>
      <c r="AD21148">
        <f t="shared" si="2312"/>
        <v>0.30589163068531477</v>
      </c>
      <c r="AE21148">
        <f t="shared" si="2313"/>
        <v>9.3569689723321012E-2</v>
      </c>
      <c r="AF21148">
        <f t="shared" si="2314"/>
        <v>0.30589163068531477</v>
      </c>
      <c r="AG21148">
        <f t="shared" si="2315"/>
        <v>0</v>
      </c>
      <c r="AH21148" t="b">
        <f t="shared" si="2316"/>
        <v>1</v>
      </c>
    </row>
    <row r="21149" spans="1:34" x14ac:dyDescent="0.25">
      <c r="A21149">
        <v>21482</v>
      </c>
      <c r="B21149">
        <v>0.39393939393939392</v>
      </c>
      <c r="C21149">
        <v>1</v>
      </c>
      <c r="D21149">
        <v>0.16666666666666666</v>
      </c>
      <c r="E21149">
        <v>0.66666666666666663</v>
      </c>
      <c r="F21149">
        <v>0.13793103448275862</v>
      </c>
      <c r="G21149">
        <v>0.1</v>
      </c>
      <c r="H21149">
        <v>0.1</v>
      </c>
      <c r="I21149">
        <v>0.1</v>
      </c>
      <c r="J21149">
        <v>0.1</v>
      </c>
      <c r="K21149">
        <v>0.1</v>
      </c>
      <c r="L21149">
        <v>0.1</v>
      </c>
      <c r="M21149">
        <v>0.1498879293791385</v>
      </c>
      <c r="N21149">
        <v>6.9226958512225392E-2</v>
      </c>
      <c r="O21149">
        <v>8.654884583054466E-2</v>
      </c>
      <c r="P21149">
        <v>0.17900669375820705</v>
      </c>
      <c r="Q21149">
        <v>8.1556363131566029E-2</v>
      </c>
      <c r="R21149">
        <v>0.28478552057341039</v>
      </c>
      <c r="S21149">
        <v>3.626572888620254E-3</v>
      </c>
      <c r="T21149">
        <v>2.2086864312436508E-4</v>
      </c>
      <c r="U21149">
        <v>2.2578233114593099E-2</v>
      </c>
      <c r="V21149">
        <v>1.4750402576489533E-3</v>
      </c>
      <c r="W21149">
        <v>7.2630465923770718E-2</v>
      </c>
      <c r="X21149">
        <v>3.7528420590694314E-3</v>
      </c>
      <c r="Y21149">
        <v>1</v>
      </c>
      <c r="Z21149">
        <v>0.70603047543517827</v>
      </c>
      <c r="AA21149">
        <v>0</v>
      </c>
      <c r="AB21149">
        <f t="shared" si="2310"/>
        <v>-0.22054166666666666</v>
      </c>
      <c r="AC21149">
        <f t="shared" si="2311"/>
        <v>7.9085936082106068E-2</v>
      </c>
      <c r="AD21149">
        <f t="shared" si="2312"/>
        <v>7.9085936082106068E-2</v>
      </c>
      <c r="AE21149">
        <f t="shared" si="2313"/>
        <v>6.2545852859829665E-3</v>
      </c>
      <c r="AF21149">
        <f t="shared" si="2314"/>
        <v>7.9085936082106068E-2</v>
      </c>
      <c r="AG21149">
        <f t="shared" si="2315"/>
        <v>0</v>
      </c>
      <c r="AH21149" t="b">
        <f t="shared" si="2316"/>
        <v>1</v>
      </c>
    </row>
    <row r="21150" spans="1:34" x14ac:dyDescent="0.25">
      <c r="A21150">
        <v>23919</v>
      </c>
      <c r="B21150">
        <v>1.0101010101010102E-2</v>
      </c>
      <c r="C21150">
        <v>0</v>
      </c>
      <c r="D21150">
        <v>0.33333333333333331</v>
      </c>
      <c r="E21150">
        <v>0.66666666666666663</v>
      </c>
      <c r="F21150">
        <v>1.7241379310344827E-2</v>
      </c>
      <c r="G21150">
        <v>0.3</v>
      </c>
      <c r="H21150">
        <v>0.6</v>
      </c>
      <c r="I21150">
        <v>0.5</v>
      </c>
      <c r="J21150">
        <v>0.4</v>
      </c>
      <c r="K21150">
        <v>0.2</v>
      </c>
      <c r="L21150">
        <v>0.2</v>
      </c>
      <c r="M21150">
        <v>0.16196571780502633</v>
      </c>
      <c r="N21150">
        <v>8.225523579587514E-2</v>
      </c>
      <c r="O21150">
        <v>9.5318699889587577E-2</v>
      </c>
      <c r="P21150">
        <v>0.17500701780166655</v>
      </c>
      <c r="Q21150">
        <v>9.7522570537577902E-2</v>
      </c>
      <c r="R21150">
        <v>0.27537699795660692</v>
      </c>
      <c r="S21150">
        <v>0</v>
      </c>
      <c r="T21150">
        <v>0</v>
      </c>
      <c r="U21150">
        <v>0</v>
      </c>
      <c r="V21150">
        <v>2.4154589371980675E-3</v>
      </c>
      <c r="W21150">
        <v>4.6890129393312059E-3</v>
      </c>
      <c r="X21150">
        <v>3.7831069143845074E-3</v>
      </c>
      <c r="Y21150">
        <v>1</v>
      </c>
      <c r="Z21150">
        <v>0.70604584942969228</v>
      </c>
      <c r="AA21150">
        <v>1</v>
      </c>
      <c r="AB21150">
        <f t="shared" si="2310"/>
        <v>0.77945833333333336</v>
      </c>
      <c r="AC21150">
        <f t="shared" si="2311"/>
        <v>0.46428301468238575</v>
      </c>
      <c r="AD21150">
        <f t="shared" si="2312"/>
        <v>-0.53571698531761425</v>
      </c>
      <c r="AE21150">
        <f t="shared" si="2313"/>
        <v>0.2869926883577929</v>
      </c>
      <c r="AF21150">
        <f t="shared" si="2314"/>
        <v>0.53571698531761425</v>
      </c>
      <c r="AG21150">
        <f t="shared" si="2315"/>
        <v>0</v>
      </c>
      <c r="AH21150" t="b">
        <f t="shared" si="2316"/>
        <v>0</v>
      </c>
    </row>
    <row r="21151" spans="1:34" x14ac:dyDescent="0.25">
      <c r="A21151">
        <v>1051</v>
      </c>
      <c r="B21151">
        <v>0.10101010101010101</v>
      </c>
      <c r="C21151">
        <v>0</v>
      </c>
      <c r="D21151">
        <v>0.33333333333333331</v>
      </c>
      <c r="E21151">
        <v>0.66666666666666663</v>
      </c>
      <c r="F21151">
        <v>0.17241379310344829</v>
      </c>
      <c r="G21151">
        <v>0.4</v>
      </c>
      <c r="H21151">
        <v>0.4</v>
      </c>
      <c r="I21151">
        <v>0.5</v>
      </c>
      <c r="J21151">
        <v>0.5</v>
      </c>
      <c r="K21151">
        <v>0.4</v>
      </c>
      <c r="L21151">
        <v>0.1</v>
      </c>
      <c r="M21151">
        <v>0.14676605689276351</v>
      </c>
      <c r="N21151">
        <v>6.6485212221981796E-2</v>
      </c>
      <c r="O21151">
        <v>8.6497784888486751E-2</v>
      </c>
      <c r="P21151">
        <v>0.16040057046720663</v>
      </c>
      <c r="Q21151">
        <v>8.0776000118988001E-2</v>
      </c>
      <c r="R21151">
        <v>0.26111628128585446</v>
      </c>
      <c r="S21151">
        <v>0</v>
      </c>
      <c r="T21151">
        <v>0</v>
      </c>
      <c r="U21151">
        <v>0</v>
      </c>
      <c r="V21151">
        <v>0</v>
      </c>
      <c r="W21151">
        <v>4.689012939331206E-4</v>
      </c>
      <c r="X21151">
        <v>0</v>
      </c>
      <c r="Y21151">
        <v>1</v>
      </c>
      <c r="Z21151">
        <v>0.70607211305066975</v>
      </c>
      <c r="AA21151">
        <v>0</v>
      </c>
      <c r="AB21151">
        <f t="shared" si="2310"/>
        <v>-0.22054166666666666</v>
      </c>
      <c r="AC21151">
        <f t="shared" si="2311"/>
        <v>0.53523146302564373</v>
      </c>
      <c r="AD21151">
        <f t="shared" si="2312"/>
        <v>0.53523146302564373</v>
      </c>
      <c r="AE21151">
        <f t="shared" si="2313"/>
        <v>0.28647271901257104</v>
      </c>
      <c r="AF21151">
        <f t="shared" si="2314"/>
        <v>0.53523146302564373</v>
      </c>
      <c r="AG21151">
        <f t="shared" si="2315"/>
        <v>1</v>
      </c>
      <c r="AH21151" t="b">
        <f t="shared" si="2316"/>
        <v>0</v>
      </c>
    </row>
    <row r="21152" spans="1:34" x14ac:dyDescent="0.25">
      <c r="A21152">
        <v>25594</v>
      </c>
      <c r="B21152">
        <v>0.1111111111111111</v>
      </c>
      <c r="C21152">
        <v>1</v>
      </c>
      <c r="D21152">
        <v>0.5</v>
      </c>
      <c r="E21152">
        <v>0.33333333333333331</v>
      </c>
      <c r="F21152">
        <v>0.29310344827586204</v>
      </c>
      <c r="G21152">
        <v>0.2</v>
      </c>
      <c r="H21152">
        <v>0.2</v>
      </c>
      <c r="I21152">
        <v>0.2</v>
      </c>
      <c r="J21152">
        <v>0.2</v>
      </c>
      <c r="K21152">
        <v>0.2</v>
      </c>
      <c r="L21152">
        <v>0.2</v>
      </c>
      <c r="M21152">
        <v>0.25094970228061281</v>
      </c>
      <c r="N21152">
        <v>0.177957270894783</v>
      </c>
      <c r="O21152">
        <v>0.15229941697188848</v>
      </c>
      <c r="P21152">
        <v>0.27291147396442683</v>
      </c>
      <c r="Q21152">
        <v>0.19769460736436606</v>
      </c>
      <c r="R21152">
        <v>0.35372064303482681</v>
      </c>
      <c r="S21152">
        <v>6.5479788266754584E-3</v>
      </c>
      <c r="T21152">
        <v>3.455525545655389E-3</v>
      </c>
      <c r="U21152">
        <v>6.3278425070309365E-3</v>
      </c>
      <c r="V21152">
        <v>6.8438003220611917E-3</v>
      </c>
      <c r="W21152">
        <v>1.0433053790011934E-2</v>
      </c>
      <c r="X21152">
        <v>8.4552439536493742E-3</v>
      </c>
      <c r="Y21152">
        <v>1</v>
      </c>
      <c r="Z21152">
        <v>0.70611480929868697</v>
      </c>
      <c r="AA21152">
        <v>0</v>
      </c>
      <c r="AB21152">
        <f t="shared" si="2310"/>
        <v>-0.22054166666666666</v>
      </c>
      <c r="AC21152">
        <f t="shared" si="2311"/>
        <v>0.20114444934016731</v>
      </c>
      <c r="AD21152">
        <f t="shared" si="2312"/>
        <v>0.20114444934016731</v>
      </c>
      <c r="AE21152">
        <f t="shared" si="2313"/>
        <v>4.0459089500359133E-2</v>
      </c>
      <c r="AF21152">
        <f t="shared" si="2314"/>
        <v>0.20114444934016731</v>
      </c>
      <c r="AG21152">
        <f t="shared" si="2315"/>
        <v>0</v>
      </c>
      <c r="AH21152" t="b">
        <f t="shared" si="2316"/>
        <v>1</v>
      </c>
    </row>
    <row r="21153" spans="1:34" x14ac:dyDescent="0.25">
      <c r="A21153">
        <v>9584</v>
      </c>
      <c r="B21153">
        <v>1.0101010101010102E-2</v>
      </c>
      <c r="C21153">
        <v>0</v>
      </c>
      <c r="D21153">
        <v>0.16666666666666666</v>
      </c>
      <c r="E21153">
        <v>0.66666666666666663</v>
      </c>
      <c r="F21153">
        <v>3.4482758620689655E-2</v>
      </c>
      <c r="G21153">
        <v>0.4</v>
      </c>
      <c r="H21153">
        <v>0.4</v>
      </c>
      <c r="I21153">
        <v>0.4</v>
      </c>
      <c r="J21153">
        <v>0.4</v>
      </c>
      <c r="K21153">
        <v>0.4</v>
      </c>
      <c r="L21153">
        <v>0.4</v>
      </c>
      <c r="M21153">
        <v>0.15274876094049064</v>
      </c>
      <c r="N21153">
        <v>7.3714919123704106E-2</v>
      </c>
      <c r="O21153">
        <v>9.0529403141510728E-2</v>
      </c>
      <c r="P21153">
        <v>0.16795059467626738</v>
      </c>
      <c r="Q21153">
        <v>8.8596486879093314E-2</v>
      </c>
      <c r="R21153">
        <v>0.26818861924570436</v>
      </c>
      <c r="S21153">
        <v>1.2912797406450904E-3</v>
      </c>
      <c r="T21153">
        <v>0</v>
      </c>
      <c r="U21153">
        <v>8.928172849426365E-4</v>
      </c>
      <c r="V21153">
        <v>0</v>
      </c>
      <c r="W21153">
        <v>3.5167597044984044E-3</v>
      </c>
      <c r="X21153">
        <v>1.5416160676116869E-3</v>
      </c>
      <c r="Y21153">
        <v>1</v>
      </c>
      <c r="Z21153">
        <v>0.7061187365973608</v>
      </c>
      <c r="AA21153">
        <v>1</v>
      </c>
      <c r="AB21153">
        <f t="shared" si="2310"/>
        <v>0.77945833333333336</v>
      </c>
      <c r="AC21153">
        <f t="shared" si="2311"/>
        <v>0.53814277518217724</v>
      </c>
      <c r="AD21153">
        <f t="shared" si="2312"/>
        <v>-0.46185722481782276</v>
      </c>
      <c r="AE21153">
        <f t="shared" si="2313"/>
        <v>0.21331209611642088</v>
      </c>
      <c r="AF21153">
        <f t="shared" si="2314"/>
        <v>0.46185722481782276</v>
      </c>
      <c r="AG21153">
        <f t="shared" si="2315"/>
        <v>1</v>
      </c>
      <c r="AH21153" t="b">
        <f t="shared" si="2316"/>
        <v>1</v>
      </c>
    </row>
    <row r="21154" spans="1:34" x14ac:dyDescent="0.25">
      <c r="A21154">
        <v>19923</v>
      </c>
      <c r="B21154">
        <v>0.10101010101010101</v>
      </c>
      <c r="C21154">
        <v>1</v>
      </c>
      <c r="D21154">
        <v>0.33333333333333331</v>
      </c>
      <c r="E21154">
        <v>0.66666666666666663</v>
      </c>
      <c r="F21154">
        <v>0.17241379310344829</v>
      </c>
      <c r="G21154">
        <v>0.2</v>
      </c>
      <c r="H21154">
        <v>0.2</v>
      </c>
      <c r="I21154">
        <v>0.2</v>
      </c>
      <c r="J21154">
        <v>0.2</v>
      </c>
      <c r="K21154">
        <v>0.2</v>
      </c>
      <c r="L21154">
        <v>0.2</v>
      </c>
      <c r="M21154">
        <v>0.2337077279617305</v>
      </c>
      <c r="N21154">
        <v>0.16073713021064659</v>
      </c>
      <c r="O21154">
        <v>0.14129990177631685</v>
      </c>
      <c r="P21154">
        <v>0.24532821646103095</v>
      </c>
      <c r="Q21154">
        <v>0.15571068066097837</v>
      </c>
      <c r="R21154">
        <v>0.32016181152676582</v>
      </c>
      <c r="S21154">
        <v>4.0947762697584114E-3</v>
      </c>
      <c r="T21154">
        <v>2.1849371147786654E-3</v>
      </c>
      <c r="U21154">
        <v>3.3815454667202355E-3</v>
      </c>
      <c r="V21154">
        <v>4.3494363929146539E-3</v>
      </c>
      <c r="W21154">
        <v>6.2692102998858227E-3</v>
      </c>
      <c r="X21154">
        <v>5.0485561772461249E-3</v>
      </c>
      <c r="Y21154">
        <v>1</v>
      </c>
      <c r="Z21154">
        <v>0.706235472826379</v>
      </c>
      <c r="AA21154">
        <v>1</v>
      </c>
      <c r="AB21154">
        <f t="shared" si="2310"/>
        <v>0.77945833333333336</v>
      </c>
      <c r="AC21154">
        <f t="shared" si="2311"/>
        <v>0.1954151503696154</v>
      </c>
      <c r="AD21154">
        <f t="shared" si="2312"/>
        <v>-0.80458484963038457</v>
      </c>
      <c r="AE21154">
        <f t="shared" si="2313"/>
        <v>0.64735678025474852</v>
      </c>
      <c r="AF21154">
        <f t="shared" si="2314"/>
        <v>0.80458484963038457</v>
      </c>
      <c r="AG21154">
        <f t="shared" si="2315"/>
        <v>0</v>
      </c>
      <c r="AH21154" t="b">
        <f t="shared" si="2316"/>
        <v>0</v>
      </c>
    </row>
    <row r="21155" spans="1:34" x14ac:dyDescent="0.25">
      <c r="A21155">
        <v>20723</v>
      </c>
      <c r="B21155">
        <v>0.16161616161616163</v>
      </c>
      <c r="C21155">
        <v>0</v>
      </c>
      <c r="D21155">
        <v>0.16666666666666666</v>
      </c>
      <c r="E21155">
        <v>0.66666666666666663</v>
      </c>
      <c r="F21155">
        <v>0.25862068965517243</v>
      </c>
      <c r="G21155">
        <v>0.4</v>
      </c>
      <c r="H21155">
        <v>0.4</v>
      </c>
      <c r="I21155">
        <v>0.2</v>
      </c>
      <c r="J21155">
        <v>0.2</v>
      </c>
      <c r="K21155">
        <v>0.2</v>
      </c>
      <c r="L21155">
        <v>0.2</v>
      </c>
      <c r="M21155">
        <v>0.30324637573434354</v>
      </c>
      <c r="N21155">
        <v>0.23012827083024898</v>
      </c>
      <c r="O21155">
        <v>0.17847171855208738</v>
      </c>
      <c r="P21155">
        <v>0.31925345662056581</v>
      </c>
      <c r="Q21155">
        <v>0.20133464881185517</v>
      </c>
      <c r="R21155">
        <v>0.35389508840230327</v>
      </c>
      <c r="S21155">
        <v>0</v>
      </c>
      <c r="T21155">
        <v>3.9780105078850696E-3</v>
      </c>
      <c r="U21155">
        <v>6.696129637069774E-3</v>
      </c>
      <c r="V21155">
        <v>7.246376811594203E-3</v>
      </c>
      <c r="W21155">
        <v>1.4067038817993618E-2</v>
      </c>
      <c r="X21155">
        <v>7.7553691744882405E-3</v>
      </c>
      <c r="Y21155">
        <v>1</v>
      </c>
      <c r="Z21155">
        <v>0.70632399483083719</v>
      </c>
      <c r="AA21155">
        <v>0</v>
      </c>
      <c r="AB21155">
        <f t="shared" si="2310"/>
        <v>-0.22054166666666666</v>
      </c>
      <c r="AC21155">
        <f t="shared" si="2311"/>
        <v>0.41867773706793066</v>
      </c>
      <c r="AD21155">
        <f t="shared" si="2312"/>
        <v>0.41867773706793066</v>
      </c>
      <c r="AE21155">
        <f t="shared" si="2313"/>
        <v>0.17529104751632327</v>
      </c>
      <c r="AF21155">
        <f t="shared" si="2314"/>
        <v>0.41867773706793066</v>
      </c>
      <c r="AG21155">
        <f t="shared" si="2315"/>
        <v>0</v>
      </c>
      <c r="AH21155" t="b">
        <f t="shared" si="2316"/>
        <v>1</v>
      </c>
    </row>
    <row r="21156" spans="1:34" x14ac:dyDescent="0.25">
      <c r="A21156">
        <v>17573</v>
      </c>
      <c r="B21156">
        <v>0.24242424242424243</v>
      </c>
      <c r="C21156">
        <v>1</v>
      </c>
      <c r="D21156">
        <v>0.16666666666666666</v>
      </c>
      <c r="E21156">
        <v>0.66666666666666663</v>
      </c>
      <c r="F21156">
        <v>0.2413793103448276</v>
      </c>
      <c r="G21156">
        <v>0.1</v>
      </c>
      <c r="H21156">
        <v>0.1</v>
      </c>
      <c r="I21156">
        <v>0.1</v>
      </c>
      <c r="J21156">
        <v>0.1</v>
      </c>
      <c r="K21156">
        <v>0.2</v>
      </c>
      <c r="L21156">
        <v>0.2</v>
      </c>
      <c r="M21156">
        <v>0.15077281387074137</v>
      </c>
      <c r="N21156">
        <v>7.6133995376328173E-2</v>
      </c>
      <c r="O21156">
        <v>9.6174656972042208E-2</v>
      </c>
      <c r="P21156">
        <v>0.25383153131258324</v>
      </c>
      <c r="Q21156">
        <v>0.16610130837229364</v>
      </c>
      <c r="R21156">
        <v>0.28867326997457093</v>
      </c>
      <c r="S21156">
        <v>1.1958074619484588E-2</v>
      </c>
      <c r="T21156">
        <v>1.0634350180108878E-2</v>
      </c>
      <c r="U21156">
        <v>0.11130976295701085</v>
      </c>
      <c r="V21156">
        <v>6.5297906602254426E-3</v>
      </c>
      <c r="W21156">
        <v>0</v>
      </c>
      <c r="X21156">
        <v>0</v>
      </c>
      <c r="Y21156">
        <v>1</v>
      </c>
      <c r="Z21156">
        <v>0.70635155255092774</v>
      </c>
      <c r="AA21156">
        <v>0</v>
      </c>
      <c r="AB21156">
        <f t="shared" si="2310"/>
        <v>-0.22054166666666666</v>
      </c>
      <c r="AC21156">
        <f t="shared" si="2311"/>
        <v>0.10842902374905292</v>
      </c>
      <c r="AD21156">
        <f t="shared" si="2312"/>
        <v>0.10842902374905292</v>
      </c>
      <c r="AE21156">
        <f t="shared" si="2313"/>
        <v>1.1756853191172681E-2</v>
      </c>
      <c r="AF21156">
        <f t="shared" si="2314"/>
        <v>0.10842902374905292</v>
      </c>
      <c r="AG21156">
        <f t="shared" si="2315"/>
        <v>0</v>
      </c>
      <c r="AH21156" t="b">
        <f t="shared" si="2316"/>
        <v>1</v>
      </c>
    </row>
    <row r="21157" spans="1:34" x14ac:dyDescent="0.25">
      <c r="A21157">
        <v>20694</v>
      </c>
      <c r="B21157">
        <v>0.12121212121212122</v>
      </c>
      <c r="C21157">
        <v>0</v>
      </c>
      <c r="D21157">
        <v>0.33333333333333331</v>
      </c>
      <c r="E21157">
        <v>0.33333333333333331</v>
      </c>
      <c r="F21157">
        <v>0.36206896551724138</v>
      </c>
      <c r="G21157">
        <v>0.1</v>
      </c>
      <c r="H21157">
        <v>0.1</v>
      </c>
      <c r="I21157">
        <v>0.1</v>
      </c>
      <c r="J21157">
        <v>0.1</v>
      </c>
      <c r="K21157">
        <v>0.1</v>
      </c>
      <c r="L21157">
        <v>0.1</v>
      </c>
      <c r="M21157">
        <v>0.14686958837828104</v>
      </c>
      <c r="N21157">
        <v>6.6596248676103822E-2</v>
      </c>
      <c r="O21157">
        <v>8.6562022847849918E-2</v>
      </c>
      <c r="P21157">
        <v>0.16051078292290968</v>
      </c>
      <c r="Q21157">
        <v>8.1040748434564033E-2</v>
      </c>
      <c r="R21157">
        <v>0.26128304183538043</v>
      </c>
      <c r="S21157">
        <v>4.5332161107753175E-4</v>
      </c>
      <c r="T21157">
        <v>2.3511823300335636E-4</v>
      </c>
      <c r="U21157">
        <v>4.4194455604660508E-4</v>
      </c>
      <c r="V21157">
        <v>6.3768115942028987E-4</v>
      </c>
      <c r="W21157">
        <v>9.2842456198757883E-4</v>
      </c>
      <c r="X21157">
        <v>7.4905516904813247E-4</v>
      </c>
      <c r="Y21157">
        <v>1</v>
      </c>
      <c r="Z21157">
        <v>0.70637617540719955</v>
      </c>
      <c r="AA21157">
        <v>0</v>
      </c>
      <c r="AB21157">
        <f t="shared" si="2310"/>
        <v>-0.22054166666666666</v>
      </c>
      <c r="AC21157">
        <f t="shared" si="2311"/>
        <v>0.15180872791031896</v>
      </c>
      <c r="AD21157">
        <f t="shared" si="2312"/>
        <v>0.15180872791031896</v>
      </c>
      <c r="AE21157">
        <f t="shared" si="2313"/>
        <v>2.3045889869749255E-2</v>
      </c>
      <c r="AF21157">
        <f t="shared" si="2314"/>
        <v>0.15180872791031896</v>
      </c>
      <c r="AG21157">
        <f t="shared" si="2315"/>
        <v>0</v>
      </c>
      <c r="AH21157" t="b">
        <f t="shared" si="2316"/>
        <v>1</v>
      </c>
    </row>
    <row r="21158" spans="1:34" x14ac:dyDescent="0.25">
      <c r="A21158">
        <v>5897</v>
      </c>
      <c r="B21158">
        <v>0.22222222222222221</v>
      </c>
      <c r="C21158">
        <v>1</v>
      </c>
      <c r="D21158">
        <v>0.5</v>
      </c>
      <c r="E21158">
        <v>0.66666666666666663</v>
      </c>
      <c r="F21158">
        <v>0.25862068965517243</v>
      </c>
      <c r="G21158">
        <v>0.2</v>
      </c>
      <c r="H21158">
        <v>0.2</v>
      </c>
      <c r="I21158">
        <v>0.2</v>
      </c>
      <c r="J21158">
        <v>0.2</v>
      </c>
      <c r="K21158">
        <v>0.2</v>
      </c>
      <c r="L21158">
        <v>0.2</v>
      </c>
      <c r="M21158">
        <v>0.15873854406415058</v>
      </c>
      <c r="N21158">
        <v>7.9063649512009018E-2</v>
      </c>
      <c r="O21158">
        <v>9.3591961580209881E-2</v>
      </c>
      <c r="P21158">
        <v>0.17501078574887008</v>
      </c>
      <c r="Q21158">
        <v>9.476998130896723E-2</v>
      </c>
      <c r="R21158">
        <v>0.27269883890085583</v>
      </c>
      <c r="S21158">
        <v>1.7549041156107478E-3</v>
      </c>
      <c r="T21158">
        <v>7.1247949394956476E-4</v>
      </c>
      <c r="U21158">
        <v>3.1125842596312664E-3</v>
      </c>
      <c r="V21158">
        <v>2E-3</v>
      </c>
      <c r="W21158">
        <v>2.9329775935516694E-3</v>
      </c>
      <c r="X21158">
        <v>2.4060559975485466E-3</v>
      </c>
      <c r="Y21158">
        <v>1</v>
      </c>
      <c r="Z21158">
        <v>0.70637698943144644</v>
      </c>
      <c r="AA21158">
        <v>0</v>
      </c>
      <c r="AB21158">
        <f t="shared" si="2310"/>
        <v>-0.22054166666666666</v>
      </c>
      <c r="AC21158">
        <f t="shared" si="2311"/>
        <v>0.21702337916630093</v>
      </c>
      <c r="AD21158">
        <f t="shared" si="2312"/>
        <v>0.21702337916630093</v>
      </c>
      <c r="AE21158">
        <f t="shared" si="2313"/>
        <v>4.7099147104760021E-2</v>
      </c>
      <c r="AF21158">
        <f t="shared" si="2314"/>
        <v>0.21702337916630093</v>
      </c>
      <c r="AG21158">
        <f t="shared" si="2315"/>
        <v>0</v>
      </c>
      <c r="AH21158" t="b">
        <f t="shared" si="2316"/>
        <v>1</v>
      </c>
    </row>
    <row r="21159" spans="1:34" x14ac:dyDescent="0.25">
      <c r="A21159">
        <v>11335</v>
      </c>
      <c r="B21159">
        <v>0.20202020202020202</v>
      </c>
      <c r="C21159">
        <v>1</v>
      </c>
      <c r="D21159">
        <v>0.5</v>
      </c>
      <c r="E21159">
        <v>0.33333333333333331</v>
      </c>
      <c r="F21159">
        <v>0.36206896551724138</v>
      </c>
      <c r="G21159">
        <v>0.3</v>
      </c>
      <c r="H21159">
        <v>0.1</v>
      </c>
      <c r="I21159">
        <v>0.1</v>
      </c>
      <c r="J21159">
        <v>0.2</v>
      </c>
      <c r="K21159">
        <v>0.2</v>
      </c>
      <c r="L21159">
        <v>0.1</v>
      </c>
      <c r="M21159">
        <v>0.1465191741196063</v>
      </c>
      <c r="N21159">
        <v>6.7359268412121767E-2</v>
      </c>
      <c r="O21159">
        <v>9.31889644676238E-2</v>
      </c>
      <c r="P21159">
        <v>0.17602907348062238</v>
      </c>
      <c r="Q21159">
        <v>9.8239473279755685E-2</v>
      </c>
      <c r="R21159">
        <v>0.27100664198815461</v>
      </c>
      <c r="S21159">
        <v>1.3737018517500962E-3</v>
      </c>
      <c r="T21159">
        <v>7.4014744763127287E-3</v>
      </c>
      <c r="U21159">
        <v>6.7005937234944869E-3</v>
      </c>
      <c r="V21159">
        <v>9.6618357487922701E-3</v>
      </c>
      <c r="W21159">
        <v>1.7072696112104921E-2</v>
      </c>
      <c r="X21159">
        <v>1.8406706691937821E-2</v>
      </c>
      <c r="Y21159">
        <v>1</v>
      </c>
      <c r="Z21159">
        <v>0.70638282275871389</v>
      </c>
      <c r="AA21159">
        <v>1</v>
      </c>
      <c r="AB21159">
        <f t="shared" si="2310"/>
        <v>0.77945833333333336</v>
      </c>
      <c r="AC21159">
        <f t="shared" si="2311"/>
        <v>0.30758287714583687</v>
      </c>
      <c r="AD21159">
        <f t="shared" si="2312"/>
        <v>-0.69241712285416313</v>
      </c>
      <c r="AE21159">
        <f t="shared" si="2313"/>
        <v>0.47944147202163723</v>
      </c>
      <c r="AF21159">
        <f t="shared" si="2314"/>
        <v>0.69241712285416313</v>
      </c>
      <c r="AG21159">
        <f t="shared" si="2315"/>
        <v>0</v>
      </c>
      <c r="AH21159" t="b">
        <f t="shared" si="2316"/>
        <v>0</v>
      </c>
    </row>
    <row r="21160" spans="1:34" x14ac:dyDescent="0.25">
      <c r="A21160">
        <v>17898</v>
      </c>
      <c r="B21160">
        <v>0.10101010101010101</v>
      </c>
      <c r="C21160">
        <v>0</v>
      </c>
      <c r="D21160">
        <v>0.16666666666666666</v>
      </c>
      <c r="E21160">
        <v>0.66666666666666663</v>
      </c>
      <c r="F21160">
        <v>0.10344827586206896</v>
      </c>
      <c r="G21160">
        <v>0.2</v>
      </c>
      <c r="H21160">
        <v>0.2</v>
      </c>
      <c r="I21160">
        <v>0.2</v>
      </c>
      <c r="J21160">
        <v>0.2</v>
      </c>
      <c r="K21160">
        <v>0.2</v>
      </c>
      <c r="L21160">
        <v>0.2</v>
      </c>
      <c r="M21160">
        <v>0.2239350636364682</v>
      </c>
      <c r="N21160">
        <v>0.15174697354485303</v>
      </c>
      <c r="O21160">
        <v>0.13776846113850527</v>
      </c>
      <c r="P21160">
        <v>0.25074275659249462</v>
      </c>
      <c r="Q21160">
        <v>0.17947456879242046</v>
      </c>
      <c r="R21160">
        <v>0.34011544133525251</v>
      </c>
      <c r="S21160">
        <v>5.7237577156254004E-3</v>
      </c>
      <c r="T21160">
        <v>2.9686645581231863E-3</v>
      </c>
      <c r="U21160">
        <v>5.580108030891478E-3</v>
      </c>
      <c r="V21160">
        <v>8.0515297906602248E-3</v>
      </c>
      <c r="W21160">
        <v>1.1722532348328015E-2</v>
      </c>
      <c r="X21160">
        <v>7.5662138287690148E-3</v>
      </c>
      <c r="Y21160">
        <v>1</v>
      </c>
      <c r="Z21160">
        <v>0.70639255143075941</v>
      </c>
      <c r="AA21160">
        <v>0</v>
      </c>
      <c r="AB21160">
        <f t="shared" si="2310"/>
        <v>-0.22054166666666666</v>
      </c>
      <c r="AC21160">
        <f t="shared" si="2311"/>
        <v>0.22331557963651139</v>
      </c>
      <c r="AD21160">
        <f t="shared" si="2312"/>
        <v>0.22331557963651139</v>
      </c>
      <c r="AE21160">
        <f t="shared" si="2313"/>
        <v>4.9869848108391061E-2</v>
      </c>
      <c r="AF21160">
        <f t="shared" si="2314"/>
        <v>0.22331557963651139</v>
      </c>
      <c r="AG21160">
        <f t="shared" si="2315"/>
        <v>0</v>
      </c>
      <c r="AH21160" t="b">
        <f t="shared" si="2316"/>
        <v>1</v>
      </c>
    </row>
    <row r="21161" spans="1:34" x14ac:dyDescent="0.25">
      <c r="A21161">
        <v>9949</v>
      </c>
      <c r="B21161">
        <v>0.23232323232323232</v>
      </c>
      <c r="C21161">
        <v>1</v>
      </c>
      <c r="D21161">
        <v>0.33333333333333331</v>
      </c>
      <c r="E21161">
        <v>0.66666666666666663</v>
      </c>
      <c r="F21161">
        <v>0.22413793103448276</v>
      </c>
      <c r="G21161">
        <v>0.1</v>
      </c>
      <c r="H21161">
        <v>0.1</v>
      </c>
      <c r="I21161">
        <v>0.1</v>
      </c>
      <c r="J21161">
        <v>0.1</v>
      </c>
      <c r="K21161">
        <v>0.1</v>
      </c>
      <c r="L21161">
        <v>0.1</v>
      </c>
      <c r="M21161">
        <v>0.14953043604453092</v>
      </c>
      <c r="N21161">
        <v>6.8932759360278179E-2</v>
      </c>
      <c r="O21161">
        <v>8.8331586463469738E-2</v>
      </c>
      <c r="P21161">
        <v>0.16321051709423448</v>
      </c>
      <c r="Q21161">
        <v>8.3848865399774916E-2</v>
      </c>
      <c r="R21161">
        <v>0.26338176561766341</v>
      </c>
      <c r="S21161">
        <v>4.0089199040240307E-3</v>
      </c>
      <c r="T21161">
        <v>2.4337112047493883E-3</v>
      </c>
      <c r="U21161">
        <v>3.9060756216240345E-3</v>
      </c>
      <c r="V21161">
        <v>5.1980676328502416E-3</v>
      </c>
      <c r="W21161">
        <v>7.3312717306443405E-3</v>
      </c>
      <c r="X21161">
        <v>4.2011402284239958E-3</v>
      </c>
      <c r="Y21161">
        <v>1</v>
      </c>
      <c r="Z21161">
        <v>0.70641470905792281</v>
      </c>
      <c r="AA21161">
        <v>1</v>
      </c>
      <c r="AB21161">
        <f t="shared" si="2310"/>
        <v>0.77945833333333336</v>
      </c>
      <c r="AC21161">
        <f t="shared" si="2311"/>
        <v>9.1978851594995012E-2</v>
      </c>
      <c r="AD21161">
        <f t="shared" si="2312"/>
        <v>-0.90802114840500503</v>
      </c>
      <c r="AE21161">
        <f t="shared" si="2313"/>
        <v>0.8245024059507442</v>
      </c>
      <c r="AF21161">
        <f t="shared" si="2314"/>
        <v>0.90802114840500503</v>
      </c>
      <c r="AG21161">
        <f t="shared" si="2315"/>
        <v>0</v>
      </c>
      <c r="AH21161" t="b">
        <f t="shared" si="2316"/>
        <v>0</v>
      </c>
    </row>
    <row r="21162" spans="1:34" x14ac:dyDescent="0.25">
      <c r="A21162">
        <v>29767</v>
      </c>
      <c r="B21162">
        <v>1.0101010101010102E-2</v>
      </c>
      <c r="C21162">
        <v>0</v>
      </c>
      <c r="D21162">
        <v>0.5</v>
      </c>
      <c r="E21162">
        <v>0.66666666666666663</v>
      </c>
      <c r="F21162">
        <v>0.27586206896551724</v>
      </c>
      <c r="G21162">
        <v>0.2</v>
      </c>
      <c r="H21162">
        <v>0.2</v>
      </c>
      <c r="I21162">
        <v>0.4</v>
      </c>
      <c r="J21162">
        <v>0.4</v>
      </c>
      <c r="K21162">
        <v>0</v>
      </c>
      <c r="L21162">
        <v>0</v>
      </c>
      <c r="M21162">
        <v>0.1629983780067269</v>
      </c>
      <c r="N21162">
        <v>8.6625516746574954E-2</v>
      </c>
      <c r="O21162">
        <v>9.7682327368719846E-2</v>
      </c>
      <c r="P21162">
        <v>0.16013775614976083</v>
      </c>
      <c r="Q21162">
        <v>8.0648088011462518E-2</v>
      </c>
      <c r="R21162">
        <v>0.26097872304454045</v>
      </c>
      <c r="S21162">
        <v>4.0077751524809054E-3</v>
      </c>
      <c r="T21162">
        <v>0</v>
      </c>
      <c r="U21162">
        <v>0</v>
      </c>
      <c r="V21162">
        <v>0</v>
      </c>
      <c r="W21162">
        <v>0</v>
      </c>
      <c r="X21162">
        <v>0</v>
      </c>
      <c r="Y21162">
        <v>1</v>
      </c>
      <c r="Z21162">
        <v>0.70642955319554512</v>
      </c>
      <c r="AA21162">
        <v>0</v>
      </c>
      <c r="AB21162">
        <f t="shared" si="2310"/>
        <v>-0.22054166666666666</v>
      </c>
      <c r="AC21162">
        <f t="shared" si="2311"/>
        <v>0.26189449278192956</v>
      </c>
      <c r="AD21162">
        <f t="shared" si="2312"/>
        <v>0.26189449278192956</v>
      </c>
      <c r="AE21162">
        <f t="shared" si="2313"/>
        <v>6.8588725349504151E-2</v>
      </c>
      <c r="AF21162">
        <f t="shared" si="2314"/>
        <v>0.26189449278192956</v>
      </c>
      <c r="AG21162">
        <f t="shared" si="2315"/>
        <v>0</v>
      </c>
      <c r="AH21162" t="b">
        <f t="shared" si="2316"/>
        <v>1</v>
      </c>
    </row>
    <row r="21163" spans="1:34" x14ac:dyDescent="0.25">
      <c r="A21163">
        <v>21174</v>
      </c>
      <c r="B21163">
        <v>0.42424242424242425</v>
      </c>
      <c r="C21163">
        <v>0</v>
      </c>
      <c r="D21163">
        <v>0.5</v>
      </c>
      <c r="E21163">
        <v>0.66666666666666663</v>
      </c>
      <c r="F21163">
        <v>0.44827586206896552</v>
      </c>
      <c r="G21163">
        <v>0.3</v>
      </c>
      <c r="H21163">
        <v>0.1</v>
      </c>
      <c r="I21163">
        <v>0.1</v>
      </c>
      <c r="J21163">
        <v>0.1</v>
      </c>
      <c r="K21163">
        <v>0.1</v>
      </c>
      <c r="L21163">
        <v>0.1</v>
      </c>
      <c r="M21163">
        <v>0.14650324619875746</v>
      </c>
      <c r="N21163">
        <v>7.2284731633431659E-2</v>
      </c>
      <c r="O21163">
        <v>9.1194293473038993E-2</v>
      </c>
      <c r="P21163">
        <v>0.16946907739928749</v>
      </c>
      <c r="Q21163">
        <v>9.4767006608792226E-2</v>
      </c>
      <c r="R21163">
        <v>0.26832694596881346</v>
      </c>
      <c r="S21163">
        <v>7.3355678883455138E-3</v>
      </c>
      <c r="T21163">
        <v>5.2485989387617941E-3</v>
      </c>
      <c r="U21163">
        <v>1.1108879067898755E-2</v>
      </c>
      <c r="V21163">
        <v>2.3003220611916265E-2</v>
      </c>
      <c r="W21163">
        <v>2.2469750005275138E-2</v>
      </c>
      <c r="X21163">
        <v>4.9223895616514017E-2</v>
      </c>
      <c r="Y21163">
        <v>1</v>
      </c>
      <c r="Z21163">
        <v>0.70646034139870761</v>
      </c>
      <c r="AA21163">
        <v>0</v>
      </c>
      <c r="AB21163">
        <f t="shared" si="2310"/>
        <v>-0.22054166666666666</v>
      </c>
      <c r="AC21163">
        <f t="shared" si="2311"/>
        <v>0.27622823833391108</v>
      </c>
      <c r="AD21163">
        <f t="shared" si="2312"/>
        <v>0.27622823833391108</v>
      </c>
      <c r="AE21163">
        <f t="shared" si="2313"/>
        <v>7.6302039653055986E-2</v>
      </c>
      <c r="AF21163">
        <f t="shared" si="2314"/>
        <v>0.27622823833391108</v>
      </c>
      <c r="AG21163">
        <f t="shared" si="2315"/>
        <v>0</v>
      </c>
      <c r="AH21163" t="b">
        <f t="shared" si="2316"/>
        <v>1</v>
      </c>
    </row>
    <row r="21164" spans="1:34" x14ac:dyDescent="0.25">
      <c r="A21164">
        <v>29961</v>
      </c>
      <c r="B21164">
        <v>0</v>
      </c>
      <c r="C21164">
        <v>0</v>
      </c>
      <c r="D21164">
        <v>0.33333333333333331</v>
      </c>
      <c r="E21164">
        <v>0.33333333333333331</v>
      </c>
      <c r="F21164">
        <v>0.13793103448275862</v>
      </c>
      <c r="G21164">
        <v>0.2</v>
      </c>
      <c r="H21164">
        <v>0.2</v>
      </c>
      <c r="I21164">
        <v>0.2</v>
      </c>
      <c r="J21164">
        <v>0.2</v>
      </c>
      <c r="K21164">
        <v>0.2</v>
      </c>
      <c r="L21164">
        <v>0.2</v>
      </c>
      <c r="M21164">
        <v>0.15484239764762306</v>
      </c>
      <c r="N21164">
        <v>7.5680359264615998E-2</v>
      </c>
      <c r="O21164">
        <v>9.1497364871060138E-2</v>
      </c>
      <c r="P21164">
        <v>0.16500123400270916</v>
      </c>
      <c r="Q21164">
        <v>8.1421510056965504E-2</v>
      </c>
      <c r="R21164">
        <v>0.26097872304454045</v>
      </c>
      <c r="S21164">
        <v>3.4445573932633663E-3</v>
      </c>
      <c r="T21164">
        <v>1.1874658232492747E-3</v>
      </c>
      <c r="U21164">
        <v>2.2420874068121957E-3</v>
      </c>
      <c r="V21164">
        <v>0</v>
      </c>
      <c r="W21164">
        <v>0</v>
      </c>
      <c r="X21164">
        <v>0</v>
      </c>
      <c r="Y21164">
        <v>1</v>
      </c>
      <c r="Z21164">
        <v>0.7065126201111589</v>
      </c>
      <c r="AA21164">
        <v>0</v>
      </c>
      <c r="AB21164">
        <f t="shared" si="2310"/>
        <v>-0.22054166666666666</v>
      </c>
      <c r="AC21164">
        <f t="shared" si="2311"/>
        <v>0.27610514477231363</v>
      </c>
      <c r="AD21164">
        <f t="shared" si="2312"/>
        <v>0.27610514477231363</v>
      </c>
      <c r="AE21164">
        <f t="shared" si="2313"/>
        <v>7.6234050969740272E-2</v>
      </c>
      <c r="AF21164">
        <f t="shared" si="2314"/>
        <v>0.27610514477231363</v>
      </c>
      <c r="AG21164">
        <f t="shared" si="2315"/>
        <v>0</v>
      </c>
      <c r="AH21164" t="b">
        <f t="shared" si="2316"/>
        <v>1</v>
      </c>
    </row>
    <row r="21165" spans="1:34" x14ac:dyDescent="0.25">
      <c r="A21165">
        <v>1056</v>
      </c>
      <c r="B21165">
        <v>1.0101010101010102E-2</v>
      </c>
      <c r="C21165">
        <v>0</v>
      </c>
      <c r="D21165">
        <v>0.33333333333333331</v>
      </c>
      <c r="E21165">
        <v>0.66666666666666663</v>
      </c>
      <c r="F21165">
        <v>3.4482758620689655E-2</v>
      </c>
      <c r="G21165">
        <v>0.2</v>
      </c>
      <c r="H21165">
        <v>0.2</v>
      </c>
      <c r="I21165">
        <v>0.2</v>
      </c>
      <c r="J21165">
        <v>0.2</v>
      </c>
      <c r="K21165">
        <v>0.2</v>
      </c>
      <c r="L21165">
        <v>0.2</v>
      </c>
      <c r="M21165">
        <v>0.16320101655530395</v>
      </c>
      <c r="N21165">
        <v>8.2019876474317369E-2</v>
      </c>
      <c r="O21165">
        <v>9.6993279172131922E-2</v>
      </c>
      <c r="P21165">
        <v>0.17923277059041848</v>
      </c>
      <c r="Q21165">
        <v>0.10092066970416606</v>
      </c>
      <c r="R21165">
        <v>0.27445174587536608</v>
      </c>
      <c r="S21165">
        <v>1.7171273146876203E-3</v>
      </c>
      <c r="T21165">
        <v>2.3749316464985494E-3</v>
      </c>
      <c r="U21165">
        <v>2.232043212356591E-3</v>
      </c>
      <c r="V21165">
        <v>3.2206119162640902E-3</v>
      </c>
      <c r="W21165">
        <v>6.7990687620302489E-3</v>
      </c>
      <c r="X21165">
        <v>5.1733987054208138E-3</v>
      </c>
      <c r="Y21165">
        <v>1</v>
      </c>
      <c r="Z21165">
        <v>0.70654040606454749</v>
      </c>
      <c r="AA21165">
        <v>0</v>
      </c>
      <c r="AB21165">
        <f t="shared" si="2310"/>
        <v>-0.22054166666666666</v>
      </c>
      <c r="AC21165">
        <f t="shared" si="2311"/>
        <v>0.24244249938806067</v>
      </c>
      <c r="AD21165">
        <f t="shared" si="2312"/>
        <v>0.24244249938806067</v>
      </c>
      <c r="AE21165">
        <f t="shared" si="2313"/>
        <v>5.8778365509529799E-2</v>
      </c>
      <c r="AF21165">
        <f t="shared" si="2314"/>
        <v>0.24244249938806067</v>
      </c>
      <c r="AG21165">
        <f t="shared" si="2315"/>
        <v>0</v>
      </c>
      <c r="AH21165" t="b">
        <f t="shared" si="2316"/>
        <v>1</v>
      </c>
    </row>
    <row r="21166" spans="1:34" x14ac:dyDescent="0.25">
      <c r="A21166">
        <v>7285</v>
      </c>
      <c r="B21166">
        <v>0.10101010101010101</v>
      </c>
      <c r="C21166">
        <v>1</v>
      </c>
      <c r="D21166">
        <v>0.33333333333333331</v>
      </c>
      <c r="E21166">
        <v>0.66666666666666663</v>
      </c>
      <c r="F21166">
        <v>5.1724137931034482E-2</v>
      </c>
      <c r="G21166">
        <v>0.3</v>
      </c>
      <c r="H21166">
        <v>0.4</v>
      </c>
      <c r="I21166">
        <v>0.4</v>
      </c>
      <c r="J21166">
        <v>0.2</v>
      </c>
      <c r="K21166">
        <v>0.2</v>
      </c>
      <c r="L21166">
        <v>0.1</v>
      </c>
      <c r="M21166">
        <v>0.20675149169403173</v>
      </c>
      <c r="N21166">
        <v>0.1329144317021414</v>
      </c>
      <c r="O21166">
        <v>0.1237036422922959</v>
      </c>
      <c r="P21166">
        <v>0.19222088460096498</v>
      </c>
      <c r="Q21166">
        <v>0.10076102746144044</v>
      </c>
      <c r="R21166">
        <v>0.28493921693242047</v>
      </c>
      <c r="S21166">
        <v>4.4645310181878122E-3</v>
      </c>
      <c r="T21166">
        <v>0</v>
      </c>
      <c r="U21166">
        <v>1.1664657827775546E-2</v>
      </c>
      <c r="V21166">
        <v>1.0426731078904992E-2</v>
      </c>
      <c r="W21166">
        <v>0.11998949661101589</v>
      </c>
      <c r="X21166">
        <v>1.4678454827811889E-2</v>
      </c>
      <c r="Y21166">
        <v>1</v>
      </c>
      <c r="Z21166">
        <v>0.70657718981128692</v>
      </c>
      <c r="AA21166">
        <v>0</v>
      </c>
      <c r="AB21166">
        <f t="shared" si="2310"/>
        <v>-0.22054166666666666</v>
      </c>
      <c r="AC21166">
        <f t="shared" si="2311"/>
        <v>0.34654758296986621</v>
      </c>
      <c r="AD21166">
        <f t="shared" si="2312"/>
        <v>0.34654758296986621</v>
      </c>
      <c r="AE21166">
        <f t="shared" si="2313"/>
        <v>0.1200952272622563</v>
      </c>
      <c r="AF21166">
        <f t="shared" si="2314"/>
        <v>0.34654758296986621</v>
      </c>
      <c r="AG21166">
        <f t="shared" si="2315"/>
        <v>0</v>
      </c>
      <c r="AH21166" t="b">
        <f t="shared" si="2316"/>
        <v>1</v>
      </c>
    </row>
    <row r="21167" spans="1:34" x14ac:dyDescent="0.25">
      <c r="A21167">
        <v>18874</v>
      </c>
      <c r="B21167">
        <v>7.0707070707070704E-2</v>
      </c>
      <c r="C21167">
        <v>1</v>
      </c>
      <c r="D21167">
        <v>0.33333333333333331</v>
      </c>
      <c r="E21167">
        <v>0.66666666666666663</v>
      </c>
      <c r="F21167">
        <v>3.4482758620689655E-2</v>
      </c>
      <c r="G21167">
        <v>0.2</v>
      </c>
      <c r="H21167">
        <v>0.2</v>
      </c>
      <c r="I21167">
        <v>0.2</v>
      </c>
      <c r="J21167">
        <v>0.2</v>
      </c>
      <c r="K21167">
        <v>0.2</v>
      </c>
      <c r="L21167">
        <v>0.2</v>
      </c>
      <c r="M21167">
        <v>0.19116690602792163</v>
      </c>
      <c r="N21167">
        <v>9.5015886754205151E-2</v>
      </c>
      <c r="O21167">
        <v>0.10149323058188062</v>
      </c>
      <c r="P21167">
        <v>0.18666975638337355</v>
      </c>
      <c r="Q21167">
        <v>0.10873917333082136</v>
      </c>
      <c r="R21167">
        <v>0.28289889776656135</v>
      </c>
      <c r="S21167">
        <v>1.6392842097551147E-3</v>
      </c>
      <c r="T21167">
        <v>8.7634977755796464E-4</v>
      </c>
      <c r="U21167">
        <v>1.6081871345029241E-3</v>
      </c>
      <c r="V21167">
        <v>1.6022544283413849E-3</v>
      </c>
      <c r="W21167">
        <v>2.3937411055285807E-3</v>
      </c>
      <c r="X21167">
        <v>2.1525878342847846E-3</v>
      </c>
      <c r="Y21167">
        <v>1</v>
      </c>
      <c r="Z21167">
        <v>0.70659863116010935</v>
      </c>
      <c r="AA21167">
        <v>0</v>
      </c>
      <c r="AB21167">
        <f t="shared" si="2310"/>
        <v>-0.22054166666666666</v>
      </c>
      <c r="AC21167">
        <f t="shared" si="2311"/>
        <v>0.20720511498416949</v>
      </c>
      <c r="AD21167">
        <f t="shared" si="2312"/>
        <v>0.20720511498416949</v>
      </c>
      <c r="AE21167">
        <f t="shared" si="2313"/>
        <v>4.2933959675602901E-2</v>
      </c>
      <c r="AF21167">
        <f t="shared" si="2314"/>
        <v>0.20720511498416949</v>
      </c>
      <c r="AG21167">
        <f t="shared" si="2315"/>
        <v>0</v>
      </c>
      <c r="AH21167" t="b">
        <f t="shared" si="2316"/>
        <v>1</v>
      </c>
    </row>
    <row r="21168" spans="1:34" x14ac:dyDescent="0.25">
      <c r="A21168">
        <v>16462</v>
      </c>
      <c r="B21168">
        <v>1.0101010101010102E-2</v>
      </c>
      <c r="C21168">
        <v>1</v>
      </c>
      <c r="D21168">
        <v>0.5</v>
      </c>
      <c r="E21168">
        <v>0.66666666666666663</v>
      </c>
      <c r="F21168">
        <v>0.5</v>
      </c>
      <c r="G21168">
        <v>0.4</v>
      </c>
      <c r="H21168">
        <v>0.2</v>
      </c>
      <c r="I21168">
        <v>0.2</v>
      </c>
      <c r="J21168">
        <v>0.2</v>
      </c>
      <c r="K21168">
        <v>0.4</v>
      </c>
      <c r="L21168">
        <v>0.4</v>
      </c>
      <c r="M21168">
        <v>0.15673516557516165</v>
      </c>
      <c r="N21168">
        <v>7.8505620152831718E-2</v>
      </c>
      <c r="O21168">
        <v>9.4015822303529298E-2</v>
      </c>
      <c r="P21168">
        <v>0.17495520852761812</v>
      </c>
      <c r="Q21168">
        <v>9.5703045597195849E-2</v>
      </c>
      <c r="R21168">
        <v>0.27341429545204787</v>
      </c>
      <c r="S21168">
        <v>1.8316024690001281E-3</v>
      </c>
      <c r="T21168">
        <v>9.1553614972519068E-4</v>
      </c>
      <c r="U21168">
        <v>2.56684969421008E-3</v>
      </c>
      <c r="V21168">
        <v>0</v>
      </c>
      <c r="W21168">
        <v>3.2823090575318441E-3</v>
      </c>
      <c r="X21168">
        <v>1.513242765753803E-3</v>
      </c>
      <c r="Y21168">
        <v>1</v>
      </c>
      <c r="Z21168">
        <v>0.70662930469311147</v>
      </c>
      <c r="AA21168">
        <v>1</v>
      </c>
      <c r="AB21168">
        <f t="shared" si="2310"/>
        <v>0.77945833333333336</v>
      </c>
      <c r="AC21168">
        <f t="shared" si="2311"/>
        <v>0.4610396553339372</v>
      </c>
      <c r="AD21168">
        <f t="shared" si="2312"/>
        <v>-0.5389603446660628</v>
      </c>
      <c r="AE21168">
        <f t="shared" si="2313"/>
        <v>0.2904782531225612</v>
      </c>
      <c r="AF21168">
        <f t="shared" si="2314"/>
        <v>0.5389603446660628</v>
      </c>
      <c r="AG21168">
        <f t="shared" si="2315"/>
        <v>0</v>
      </c>
      <c r="AH21168" t="b">
        <f t="shared" si="2316"/>
        <v>0</v>
      </c>
    </row>
    <row r="21169" spans="1:34" x14ac:dyDescent="0.25">
      <c r="A21169">
        <v>12052</v>
      </c>
      <c r="B21169">
        <v>4.0404040404040407E-2</v>
      </c>
      <c r="C21169">
        <v>1</v>
      </c>
      <c r="D21169">
        <v>0.33333333333333331</v>
      </c>
      <c r="E21169">
        <v>0.33333333333333331</v>
      </c>
      <c r="F21169">
        <v>8.6206896551724144E-2</v>
      </c>
      <c r="G21169">
        <v>0.3</v>
      </c>
      <c r="H21169">
        <v>0.4</v>
      </c>
      <c r="I21169">
        <v>0.4</v>
      </c>
      <c r="J21169">
        <v>0.4</v>
      </c>
      <c r="K21169">
        <v>0.4</v>
      </c>
      <c r="L21169">
        <v>0.4</v>
      </c>
      <c r="M21169">
        <v>0.16149053483303558</v>
      </c>
      <c r="N21169">
        <v>8.3164406078344286E-2</v>
      </c>
      <c r="O21169">
        <v>9.6372861274008931E-2</v>
      </c>
      <c r="P21169">
        <v>0.17940609616178058</v>
      </c>
      <c r="Q21169">
        <v>0.10046554057738931</v>
      </c>
      <c r="R21169">
        <v>0.27769089664150404</v>
      </c>
      <c r="S21169">
        <v>1.7171273146876203E-3</v>
      </c>
      <c r="T21169">
        <v>5.9373291162463735E-4</v>
      </c>
      <c r="U21169">
        <v>2.790054015445739E-3</v>
      </c>
      <c r="V21169">
        <v>0</v>
      </c>
      <c r="W21169">
        <v>4.9234635862977667E-3</v>
      </c>
      <c r="X21169">
        <v>0</v>
      </c>
      <c r="Y21169">
        <v>1</v>
      </c>
      <c r="Z21169">
        <v>0.70663621558979639</v>
      </c>
      <c r="AA21169">
        <v>0</v>
      </c>
      <c r="AB21169">
        <f t="shared" si="2310"/>
        <v>-0.22054166666666666</v>
      </c>
      <c r="AC21169">
        <f t="shared" si="2311"/>
        <v>0.43224789639042804</v>
      </c>
      <c r="AD21169">
        <f t="shared" si="2312"/>
        <v>0.43224789639042804</v>
      </c>
      <c r="AE21169">
        <f t="shared" si="2313"/>
        <v>0.18683824393395021</v>
      </c>
      <c r="AF21169">
        <f t="shared" si="2314"/>
        <v>0.43224789639042804</v>
      </c>
      <c r="AG21169">
        <f t="shared" si="2315"/>
        <v>0</v>
      </c>
      <c r="AH21169" t="b">
        <f t="shared" si="2316"/>
        <v>1</v>
      </c>
    </row>
    <row r="21170" spans="1:34" x14ac:dyDescent="0.25">
      <c r="A21170">
        <v>12013</v>
      </c>
      <c r="B21170">
        <v>7.0707070707070704E-2</v>
      </c>
      <c r="C21170">
        <v>0</v>
      </c>
      <c r="D21170">
        <v>0.33333333333333331</v>
      </c>
      <c r="E21170">
        <v>0.66666666666666663</v>
      </c>
      <c r="F21170">
        <v>0.15517241379310345</v>
      </c>
      <c r="G21170">
        <v>0.2</v>
      </c>
      <c r="H21170">
        <v>0.2</v>
      </c>
      <c r="I21170">
        <v>0.2</v>
      </c>
      <c r="J21170">
        <v>0.2</v>
      </c>
      <c r="K21170">
        <v>0.2</v>
      </c>
      <c r="L21170">
        <v>0.2</v>
      </c>
      <c r="M21170">
        <v>0.21726480433876563</v>
      </c>
      <c r="N21170">
        <v>0.12830214822322694</v>
      </c>
      <c r="O21170">
        <v>0.11159561051591867</v>
      </c>
      <c r="P21170">
        <v>0.20462685076856704</v>
      </c>
      <c r="Q21170">
        <v>0.12870734403894873</v>
      </c>
      <c r="R21170">
        <v>0.29901088708159046</v>
      </c>
      <c r="S21170">
        <v>2.8618788578127002E-3</v>
      </c>
      <c r="T21170">
        <v>1.1874658232492747E-3</v>
      </c>
      <c r="U21170">
        <v>2.232043212356591E-3</v>
      </c>
      <c r="V21170">
        <v>3.2206119162640902E-3</v>
      </c>
      <c r="W21170">
        <v>4.2810688136093915E-3</v>
      </c>
      <c r="X21170">
        <v>3.7831069143845074E-3</v>
      </c>
      <c r="Y21170">
        <v>1</v>
      </c>
      <c r="Z21170">
        <v>0.70664365403612117</v>
      </c>
      <c r="AA21170">
        <v>0</v>
      </c>
      <c r="AB21170">
        <f t="shared" si="2310"/>
        <v>-0.22054166666666666</v>
      </c>
      <c r="AC21170">
        <f t="shared" si="2311"/>
        <v>0.21510382733889546</v>
      </c>
      <c r="AD21170">
        <f t="shared" si="2312"/>
        <v>0.21510382733889546</v>
      </c>
      <c r="AE21170">
        <f t="shared" si="2313"/>
        <v>4.626965653584135E-2</v>
      </c>
      <c r="AF21170">
        <f t="shared" si="2314"/>
        <v>0.21510382733889546</v>
      </c>
      <c r="AG21170">
        <f t="shared" si="2315"/>
        <v>0</v>
      </c>
      <c r="AH21170" t="b">
        <f t="shared" si="2316"/>
        <v>1</v>
      </c>
    </row>
    <row r="21171" spans="1:34" x14ac:dyDescent="0.25">
      <c r="A21171">
        <v>7096</v>
      </c>
      <c r="B21171">
        <v>1.0101010101010102E-2</v>
      </c>
      <c r="C21171">
        <v>1</v>
      </c>
      <c r="D21171">
        <v>0.33333333333333331</v>
      </c>
      <c r="E21171">
        <v>0.66666666666666663</v>
      </c>
      <c r="F21171">
        <v>3.4482758620689655E-2</v>
      </c>
      <c r="G21171">
        <v>0.2</v>
      </c>
      <c r="H21171">
        <v>0.2</v>
      </c>
      <c r="I21171">
        <v>0.2</v>
      </c>
      <c r="J21171">
        <v>0.2</v>
      </c>
      <c r="K21171">
        <v>0.4</v>
      </c>
      <c r="L21171">
        <v>0.2</v>
      </c>
      <c r="M21171">
        <v>0.15055513228580708</v>
      </c>
      <c r="N21171">
        <v>7.2364450113314119E-2</v>
      </c>
      <c r="O21171">
        <v>9.0930753126933661E-2</v>
      </c>
      <c r="P21171">
        <v>0.17256444602698226</v>
      </c>
      <c r="Q21171">
        <v>9.5393676778994657E-2</v>
      </c>
      <c r="R21171">
        <v>0.26984392903224319</v>
      </c>
      <c r="S21171">
        <v>2.2895030862501602E-3</v>
      </c>
      <c r="T21171">
        <v>1.1874658232492747E-3</v>
      </c>
      <c r="U21171">
        <v>5.580108030891478E-3</v>
      </c>
      <c r="V21171">
        <v>3.2206119162640902E-3</v>
      </c>
      <c r="W21171">
        <v>2.344506469665603E-3</v>
      </c>
      <c r="X21171">
        <v>3.7831069143845074E-3</v>
      </c>
      <c r="Y21171">
        <v>1</v>
      </c>
      <c r="Z21171">
        <v>0.70665621606555273</v>
      </c>
      <c r="AA21171">
        <v>0</v>
      </c>
      <c r="AB21171">
        <f t="shared" si="2310"/>
        <v>-0.22054166666666666</v>
      </c>
      <c r="AC21171">
        <f t="shared" si="2311"/>
        <v>0.24507000785624858</v>
      </c>
      <c r="AD21171">
        <f t="shared" si="2312"/>
        <v>0.24507000785624858</v>
      </c>
      <c r="AE21171">
        <f t="shared" si="2313"/>
        <v>6.005930875066174E-2</v>
      </c>
      <c r="AF21171">
        <f t="shared" si="2314"/>
        <v>0.24507000785624858</v>
      </c>
      <c r="AG21171">
        <f t="shared" si="2315"/>
        <v>0</v>
      </c>
      <c r="AH21171" t="b">
        <f t="shared" si="2316"/>
        <v>1</v>
      </c>
    </row>
    <row r="21172" spans="1:34" x14ac:dyDescent="0.25">
      <c r="A21172">
        <v>4082</v>
      </c>
      <c r="B21172">
        <v>0.39393939393939392</v>
      </c>
      <c r="C21172">
        <v>1</v>
      </c>
      <c r="D21172">
        <v>0.16666666666666666</v>
      </c>
      <c r="E21172">
        <v>0.66666666666666663</v>
      </c>
      <c r="F21172">
        <v>0.1206896551724138</v>
      </c>
      <c r="G21172">
        <v>0.1</v>
      </c>
      <c r="H21172">
        <v>0.1</v>
      </c>
      <c r="I21172">
        <v>0.1</v>
      </c>
      <c r="J21172">
        <v>0.2</v>
      </c>
      <c r="K21172">
        <v>0.1</v>
      </c>
      <c r="L21172">
        <v>0.1</v>
      </c>
      <c r="M21172">
        <v>0.14943840805740422</v>
      </c>
      <c r="N21172">
        <v>7.2797207575533263E-2</v>
      </c>
      <c r="O21172">
        <v>8.7648577733146729E-2</v>
      </c>
      <c r="P21172">
        <v>0.16127850216562767</v>
      </c>
      <c r="Q21172">
        <v>8.72529139667131E-2</v>
      </c>
      <c r="R21172">
        <v>0.26137602813258154</v>
      </c>
      <c r="S21172">
        <v>7.9880762679268094E-3</v>
      </c>
      <c r="T21172">
        <v>1.4172404600480092E-3</v>
      </c>
      <c r="U21172">
        <v>1.2577563501629391E-3</v>
      </c>
      <c r="V21172">
        <v>1.077938808373591E-2</v>
      </c>
      <c r="W21172">
        <v>1.216798857756448E-3</v>
      </c>
      <c r="X21172">
        <v>1.1216912001150063E-3</v>
      </c>
      <c r="Y21172">
        <v>1</v>
      </c>
      <c r="Z21172">
        <v>0.70666682573064099</v>
      </c>
      <c r="AA21172">
        <v>0</v>
      </c>
      <c r="AB21172">
        <f t="shared" si="2310"/>
        <v>-0.22054166666666666</v>
      </c>
      <c r="AC21172">
        <f t="shared" si="2311"/>
        <v>8.3251680766236527E-2</v>
      </c>
      <c r="AD21172">
        <f t="shared" si="2312"/>
        <v>8.3251680766236527E-2</v>
      </c>
      <c r="AE21172">
        <f t="shared" si="2313"/>
        <v>6.9308423504033569E-3</v>
      </c>
      <c r="AF21172">
        <f t="shared" si="2314"/>
        <v>8.3251680766236527E-2</v>
      </c>
      <c r="AG21172">
        <f t="shared" si="2315"/>
        <v>0</v>
      </c>
      <c r="AH21172" t="b">
        <f t="shared" si="2316"/>
        <v>1</v>
      </c>
    </row>
    <row r="21173" spans="1:34" x14ac:dyDescent="0.25">
      <c r="A21173">
        <v>24067</v>
      </c>
      <c r="B21173">
        <v>0.16161616161616163</v>
      </c>
      <c r="C21173">
        <v>0</v>
      </c>
      <c r="D21173">
        <v>0.33333333333333331</v>
      </c>
      <c r="E21173">
        <v>0.33333333333333331</v>
      </c>
      <c r="F21173">
        <v>8.6206896551724144E-2</v>
      </c>
      <c r="G21173">
        <v>0.2</v>
      </c>
      <c r="H21173">
        <v>0.2</v>
      </c>
      <c r="I21173">
        <v>0.2</v>
      </c>
      <c r="J21173">
        <v>0.2</v>
      </c>
      <c r="K21173">
        <v>0.2</v>
      </c>
      <c r="L21173">
        <v>0</v>
      </c>
      <c r="M21173">
        <v>0.17375503388665162</v>
      </c>
      <c r="N21173">
        <v>9.5404039828870996E-2</v>
      </c>
      <c r="O21173">
        <v>9.9303100497267691E-2</v>
      </c>
      <c r="P21173">
        <v>0.17580582260881361</v>
      </c>
      <c r="Q21173">
        <v>8.0648088011462518E-2</v>
      </c>
      <c r="R21173">
        <v>0.30037801619498533</v>
      </c>
      <c r="S21173">
        <v>1.9174588347345093E-3</v>
      </c>
      <c r="T21173">
        <v>8.9059936743695592E-4</v>
      </c>
      <c r="U21173">
        <v>1.1238337574215438E-3</v>
      </c>
      <c r="V21173">
        <v>0</v>
      </c>
      <c r="W21173">
        <v>0.1202005021932858</v>
      </c>
      <c r="X21173">
        <v>3.527747197663553E-3</v>
      </c>
      <c r="Y21173">
        <v>1</v>
      </c>
      <c r="Z21173">
        <v>0.70670005788440315</v>
      </c>
      <c r="AA21173">
        <v>0</v>
      </c>
      <c r="AB21173">
        <f t="shared" si="2310"/>
        <v>-0.22054166666666666</v>
      </c>
      <c r="AC21173">
        <f t="shared" si="2311"/>
        <v>0.23028063625442508</v>
      </c>
      <c r="AD21173">
        <f t="shared" si="2312"/>
        <v>0.23028063625442508</v>
      </c>
      <c r="AE21173">
        <f t="shared" si="2313"/>
        <v>5.3029171433742833E-2</v>
      </c>
      <c r="AF21173">
        <f t="shared" si="2314"/>
        <v>0.23028063625442508</v>
      </c>
      <c r="AG21173">
        <f t="shared" si="2315"/>
        <v>0</v>
      </c>
      <c r="AH21173" t="b">
        <f t="shared" si="2316"/>
        <v>1</v>
      </c>
    </row>
    <row r="21174" spans="1:34" x14ac:dyDescent="0.25">
      <c r="A21174">
        <v>5515</v>
      </c>
      <c r="B21174">
        <v>0.33333333333333331</v>
      </c>
      <c r="C21174">
        <v>1</v>
      </c>
      <c r="D21174">
        <v>0.16666666666666666</v>
      </c>
      <c r="E21174">
        <v>0.66666666666666663</v>
      </c>
      <c r="F21174">
        <v>0.32758620689655171</v>
      </c>
      <c r="G21174">
        <v>0.2</v>
      </c>
      <c r="H21174">
        <v>0.1</v>
      </c>
      <c r="I21174">
        <v>0.2</v>
      </c>
      <c r="J21174">
        <v>0.1</v>
      </c>
      <c r="K21174">
        <v>0.1</v>
      </c>
      <c r="L21174">
        <v>0.4</v>
      </c>
      <c r="M21174">
        <v>0.20723640839543012</v>
      </c>
      <c r="N21174">
        <v>7.2570389519677175E-2</v>
      </c>
      <c r="O21174">
        <v>9.2362655674106009E-2</v>
      </c>
      <c r="P21174">
        <v>0.16835376502704444</v>
      </c>
      <c r="Q21174">
        <v>8.5383810690080858E-2</v>
      </c>
      <c r="R21174">
        <v>0.26313969385222247</v>
      </c>
      <c r="S21174">
        <v>8.4196475996849637E-3</v>
      </c>
      <c r="T21174">
        <v>5.9444539111858687E-3</v>
      </c>
      <c r="U21174">
        <v>9.7540288379983041E-3</v>
      </c>
      <c r="V21174">
        <v>7.6908212560386473E-3</v>
      </c>
      <c r="W21174">
        <v>0</v>
      </c>
      <c r="X21174">
        <v>1.1349320743153523E-2</v>
      </c>
      <c r="Y21174">
        <v>1</v>
      </c>
      <c r="Z21174">
        <v>0.706709672690506</v>
      </c>
      <c r="AA21174">
        <v>0</v>
      </c>
      <c r="AB21174">
        <f t="shared" si="2310"/>
        <v>-0.22054166666666666</v>
      </c>
      <c r="AC21174">
        <f t="shared" si="2311"/>
        <v>0.17366645047678947</v>
      </c>
      <c r="AD21174">
        <f t="shared" si="2312"/>
        <v>0.17366645047678947</v>
      </c>
      <c r="AE21174">
        <f t="shared" si="2313"/>
        <v>3.0160036021207169E-2</v>
      </c>
      <c r="AF21174">
        <f t="shared" si="2314"/>
        <v>0.17366645047678947</v>
      </c>
      <c r="AG21174">
        <f t="shared" si="2315"/>
        <v>0</v>
      </c>
      <c r="AH21174" t="b">
        <f t="shared" si="2316"/>
        <v>1</v>
      </c>
    </row>
    <row r="21175" spans="1:34" x14ac:dyDescent="0.25">
      <c r="A21175">
        <v>16803</v>
      </c>
      <c r="B21175">
        <v>4.0404040404040407E-2</v>
      </c>
      <c r="C21175">
        <v>0</v>
      </c>
      <c r="D21175">
        <v>0.33333333333333331</v>
      </c>
      <c r="E21175">
        <v>0.33333333333333331</v>
      </c>
      <c r="F21175">
        <v>0.29310344827586204</v>
      </c>
      <c r="G21175">
        <v>0.1</v>
      </c>
      <c r="H21175">
        <v>0.1</v>
      </c>
      <c r="I21175">
        <v>0.1</v>
      </c>
      <c r="J21175">
        <v>0.1</v>
      </c>
      <c r="K21175">
        <v>0.2</v>
      </c>
      <c r="L21175">
        <v>0.1</v>
      </c>
      <c r="M21175">
        <v>0.14822700118839988</v>
      </c>
      <c r="N21175">
        <v>6.6509886989564476E-2</v>
      </c>
      <c r="O21175">
        <v>8.9787097833314025E-2</v>
      </c>
      <c r="P21175">
        <v>0.16616270372819536</v>
      </c>
      <c r="Q21175">
        <v>8.7188462129587849E-2</v>
      </c>
      <c r="R21175">
        <v>0.26365918754567663</v>
      </c>
      <c r="S21175">
        <v>3.4914922065314944E-4</v>
      </c>
      <c r="T21175">
        <v>3.7227053558864759E-3</v>
      </c>
      <c r="U21175">
        <v>7.1380741931163791E-3</v>
      </c>
      <c r="V21175">
        <v>3.5426731078904991E-3</v>
      </c>
      <c r="W21175">
        <v>8.1776385661936242E-3</v>
      </c>
      <c r="X21175">
        <v>0</v>
      </c>
      <c r="Y21175">
        <v>1</v>
      </c>
      <c r="Z21175">
        <v>0.70671690343336513</v>
      </c>
      <c r="AA21175">
        <v>0</v>
      </c>
      <c r="AB21175">
        <f t="shared" si="2310"/>
        <v>-0.22054166666666666</v>
      </c>
      <c r="AC21175">
        <f t="shared" si="2311"/>
        <v>0.15406437578763049</v>
      </c>
      <c r="AD21175">
        <f t="shared" si="2312"/>
        <v>0.15406437578763049</v>
      </c>
      <c r="AE21175">
        <f t="shared" si="2313"/>
        <v>2.3735831886832225E-2</v>
      </c>
      <c r="AF21175">
        <f t="shared" si="2314"/>
        <v>0.15406437578763049</v>
      </c>
      <c r="AG21175">
        <f t="shared" si="2315"/>
        <v>0</v>
      </c>
      <c r="AH21175" t="b">
        <f t="shared" si="2316"/>
        <v>1</v>
      </c>
    </row>
    <row r="21176" spans="1:34" x14ac:dyDescent="0.25">
      <c r="A21176">
        <v>21489</v>
      </c>
      <c r="B21176">
        <v>6.0606060606060608E-2</v>
      </c>
      <c r="C21176">
        <v>1</v>
      </c>
      <c r="D21176">
        <v>0.16666666666666666</v>
      </c>
      <c r="E21176">
        <v>0.66666666666666663</v>
      </c>
      <c r="F21176">
        <v>0.1206896551724138</v>
      </c>
      <c r="G21176">
        <v>0.2</v>
      </c>
      <c r="H21176">
        <v>0.2</v>
      </c>
      <c r="I21176">
        <v>0.2</v>
      </c>
      <c r="J21176">
        <v>0.2</v>
      </c>
      <c r="K21176">
        <v>0.2</v>
      </c>
      <c r="L21176">
        <v>0.2</v>
      </c>
      <c r="M21176">
        <v>0.17954748776868412</v>
      </c>
      <c r="N21176">
        <v>0.10266506470483283</v>
      </c>
      <c r="O21176">
        <v>0.10801859935992639</v>
      </c>
      <c r="P21176">
        <v>0.19858777338811928</v>
      </c>
      <c r="Q21176">
        <v>0.12212829881854825</v>
      </c>
      <c r="R21176">
        <v>0.29568720331799697</v>
      </c>
      <c r="S21176">
        <v>2.2895030862501602E-3</v>
      </c>
      <c r="T21176">
        <v>1.1874658232492747E-3</v>
      </c>
      <c r="U21176">
        <v>2.232043212356591E-3</v>
      </c>
      <c r="V21176">
        <v>3.2206119162640902E-3</v>
      </c>
      <c r="W21176">
        <v>9.3780258786624118E-3</v>
      </c>
      <c r="X21176">
        <v>0</v>
      </c>
      <c r="Y21176">
        <v>1</v>
      </c>
      <c r="Z21176">
        <v>0.70673022290728571</v>
      </c>
      <c r="AA21176">
        <v>0</v>
      </c>
      <c r="AB21176">
        <f t="shared" si="2310"/>
        <v>-0.22054166666666666</v>
      </c>
      <c r="AC21176">
        <f t="shared" si="2311"/>
        <v>0.23939018324892941</v>
      </c>
      <c r="AD21176">
        <f t="shared" si="2312"/>
        <v>0.23939018324892941</v>
      </c>
      <c r="AE21176">
        <f t="shared" si="2313"/>
        <v>5.7307659835956003E-2</v>
      </c>
      <c r="AF21176">
        <f t="shared" si="2314"/>
        <v>0.23939018324892941</v>
      </c>
      <c r="AG21176">
        <f t="shared" si="2315"/>
        <v>0</v>
      </c>
      <c r="AH21176" t="b">
        <f t="shared" si="2316"/>
        <v>1</v>
      </c>
    </row>
    <row r="21177" spans="1:34" x14ac:dyDescent="0.25">
      <c r="A21177">
        <v>12940</v>
      </c>
      <c r="B21177">
        <v>5.0505050505050504E-2</v>
      </c>
      <c r="C21177">
        <v>1</v>
      </c>
      <c r="D21177">
        <v>0.33333333333333331</v>
      </c>
      <c r="E21177">
        <v>0.33333333333333331</v>
      </c>
      <c r="F21177">
        <v>0.41379310344827586</v>
      </c>
      <c r="G21177">
        <v>0.2</v>
      </c>
      <c r="H21177">
        <v>0.1</v>
      </c>
      <c r="I21177">
        <v>0.1</v>
      </c>
      <c r="J21177">
        <v>0.2</v>
      </c>
      <c r="K21177">
        <v>0.2</v>
      </c>
      <c r="L21177">
        <v>0.2</v>
      </c>
      <c r="M21177">
        <v>0.19692661918376483</v>
      </c>
      <c r="N21177">
        <v>6.8588261643643206E-2</v>
      </c>
      <c r="O21177">
        <v>0.11813360726888197</v>
      </c>
      <c r="P21177">
        <v>0.18872234562249313</v>
      </c>
      <c r="Q21177">
        <v>0.11063703204247873</v>
      </c>
      <c r="R21177">
        <v>0.28055502829165729</v>
      </c>
      <c r="S21177">
        <v>3.4342546293752406E-3</v>
      </c>
      <c r="T21177">
        <v>3.6217707609102874E-2</v>
      </c>
      <c r="U21177">
        <v>3.348064818534887E-3</v>
      </c>
      <c r="V21177">
        <v>4.830917874396135E-3</v>
      </c>
      <c r="W21177">
        <v>7.0335194089968089E-3</v>
      </c>
      <c r="X21177">
        <v>1.7023981114730285E-2</v>
      </c>
      <c r="Y21177">
        <v>1</v>
      </c>
      <c r="Z21177">
        <v>0.70676861484963616</v>
      </c>
      <c r="AA21177">
        <v>0</v>
      </c>
      <c r="AB21177">
        <f t="shared" si="2310"/>
        <v>-0.22054166666666666</v>
      </c>
      <c r="AC21177">
        <f t="shared" si="2311"/>
        <v>0.19659370684751787</v>
      </c>
      <c r="AD21177">
        <f t="shared" si="2312"/>
        <v>0.19659370684751787</v>
      </c>
      <c r="AE21177">
        <f t="shared" si="2313"/>
        <v>3.8649085572047791E-2</v>
      </c>
      <c r="AF21177">
        <f t="shared" si="2314"/>
        <v>0.19659370684751787</v>
      </c>
      <c r="AG21177">
        <f t="shared" si="2315"/>
        <v>0</v>
      </c>
      <c r="AH21177" t="b">
        <f t="shared" si="2316"/>
        <v>1</v>
      </c>
    </row>
    <row r="21178" spans="1:34" x14ac:dyDescent="0.25">
      <c r="A21178">
        <v>2759</v>
      </c>
      <c r="B21178">
        <v>0.19191919191919191</v>
      </c>
      <c r="C21178">
        <v>1</v>
      </c>
      <c r="D21178">
        <v>0.16666666666666666</v>
      </c>
      <c r="E21178">
        <v>0.66666666666666663</v>
      </c>
      <c r="F21178">
        <v>3.4482758620689655E-2</v>
      </c>
      <c r="G21178">
        <v>0</v>
      </c>
      <c r="H21178">
        <v>0</v>
      </c>
      <c r="I21178">
        <v>0</v>
      </c>
      <c r="J21178">
        <v>0</v>
      </c>
      <c r="K21178">
        <v>0</v>
      </c>
      <c r="L21178">
        <v>0</v>
      </c>
      <c r="M21178">
        <v>0.14695099775150849</v>
      </c>
      <c r="N21178">
        <v>6.7053680905905619E-2</v>
      </c>
      <c r="O21178">
        <v>8.6612534747520106E-2</v>
      </c>
      <c r="P21178">
        <v>0.16059744570859072</v>
      </c>
      <c r="Q21178">
        <v>8.0648088011462518E-2</v>
      </c>
      <c r="R21178">
        <v>0.26245036568206215</v>
      </c>
      <c r="S21178">
        <v>1.0050918548638204E-3</v>
      </c>
      <c r="T21178">
        <v>2.8974166087282298E-4</v>
      </c>
      <c r="U21178">
        <v>5.4461854381500829E-4</v>
      </c>
      <c r="V21178">
        <v>0</v>
      </c>
      <c r="W21178">
        <v>4.4897298894096297E-3</v>
      </c>
      <c r="X21178">
        <v>1.8915534571922537E-4</v>
      </c>
      <c r="Y21178">
        <v>1</v>
      </c>
      <c r="Z21178">
        <v>0.70678999228860906</v>
      </c>
      <c r="AA21178">
        <v>0</v>
      </c>
      <c r="AB21178">
        <f t="shared" si="2310"/>
        <v>-0.22054166666666666</v>
      </c>
      <c r="AC21178">
        <f t="shared" si="2311"/>
        <v>-3.5702657196036047E-2</v>
      </c>
      <c r="AD21178">
        <f t="shared" si="2312"/>
        <v>-3.5702657196036047E-2</v>
      </c>
      <c r="AE21178">
        <f t="shared" si="2313"/>
        <v>1.2746797308576645E-3</v>
      </c>
      <c r="AF21178">
        <f t="shared" si="2314"/>
        <v>3.5702657196036047E-2</v>
      </c>
      <c r="AG21178">
        <f t="shared" si="2315"/>
        <v>0</v>
      </c>
      <c r="AH21178" t="b">
        <f t="shared" si="2316"/>
        <v>1</v>
      </c>
    </row>
    <row r="21179" spans="1:34" x14ac:dyDescent="0.25">
      <c r="A21179">
        <v>16155</v>
      </c>
      <c r="B21179">
        <v>7.0707070707070704E-2</v>
      </c>
      <c r="C21179">
        <v>1</v>
      </c>
      <c r="D21179">
        <v>0.33333333333333331</v>
      </c>
      <c r="E21179">
        <v>0.33333333333333331</v>
      </c>
      <c r="F21179">
        <v>0.29310344827586204</v>
      </c>
      <c r="G21179">
        <v>0.4</v>
      </c>
      <c r="H21179">
        <v>0.2</v>
      </c>
      <c r="I21179">
        <v>0.2</v>
      </c>
      <c r="J21179">
        <v>0.2</v>
      </c>
      <c r="K21179">
        <v>0.4</v>
      </c>
      <c r="L21179">
        <v>0.2</v>
      </c>
      <c r="M21179">
        <v>0.20193241075276239</v>
      </c>
      <c r="N21179">
        <v>0.11804978229262755</v>
      </c>
      <c r="O21179">
        <v>0.11008080256820067</v>
      </c>
      <c r="P21179">
        <v>0.19062139101306913</v>
      </c>
      <c r="Q21179">
        <v>0.10284133445049851</v>
      </c>
      <c r="R21179">
        <v>0.27673951617923148</v>
      </c>
      <c r="S21179">
        <v>3.6723629503452571E-3</v>
      </c>
      <c r="T21179">
        <v>1.1660914384307877E-3</v>
      </c>
      <c r="U21179">
        <v>3.8257220659791975E-3</v>
      </c>
      <c r="V21179">
        <v>1.1272141706924315E-5</v>
      </c>
      <c r="W21179">
        <v>2.344506469665603E-3</v>
      </c>
      <c r="X21179">
        <v>5.4855050258575356E-3</v>
      </c>
      <c r="Y21179">
        <v>1</v>
      </c>
      <c r="Z21179">
        <v>0.70680204855264761</v>
      </c>
      <c r="AA21179">
        <v>1</v>
      </c>
      <c r="AB21179">
        <f t="shared" si="2310"/>
        <v>0.77945833333333336</v>
      </c>
      <c r="AC21179">
        <f t="shared" si="2311"/>
        <v>0.44038146709868309</v>
      </c>
      <c r="AD21179">
        <f t="shared" si="2312"/>
        <v>-0.55961853290131691</v>
      </c>
      <c r="AE21179">
        <f t="shared" si="2313"/>
        <v>0.31317290236662232</v>
      </c>
      <c r="AF21179">
        <f t="shared" si="2314"/>
        <v>0.55961853290131691</v>
      </c>
      <c r="AG21179">
        <f t="shared" si="2315"/>
        <v>0</v>
      </c>
      <c r="AH21179" t="b">
        <f t="shared" si="2316"/>
        <v>0</v>
      </c>
    </row>
    <row r="21180" spans="1:34" x14ac:dyDescent="0.25">
      <c r="A21180">
        <v>26279</v>
      </c>
      <c r="B21180">
        <v>4.0404040404040407E-2</v>
      </c>
      <c r="C21180">
        <v>1</v>
      </c>
      <c r="D21180">
        <v>0.5</v>
      </c>
      <c r="E21180">
        <v>0.33333333333333331</v>
      </c>
      <c r="F21180">
        <v>0.41379310344827586</v>
      </c>
      <c r="G21180">
        <v>0.2</v>
      </c>
      <c r="H21180">
        <v>0.2</v>
      </c>
      <c r="I21180">
        <v>0.2</v>
      </c>
      <c r="J21180">
        <v>0.2</v>
      </c>
      <c r="K21180">
        <v>0.2</v>
      </c>
      <c r="L21180">
        <v>0.2</v>
      </c>
      <c r="M21180">
        <v>0.15019232964424989</v>
      </c>
      <c r="N21180">
        <v>7.1119323379911698E-2</v>
      </c>
      <c r="O21180">
        <v>8.9739880187970147E-2</v>
      </c>
      <c r="P21180">
        <v>0.16691440919529835</v>
      </c>
      <c r="Q21180">
        <v>8.7922221506090692E-2</v>
      </c>
      <c r="R21180">
        <v>0.2667346516894688</v>
      </c>
      <c r="S21180">
        <v>1.2454896789200873E-3</v>
      </c>
      <c r="T21180">
        <v>6.5904353190334743E-4</v>
      </c>
      <c r="U21180">
        <v>1.2499441989196911E-3</v>
      </c>
      <c r="V21180">
        <v>4.2190016103059582E-4</v>
      </c>
      <c r="W21180">
        <v>6.3770575974904408E-4</v>
      </c>
      <c r="X21180">
        <v>5.1639409381348529E-4</v>
      </c>
      <c r="Y21180">
        <v>1</v>
      </c>
      <c r="Z21180">
        <v>0.70680726211725164</v>
      </c>
      <c r="AA21180">
        <v>1</v>
      </c>
      <c r="AB21180">
        <f t="shared" si="2310"/>
        <v>0.77945833333333336</v>
      </c>
      <c r="AC21180">
        <f t="shared" si="2311"/>
        <v>0.27118712315773802</v>
      </c>
      <c r="AD21180">
        <f t="shared" si="2312"/>
        <v>-0.72881287684226193</v>
      </c>
      <c r="AE21180">
        <f t="shared" si="2313"/>
        <v>0.531168209451094</v>
      </c>
      <c r="AF21180">
        <f t="shared" si="2314"/>
        <v>0.72881287684226193</v>
      </c>
      <c r="AG21180">
        <f t="shared" si="2315"/>
        <v>0</v>
      </c>
      <c r="AH21180" t="b">
        <f t="shared" si="2316"/>
        <v>0</v>
      </c>
    </row>
    <row r="21181" spans="1:34" x14ac:dyDescent="0.25">
      <c r="A21181">
        <v>4784</v>
      </c>
      <c r="B21181">
        <v>0.35353535353535354</v>
      </c>
      <c r="C21181">
        <v>1</v>
      </c>
      <c r="D21181">
        <v>0.33333333333333331</v>
      </c>
      <c r="E21181">
        <v>0.66666666666666663</v>
      </c>
      <c r="F21181">
        <v>0.22413793103448276</v>
      </c>
      <c r="G21181">
        <v>0.3</v>
      </c>
      <c r="H21181">
        <v>0</v>
      </c>
      <c r="I21181">
        <v>0</v>
      </c>
      <c r="J21181">
        <v>0.1</v>
      </c>
      <c r="K21181">
        <v>0.2</v>
      </c>
      <c r="L21181">
        <v>0.2</v>
      </c>
      <c r="M21181">
        <v>0.1465191741196063</v>
      </c>
      <c r="N21181">
        <v>6.7814802582878753E-2</v>
      </c>
      <c r="O21181">
        <v>8.6344602062313022E-2</v>
      </c>
      <c r="P21181">
        <v>0.16574257761500247</v>
      </c>
      <c r="Q21181">
        <v>8.6946519848686912E-2</v>
      </c>
      <c r="R21181">
        <v>0.26602226906545695</v>
      </c>
      <c r="S21181">
        <v>1.9231825924501346E-3</v>
      </c>
      <c r="T21181">
        <v>0</v>
      </c>
      <c r="U21181">
        <v>6.6403285567608588E-3</v>
      </c>
      <c r="V21181">
        <v>8.0515297906602254E-4</v>
      </c>
      <c r="W21181">
        <v>7.4320855088399617E-4</v>
      </c>
      <c r="X21181">
        <v>2.1752864757710916E-3</v>
      </c>
      <c r="Y21181">
        <v>1</v>
      </c>
      <c r="Z21181">
        <v>0.70682171911087122</v>
      </c>
      <c r="AA21181">
        <v>0</v>
      </c>
      <c r="AB21181">
        <f t="shared" si="2310"/>
        <v>-0.22054166666666666</v>
      </c>
      <c r="AC21181">
        <f t="shared" si="2311"/>
        <v>0.251632300719278</v>
      </c>
      <c r="AD21181">
        <f t="shared" si="2312"/>
        <v>0.251632300719278</v>
      </c>
      <c r="AE21181">
        <f t="shared" si="2313"/>
        <v>6.3318814765277162E-2</v>
      </c>
      <c r="AF21181">
        <f t="shared" si="2314"/>
        <v>0.251632300719278</v>
      </c>
      <c r="AG21181">
        <f t="shared" si="2315"/>
        <v>0</v>
      </c>
      <c r="AH21181" t="b">
        <f t="shared" si="2316"/>
        <v>1</v>
      </c>
    </row>
    <row r="21182" spans="1:34" x14ac:dyDescent="0.25">
      <c r="A21182">
        <v>14132</v>
      </c>
      <c r="B21182">
        <v>5.0505050505050504E-2</v>
      </c>
      <c r="C21182">
        <v>0</v>
      </c>
      <c r="D21182">
        <v>0.33333333333333331</v>
      </c>
      <c r="E21182">
        <v>0.66666666666666663</v>
      </c>
      <c r="F21182">
        <v>0.55172413793103448</v>
      </c>
      <c r="G21182">
        <v>0.2</v>
      </c>
      <c r="H21182">
        <v>0.2</v>
      </c>
      <c r="I21182">
        <v>0.2</v>
      </c>
      <c r="J21182">
        <v>0.2</v>
      </c>
      <c r="K21182">
        <v>0.2</v>
      </c>
      <c r="L21182">
        <v>0.2</v>
      </c>
      <c r="M21182">
        <v>0.19674964228544428</v>
      </c>
      <c r="N21182">
        <v>0.12112084182714757</v>
      </c>
      <c r="O21182">
        <v>0.117877204473817</v>
      </c>
      <c r="P21182">
        <v>0.18569009011045737</v>
      </c>
      <c r="Q21182">
        <v>0.10799450672034348</v>
      </c>
      <c r="R21182">
        <v>0.28333001605358471</v>
      </c>
      <c r="S21182">
        <v>3.4342546293752406E-3</v>
      </c>
      <c r="T21182">
        <v>2.3749316464985494E-3</v>
      </c>
      <c r="U21182">
        <v>2.232043212356591E-3</v>
      </c>
      <c r="V21182">
        <v>3.2206119162640902E-3</v>
      </c>
      <c r="W21182">
        <v>4.6890129393312059E-3</v>
      </c>
      <c r="X21182">
        <v>3.7831069143845074E-3</v>
      </c>
      <c r="Y21182">
        <v>1</v>
      </c>
      <c r="Z21182">
        <v>0.70682176967709742</v>
      </c>
      <c r="AA21182">
        <v>0</v>
      </c>
      <c r="AB21182">
        <f t="shared" si="2310"/>
        <v>-0.22054166666666666</v>
      </c>
      <c r="AC21182">
        <f t="shared" si="2311"/>
        <v>0.25982975149784182</v>
      </c>
      <c r="AD21182">
        <f t="shared" si="2312"/>
        <v>0.25982975149784182</v>
      </c>
      <c r="AE21182">
        <f t="shared" si="2313"/>
        <v>6.7511499763430238E-2</v>
      </c>
      <c r="AF21182">
        <f t="shared" si="2314"/>
        <v>0.25982975149784182</v>
      </c>
      <c r="AG21182">
        <f t="shared" si="2315"/>
        <v>0</v>
      </c>
      <c r="AH21182" t="b">
        <f t="shared" si="2316"/>
        <v>1</v>
      </c>
    </row>
    <row r="21183" spans="1:34" x14ac:dyDescent="0.25">
      <c r="A21183">
        <v>2284</v>
      </c>
      <c r="B21183">
        <v>6.0606060606060608E-2</v>
      </c>
      <c r="C21183">
        <v>1</v>
      </c>
      <c r="D21183">
        <v>0.16666666666666666</v>
      </c>
      <c r="E21183">
        <v>0.66666666666666663</v>
      </c>
      <c r="F21183">
        <v>0.13793103448275862</v>
      </c>
      <c r="G21183">
        <v>0.2</v>
      </c>
      <c r="H21183">
        <v>0.2</v>
      </c>
      <c r="I21183">
        <v>0.4</v>
      </c>
      <c r="J21183">
        <v>0.4</v>
      </c>
      <c r="K21183">
        <v>0.2</v>
      </c>
      <c r="L21183">
        <v>0.2</v>
      </c>
      <c r="M21183">
        <v>0.18838305941733896</v>
      </c>
      <c r="N21183">
        <v>0.11466554301571213</v>
      </c>
      <c r="O21183">
        <v>0.11474491765187748</v>
      </c>
      <c r="P21183">
        <v>0.20779663635353141</v>
      </c>
      <c r="Q21183">
        <v>0.13203405040133664</v>
      </c>
      <c r="R21183">
        <v>0.30254820878420802</v>
      </c>
      <c r="S21183">
        <v>5.1513819440628609E-3</v>
      </c>
      <c r="T21183">
        <v>1.0764377687754675E-3</v>
      </c>
      <c r="U21183">
        <v>0</v>
      </c>
      <c r="V21183">
        <v>3.2946859903381642E-3</v>
      </c>
      <c r="W21183">
        <v>7.7368713498964905E-3</v>
      </c>
      <c r="X21183">
        <v>1.7023981114730284E-3</v>
      </c>
      <c r="Y21183">
        <v>1</v>
      </c>
      <c r="Z21183">
        <v>0.70684765431511209</v>
      </c>
      <c r="AA21183">
        <v>0</v>
      </c>
      <c r="AB21183">
        <f t="shared" si="2310"/>
        <v>-0.22054166666666666</v>
      </c>
      <c r="AC21183">
        <f t="shared" si="2311"/>
        <v>0.26276714571104609</v>
      </c>
      <c r="AD21183">
        <f t="shared" si="2312"/>
        <v>0.26276714571104609</v>
      </c>
      <c r="AE21183">
        <f t="shared" si="2313"/>
        <v>6.9046572865130135E-2</v>
      </c>
      <c r="AF21183">
        <f t="shared" si="2314"/>
        <v>0.26276714571104609</v>
      </c>
      <c r="AG21183">
        <f t="shared" si="2315"/>
        <v>0</v>
      </c>
      <c r="AH21183" t="b">
        <f t="shared" si="2316"/>
        <v>1</v>
      </c>
    </row>
    <row r="21184" spans="1:34" x14ac:dyDescent="0.25">
      <c r="A21184">
        <v>23505</v>
      </c>
      <c r="B21184">
        <v>9.0909090909090912E-2</v>
      </c>
      <c r="C21184">
        <v>1</v>
      </c>
      <c r="D21184">
        <v>0.16666666666666666</v>
      </c>
      <c r="E21184">
        <v>0.66666666666666663</v>
      </c>
      <c r="F21184">
        <v>0.20689655172413793</v>
      </c>
      <c r="G21184">
        <v>0</v>
      </c>
      <c r="H21184">
        <v>0</v>
      </c>
      <c r="I21184">
        <v>0</v>
      </c>
      <c r="J21184">
        <v>0</v>
      </c>
      <c r="K21184">
        <v>0</v>
      </c>
      <c r="L21184">
        <v>0</v>
      </c>
      <c r="M21184">
        <v>0.14954282442741337</v>
      </c>
      <c r="N21184">
        <v>7.3210984447304187E-2</v>
      </c>
      <c r="O21184">
        <v>9.301327090355356E-2</v>
      </c>
      <c r="P21184">
        <v>0.1608461302240233</v>
      </c>
      <c r="Q21184">
        <v>8.6529070257460303E-2</v>
      </c>
      <c r="R21184">
        <v>0.26701514754466227</v>
      </c>
      <c r="S21184">
        <v>8.4711614191255932E-3</v>
      </c>
      <c r="T21184">
        <v>7.2114799445928447E-3</v>
      </c>
      <c r="U21184">
        <v>8.3924824784607831E-4</v>
      </c>
      <c r="V21184">
        <v>9.5507246376811596E-3</v>
      </c>
      <c r="W21184">
        <v>1.8416098319223313E-2</v>
      </c>
      <c r="X21184">
        <v>7.501901011224478E-3</v>
      </c>
      <c r="Y21184">
        <v>1</v>
      </c>
      <c r="Z21184">
        <v>0.70686045741228154</v>
      </c>
      <c r="AA21184">
        <v>0</v>
      </c>
      <c r="AB21184">
        <f t="shared" si="2310"/>
        <v>-0.22054166666666666</v>
      </c>
      <c r="AC21184">
        <f t="shared" si="2311"/>
        <v>-2.4406425543973792E-2</v>
      </c>
      <c r="AD21184">
        <f t="shared" si="2312"/>
        <v>-2.4406425543973792E-2</v>
      </c>
      <c r="AE21184">
        <f t="shared" si="2313"/>
        <v>5.9567360783353645E-4</v>
      </c>
      <c r="AF21184">
        <f t="shared" si="2314"/>
        <v>2.4406425543973792E-2</v>
      </c>
      <c r="AG21184">
        <f t="shared" si="2315"/>
        <v>0</v>
      </c>
      <c r="AH21184" t="b">
        <f t="shared" si="2316"/>
        <v>1</v>
      </c>
    </row>
    <row r="21185" spans="1:34" x14ac:dyDescent="0.25">
      <c r="A21185">
        <v>27597</v>
      </c>
      <c r="B21185">
        <v>0.20202020202020202</v>
      </c>
      <c r="C21185">
        <v>1</v>
      </c>
      <c r="D21185">
        <v>0.16666666666666666</v>
      </c>
      <c r="E21185">
        <v>0.66666666666666663</v>
      </c>
      <c r="F21185">
        <v>0.13793103448275862</v>
      </c>
      <c r="G21185">
        <v>0.1</v>
      </c>
      <c r="H21185">
        <v>0.1</v>
      </c>
      <c r="I21185">
        <v>0.1</v>
      </c>
      <c r="J21185">
        <v>0.1</v>
      </c>
      <c r="K21185">
        <v>0.1</v>
      </c>
      <c r="L21185">
        <v>0.1</v>
      </c>
      <c r="M21185">
        <v>0.14898180765973715</v>
      </c>
      <c r="N21185">
        <v>6.7245384869432517E-2</v>
      </c>
      <c r="O21185">
        <v>8.7912118079252075E-2</v>
      </c>
      <c r="P21185">
        <v>0.17971883577967304</v>
      </c>
      <c r="Q21185">
        <v>8.8885032796069435E-2</v>
      </c>
      <c r="R21185">
        <v>0.26232126074049367</v>
      </c>
      <c r="S21185">
        <v>1.2454896789200873E-3</v>
      </c>
      <c r="T21185">
        <v>1.6951074626883394E-3</v>
      </c>
      <c r="U21185">
        <v>2.3198741127628229E-2</v>
      </c>
      <c r="V21185">
        <v>1.3388083735909823E-2</v>
      </c>
      <c r="W21185">
        <v>4.0958528025058089E-3</v>
      </c>
      <c r="X21185">
        <v>5.8449001827240638E-4</v>
      </c>
      <c r="Y21185">
        <v>1</v>
      </c>
      <c r="Z21185">
        <v>0.70689397481912342</v>
      </c>
      <c r="AA21185">
        <v>0</v>
      </c>
      <c r="AB21185">
        <f t="shared" si="2310"/>
        <v>-0.22054166666666666</v>
      </c>
      <c r="AC21185">
        <f t="shared" si="2311"/>
        <v>0.10237319400798289</v>
      </c>
      <c r="AD21185">
        <f t="shared" si="2312"/>
        <v>0.10237319400798289</v>
      </c>
      <c r="AE21185">
        <f t="shared" si="2313"/>
        <v>1.0480270851396105E-2</v>
      </c>
      <c r="AF21185">
        <f t="shared" si="2314"/>
        <v>0.10237319400798289</v>
      </c>
      <c r="AG21185">
        <f t="shared" si="2315"/>
        <v>0</v>
      </c>
      <c r="AH21185" t="b">
        <f t="shared" si="2316"/>
        <v>1</v>
      </c>
    </row>
    <row r="21186" spans="1:34" x14ac:dyDescent="0.25">
      <c r="A21186">
        <v>21016</v>
      </c>
      <c r="B21186">
        <v>4.0404040404040407E-2</v>
      </c>
      <c r="C21186">
        <v>0</v>
      </c>
      <c r="D21186">
        <v>0.33333333333333331</v>
      </c>
      <c r="E21186">
        <v>0.66666666666666663</v>
      </c>
      <c r="F21186">
        <v>0.18965517241379309</v>
      </c>
      <c r="G21186">
        <v>0.1</v>
      </c>
      <c r="H21186">
        <v>0.4</v>
      </c>
      <c r="I21186">
        <v>0.4</v>
      </c>
      <c r="J21186">
        <v>0.1</v>
      </c>
      <c r="K21186">
        <v>0.1</v>
      </c>
      <c r="L21186">
        <v>0</v>
      </c>
      <c r="M21186">
        <v>0.14720938402305656</v>
      </c>
      <c r="N21186">
        <v>6.6590554498969348E-2</v>
      </c>
      <c r="O21186">
        <v>8.6344602062313022E-2</v>
      </c>
      <c r="P21186">
        <v>0.16087250585444796</v>
      </c>
      <c r="Q21186">
        <v>8.0648088011462518E-2</v>
      </c>
      <c r="R21186">
        <v>0.26097872304454045</v>
      </c>
      <c r="S21186">
        <v>0</v>
      </c>
      <c r="T21186">
        <v>0</v>
      </c>
      <c r="U21186">
        <v>8.7049685281907058E-4</v>
      </c>
      <c r="V21186">
        <v>0</v>
      </c>
      <c r="W21186">
        <v>0</v>
      </c>
      <c r="X21186">
        <v>0</v>
      </c>
      <c r="Y21186">
        <v>1</v>
      </c>
      <c r="Z21186">
        <v>0.70690028379750025</v>
      </c>
      <c r="AA21186">
        <v>1</v>
      </c>
      <c r="AB21186">
        <f t="shared" si="2310"/>
        <v>0.77945833333333336</v>
      </c>
      <c r="AC21186">
        <f t="shared" si="2311"/>
        <v>0.22529174937582505</v>
      </c>
      <c r="AD21186">
        <f t="shared" si="2312"/>
        <v>-0.77470825062417492</v>
      </c>
      <c r="AE21186">
        <f t="shared" si="2313"/>
        <v>0.60017287358516946</v>
      </c>
      <c r="AF21186">
        <f t="shared" si="2314"/>
        <v>0.77470825062417492</v>
      </c>
      <c r="AG21186">
        <f t="shared" si="2315"/>
        <v>0</v>
      </c>
      <c r="AH21186" t="b">
        <f t="shared" si="2316"/>
        <v>0</v>
      </c>
    </row>
    <row r="21187" spans="1:34" x14ac:dyDescent="0.25">
      <c r="A21187">
        <v>4799</v>
      </c>
      <c r="B21187">
        <v>0.47474747474747475</v>
      </c>
      <c r="C21187">
        <v>0</v>
      </c>
      <c r="D21187">
        <v>0.16666666666666666</v>
      </c>
      <c r="E21187">
        <v>0.66666666666666663</v>
      </c>
      <c r="F21187">
        <v>0.48275862068965519</v>
      </c>
      <c r="G21187">
        <v>0.2</v>
      </c>
      <c r="H21187">
        <v>0.2</v>
      </c>
      <c r="I21187">
        <v>0.2</v>
      </c>
      <c r="J21187">
        <v>0.2</v>
      </c>
      <c r="K21187">
        <v>0.2</v>
      </c>
      <c r="L21187">
        <v>0.2</v>
      </c>
      <c r="M21187">
        <v>0.55061760513091429</v>
      </c>
      <c r="N21187">
        <v>0.4694089823746237</v>
      </c>
      <c r="O21187">
        <v>0.26520723879445662</v>
      </c>
      <c r="P21187">
        <v>0.46228944240033309</v>
      </c>
      <c r="Q21187">
        <v>0.4037411812534395</v>
      </c>
      <c r="R21187">
        <v>0.51580882324688171</v>
      </c>
      <c r="S21187">
        <v>1.683471619319743E-2</v>
      </c>
      <c r="T21187">
        <v>9.1298309820520476E-3</v>
      </c>
      <c r="U21187">
        <v>1.1697022454354717E-2</v>
      </c>
      <c r="V21187">
        <v>1.7718196457326894E-2</v>
      </c>
      <c r="W21187">
        <v>2.6499956626630312E-2</v>
      </c>
      <c r="X21187">
        <v>2.1429409116531042E-2</v>
      </c>
      <c r="Y21187">
        <v>1</v>
      </c>
      <c r="Z21187">
        <v>0.70692620130307626</v>
      </c>
      <c r="AA21187">
        <v>0</v>
      </c>
      <c r="AB21187">
        <f t="shared" ref="AB21187:AB21250" si="2317">AA21187 - $AK$5</f>
        <v>-0.22054166666666666</v>
      </c>
      <c r="AC21187">
        <f t="shared" ref="AC21187:AC21250" si="2318">SUMPRODUCT($B$2:$Y$2, B21187:Y21187)</f>
        <v>2.936205975588653E-2</v>
      </c>
      <c r="AD21187">
        <f t="shared" si="2312"/>
        <v>2.936205975588653E-2</v>
      </c>
      <c r="AE21187">
        <f t="shared" si="2313"/>
        <v>8.6213055310825138E-4</v>
      </c>
      <c r="AF21187">
        <f t="shared" si="2314"/>
        <v>2.936205975588653E-2</v>
      </c>
      <c r="AG21187">
        <f t="shared" si="2315"/>
        <v>0</v>
      </c>
      <c r="AH21187" t="b">
        <f t="shared" si="2316"/>
        <v>1</v>
      </c>
    </row>
    <row r="21188" spans="1:34" x14ac:dyDescent="0.25">
      <c r="A21188">
        <v>16677</v>
      </c>
      <c r="B21188">
        <v>4.0404040404040407E-2</v>
      </c>
      <c r="C21188">
        <v>0</v>
      </c>
      <c r="D21188">
        <v>0.16666666666666666</v>
      </c>
      <c r="E21188">
        <v>0.66666666666666663</v>
      </c>
      <c r="F21188">
        <v>0.27586206896551724</v>
      </c>
      <c r="G21188">
        <v>0.2</v>
      </c>
      <c r="H21188">
        <v>0.2</v>
      </c>
      <c r="I21188">
        <v>0.2</v>
      </c>
      <c r="J21188">
        <v>0.2</v>
      </c>
      <c r="K21188">
        <v>0.2</v>
      </c>
      <c r="L21188">
        <v>0.2</v>
      </c>
      <c r="M21188">
        <v>0.15819168544834</v>
      </c>
      <c r="N21188">
        <v>8.0132256754243111E-2</v>
      </c>
      <c r="O21188">
        <v>9.5731579765152605E-2</v>
      </c>
      <c r="P21188">
        <v>0.17728850983340022</v>
      </c>
      <c r="Q21188">
        <v>0.10105453121204158</v>
      </c>
      <c r="R21188">
        <v>0.27832873653139595</v>
      </c>
      <c r="S21188">
        <v>2.2895030862501602E-3</v>
      </c>
      <c r="T21188">
        <v>1.7811987348739118E-3</v>
      </c>
      <c r="U21188">
        <v>1.8972367305031025E-3</v>
      </c>
      <c r="V21188">
        <v>4.830917874396135E-3</v>
      </c>
      <c r="W21188">
        <v>5.8612661741640074E-3</v>
      </c>
      <c r="X21188">
        <v>9.4577672859612692E-3</v>
      </c>
      <c r="Y21188">
        <v>1</v>
      </c>
      <c r="Z21188">
        <v>0.70698111115033646</v>
      </c>
      <c r="AA21188">
        <v>0</v>
      </c>
      <c r="AB21188">
        <f t="shared" si="2317"/>
        <v>-0.22054166666666666</v>
      </c>
      <c r="AC21188">
        <f t="shared" si="2318"/>
        <v>0.2754667177290297</v>
      </c>
      <c r="AD21188">
        <f t="shared" ref="AD21188:AD21251" si="2319" xml:space="preserve"> AC21188 - AA21188</f>
        <v>0.2754667177290297</v>
      </c>
      <c r="AE21188">
        <f t="shared" ref="AE21188:AE21251" si="2320">AD21188 * AD21188</f>
        <v>7.588191257640492E-2</v>
      </c>
      <c r="AF21188">
        <f t="shared" ref="AF21188:AF21251" si="2321">ABS(AD21188)</f>
        <v>0.2754667177290297</v>
      </c>
      <c r="AG21188">
        <f t="shared" ref="AG21188:AG21251" si="2322">IF(AC21188 &gt;= 0.5, 1, 0)</f>
        <v>0</v>
      </c>
      <c r="AH21188" t="b">
        <f t="shared" ref="AH21188:AH21251" si="2323">IF(AA21188=AG21188, TRUE, FALSE)</f>
        <v>1</v>
      </c>
    </row>
    <row r="21189" spans="1:34" x14ac:dyDescent="0.25">
      <c r="A21189">
        <v>21675</v>
      </c>
      <c r="B21189">
        <v>0.22222222222222221</v>
      </c>
      <c r="C21189">
        <v>1</v>
      </c>
      <c r="D21189">
        <v>0.33333333333333331</v>
      </c>
      <c r="E21189">
        <v>0.66666666666666663</v>
      </c>
      <c r="F21189">
        <v>3.4482758620689655E-2</v>
      </c>
      <c r="G21189">
        <v>0.3</v>
      </c>
      <c r="H21189">
        <v>0.1</v>
      </c>
      <c r="I21189">
        <v>0.1</v>
      </c>
      <c r="J21189">
        <v>0.1</v>
      </c>
      <c r="K21189">
        <v>0.1</v>
      </c>
      <c r="L21189">
        <v>0.1</v>
      </c>
      <c r="M21189">
        <v>0.14650590085223225</v>
      </c>
      <c r="N21189">
        <v>7.2084486404203063E-2</v>
      </c>
      <c r="O21189">
        <v>8.7169263728667651E-2</v>
      </c>
      <c r="P21189">
        <v>0.16080468280478455</v>
      </c>
      <c r="Q21189">
        <v>8.350578331292359E-2</v>
      </c>
      <c r="R21189">
        <v>0.26246880924514338</v>
      </c>
      <c r="S21189">
        <v>7.090591058116746E-3</v>
      </c>
      <c r="T21189">
        <v>8.9178683326020518E-4</v>
      </c>
      <c r="U21189">
        <v>7.9014329717423334E-4</v>
      </c>
      <c r="V21189">
        <v>4.6634460547504029E-3</v>
      </c>
      <c r="W21189">
        <v>4.5459980446816046E-3</v>
      </c>
      <c r="X21189">
        <v>6.9041701187517264E-4</v>
      </c>
      <c r="Y21189">
        <v>1</v>
      </c>
      <c r="Z21189">
        <v>0.7071236857009956</v>
      </c>
      <c r="AA21189">
        <v>0</v>
      </c>
      <c r="AB21189">
        <f t="shared" si="2317"/>
        <v>-0.22054166666666666</v>
      </c>
      <c r="AC21189">
        <f t="shared" si="2318"/>
        <v>0.27317867551800679</v>
      </c>
      <c r="AD21189">
        <f t="shared" si="2319"/>
        <v>0.27317867551800679</v>
      </c>
      <c r="AE21189">
        <f t="shared" si="2320"/>
        <v>7.4626588757772436E-2</v>
      </c>
      <c r="AF21189">
        <f t="shared" si="2321"/>
        <v>0.27317867551800679</v>
      </c>
      <c r="AG21189">
        <f t="shared" si="2322"/>
        <v>0</v>
      </c>
      <c r="AH21189" t="b">
        <f t="shared" si="2323"/>
        <v>1</v>
      </c>
    </row>
    <row r="21190" spans="1:34" x14ac:dyDescent="0.25">
      <c r="A21190">
        <v>15074</v>
      </c>
      <c r="B21190">
        <v>0.12121212121212122</v>
      </c>
      <c r="C21190">
        <v>0</v>
      </c>
      <c r="D21190">
        <v>0.33333333333333331</v>
      </c>
      <c r="E21190">
        <v>0.33333333333333331</v>
      </c>
      <c r="F21190">
        <v>0.43103448275862066</v>
      </c>
      <c r="G21190">
        <v>0.2</v>
      </c>
      <c r="H21190">
        <v>0.2</v>
      </c>
      <c r="I21190">
        <v>0.2</v>
      </c>
      <c r="J21190">
        <v>0.2</v>
      </c>
      <c r="K21190">
        <v>0.2</v>
      </c>
      <c r="L21190">
        <v>0.2</v>
      </c>
      <c r="M21190">
        <v>0.22583491063993963</v>
      </c>
      <c r="N21190">
        <v>0.15258117049505177</v>
      </c>
      <c r="O21190">
        <v>0.13823953950716858</v>
      </c>
      <c r="P21190">
        <v>0.25239500144123983</v>
      </c>
      <c r="Q21190">
        <v>0.18109280568762673</v>
      </c>
      <c r="R21190">
        <v>0.34521585500900276</v>
      </c>
      <c r="S21190">
        <v>5.7237577156254004E-3</v>
      </c>
      <c r="T21190">
        <v>2.9686645581231863E-3</v>
      </c>
      <c r="U21190">
        <v>5.580108030891478E-3</v>
      </c>
      <c r="V21190">
        <v>8.0515297906602248E-3</v>
      </c>
      <c r="W21190">
        <v>2.344506469665603E-2</v>
      </c>
      <c r="X21190">
        <v>9.4577672859612692E-3</v>
      </c>
      <c r="Y21190">
        <v>1</v>
      </c>
      <c r="Z21190">
        <v>0.70714209474005041</v>
      </c>
      <c r="AA21190">
        <v>0</v>
      </c>
      <c r="AB21190">
        <f t="shared" si="2317"/>
        <v>-0.22054166666666666</v>
      </c>
      <c r="AC21190">
        <f t="shared" si="2318"/>
        <v>0.25017037928710784</v>
      </c>
      <c r="AD21190">
        <f t="shared" si="2319"/>
        <v>0.25017037928710784</v>
      </c>
      <c r="AE21190">
        <f t="shared" si="2320"/>
        <v>6.2585218672655388E-2</v>
      </c>
      <c r="AF21190">
        <f t="shared" si="2321"/>
        <v>0.25017037928710784</v>
      </c>
      <c r="AG21190">
        <f t="shared" si="2322"/>
        <v>0</v>
      </c>
      <c r="AH21190" t="b">
        <f t="shared" si="2323"/>
        <v>1</v>
      </c>
    </row>
    <row r="21191" spans="1:34" x14ac:dyDescent="0.25">
      <c r="A21191">
        <v>11385</v>
      </c>
      <c r="B21191">
        <v>4.0404040404040407E-2</v>
      </c>
      <c r="C21191">
        <v>0</v>
      </c>
      <c r="D21191">
        <v>0.33333333333333331</v>
      </c>
      <c r="E21191">
        <v>0.66666666666666663</v>
      </c>
      <c r="F21191">
        <v>0.1206896551724138</v>
      </c>
      <c r="G21191">
        <v>0.2</v>
      </c>
      <c r="H21191">
        <v>0.2</v>
      </c>
      <c r="I21191">
        <v>0.2</v>
      </c>
      <c r="J21191">
        <v>0.2</v>
      </c>
      <c r="K21191">
        <v>0.2</v>
      </c>
      <c r="L21191">
        <v>0.2</v>
      </c>
      <c r="M21191">
        <v>0.16233029021556672</v>
      </c>
      <c r="N21191">
        <v>8.3329537215243693E-2</v>
      </c>
      <c r="O21191">
        <v>0.10727739213650511</v>
      </c>
      <c r="P21191">
        <v>0.17774348945822571</v>
      </c>
      <c r="Q21191">
        <v>9.9569164257985829E-2</v>
      </c>
      <c r="R21191">
        <v>0.27596796045700073</v>
      </c>
      <c r="S21191">
        <v>1.9586698902870122E-3</v>
      </c>
      <c r="T21191">
        <v>1.2354988157997078E-2</v>
      </c>
      <c r="U21191">
        <v>7.455024329271015E-4</v>
      </c>
      <c r="V21191">
        <v>1.1143317230273753E-3</v>
      </c>
      <c r="W21191">
        <v>1.7349347875525462E-3</v>
      </c>
      <c r="X21191">
        <v>1.1954617849455043E-3</v>
      </c>
      <c r="Y21191">
        <v>1</v>
      </c>
      <c r="Z21191">
        <v>0.7072051984256692</v>
      </c>
      <c r="AA21191">
        <v>0</v>
      </c>
      <c r="AB21191">
        <f t="shared" si="2317"/>
        <v>-0.22054166666666666</v>
      </c>
      <c r="AC21191">
        <f t="shared" si="2318"/>
        <v>0.2440537723448335</v>
      </c>
      <c r="AD21191">
        <f t="shared" si="2319"/>
        <v>0.2440537723448335</v>
      </c>
      <c r="AE21191">
        <f t="shared" si="2320"/>
        <v>5.9562243795743819E-2</v>
      </c>
      <c r="AF21191">
        <f t="shared" si="2321"/>
        <v>0.2440537723448335</v>
      </c>
      <c r="AG21191">
        <f t="shared" si="2322"/>
        <v>0</v>
      </c>
      <c r="AH21191" t="b">
        <f t="shared" si="2323"/>
        <v>1</v>
      </c>
    </row>
    <row r="21192" spans="1:34" x14ac:dyDescent="0.25">
      <c r="A21192">
        <v>12996</v>
      </c>
      <c r="B21192">
        <v>4.0404040404040407E-2</v>
      </c>
      <c r="C21192">
        <v>1</v>
      </c>
      <c r="D21192">
        <v>0.33333333333333331</v>
      </c>
      <c r="E21192">
        <v>0.66666666666666663</v>
      </c>
      <c r="F21192">
        <v>1.7241379310344827E-2</v>
      </c>
      <c r="G21192">
        <v>0.2</v>
      </c>
      <c r="H21192">
        <v>0.2</v>
      </c>
      <c r="I21192">
        <v>0.2</v>
      </c>
      <c r="J21192">
        <v>0.2</v>
      </c>
      <c r="K21192">
        <v>0.2</v>
      </c>
      <c r="L21192">
        <v>0.2</v>
      </c>
      <c r="M21192">
        <v>0.16639191003202397</v>
      </c>
      <c r="N21192">
        <v>8.7640978335554065E-2</v>
      </c>
      <c r="O21192">
        <v>9.8593188689946432E-2</v>
      </c>
      <c r="P21192">
        <v>0.18115819161141913</v>
      </c>
      <c r="Q21192">
        <v>0.10338867928270064</v>
      </c>
      <c r="R21192">
        <v>0.27884054540689956</v>
      </c>
      <c r="S21192">
        <v>1.7320090847482462E-3</v>
      </c>
      <c r="T21192">
        <v>8.9059936743695592E-4</v>
      </c>
      <c r="U21192">
        <v>1.1160216061782955E-3</v>
      </c>
      <c r="V21192">
        <v>1.5748792270531401E-3</v>
      </c>
      <c r="W21192">
        <v>1.9670409280494409E-3</v>
      </c>
      <c r="X21192">
        <v>3.4047962229460569E-3</v>
      </c>
      <c r="Y21192">
        <v>1</v>
      </c>
      <c r="Z21192">
        <v>0.70721231374654059</v>
      </c>
      <c r="AA21192">
        <v>0</v>
      </c>
      <c r="AB21192">
        <f t="shared" si="2317"/>
        <v>-0.22054166666666666</v>
      </c>
      <c r="AC21192">
        <f t="shared" si="2318"/>
        <v>0.22610526331990127</v>
      </c>
      <c r="AD21192">
        <f t="shared" si="2319"/>
        <v>0.22610526331990127</v>
      </c>
      <c r="AE21192">
        <f t="shared" si="2320"/>
        <v>5.1123590100961895E-2</v>
      </c>
      <c r="AF21192">
        <f t="shared" si="2321"/>
        <v>0.22610526331990127</v>
      </c>
      <c r="AG21192">
        <f t="shared" si="2322"/>
        <v>0</v>
      </c>
      <c r="AH21192" t="b">
        <f t="shared" si="2323"/>
        <v>1</v>
      </c>
    </row>
    <row r="21193" spans="1:34" x14ac:dyDescent="0.25">
      <c r="A21193">
        <v>24743</v>
      </c>
      <c r="B21193">
        <v>0.27272727272727271</v>
      </c>
      <c r="C21193">
        <v>0</v>
      </c>
      <c r="D21193">
        <v>0.16666666666666666</v>
      </c>
      <c r="E21193">
        <v>0.66666666666666663</v>
      </c>
      <c r="F21193">
        <v>0.22413793103448276</v>
      </c>
      <c r="G21193">
        <v>0.2</v>
      </c>
      <c r="H21193">
        <v>0.2</v>
      </c>
      <c r="I21193">
        <v>0.2</v>
      </c>
      <c r="J21193">
        <v>0.2</v>
      </c>
      <c r="K21193">
        <v>0.2</v>
      </c>
      <c r="L21193">
        <v>0.2</v>
      </c>
      <c r="M21193">
        <v>0.36886144567118934</v>
      </c>
      <c r="N21193">
        <v>0.31196593363626357</v>
      </c>
      <c r="O21193">
        <v>0.23050226946670963</v>
      </c>
      <c r="P21193">
        <v>0.31467916871548796</v>
      </c>
      <c r="Q21193">
        <v>0.21134352333404396</v>
      </c>
      <c r="R21193">
        <v>0.39970813061423982</v>
      </c>
      <c r="S21193">
        <v>1.7171273146876203E-2</v>
      </c>
      <c r="T21193">
        <v>6.2727882113142929E-3</v>
      </c>
      <c r="U21193">
        <v>2.2602785589929023E-2</v>
      </c>
      <c r="V21193">
        <v>3.3040257648953304E-2</v>
      </c>
      <c r="W21193">
        <v>0.36355558473163607</v>
      </c>
      <c r="X21193">
        <v>2.0820328903315137E-2</v>
      </c>
      <c r="Y21193">
        <v>1</v>
      </c>
      <c r="Z21193">
        <v>0.70723870651263232</v>
      </c>
      <c r="AA21193">
        <v>0</v>
      </c>
      <c r="AB21193">
        <f t="shared" si="2317"/>
        <v>-0.22054166666666666</v>
      </c>
      <c r="AC21193">
        <f t="shared" si="2318"/>
        <v>8.9936380673939831E-2</v>
      </c>
      <c r="AD21193">
        <f t="shared" si="2319"/>
        <v>8.9936380673939831E-2</v>
      </c>
      <c r="AE21193">
        <f t="shared" si="2320"/>
        <v>8.0885525687278172E-3</v>
      </c>
      <c r="AF21193">
        <f t="shared" si="2321"/>
        <v>8.9936380673939831E-2</v>
      </c>
      <c r="AG21193">
        <f t="shared" si="2322"/>
        <v>0</v>
      </c>
      <c r="AH21193" t="b">
        <f t="shared" si="2323"/>
        <v>1</v>
      </c>
    </row>
    <row r="21194" spans="1:34" x14ac:dyDescent="0.25">
      <c r="A21194">
        <v>20074</v>
      </c>
      <c r="B21194">
        <v>0.14141414141414141</v>
      </c>
      <c r="C21194">
        <v>1</v>
      </c>
      <c r="D21194">
        <v>0.16666666666666666</v>
      </c>
      <c r="E21194">
        <v>0.33333333333333331</v>
      </c>
      <c r="F21194">
        <v>0.32758620689655171</v>
      </c>
      <c r="G21194">
        <v>0.1</v>
      </c>
      <c r="H21194">
        <v>0.1</v>
      </c>
      <c r="I21194">
        <v>0.1</v>
      </c>
      <c r="J21194">
        <v>0</v>
      </c>
      <c r="K21194">
        <v>0</v>
      </c>
      <c r="L21194">
        <v>0</v>
      </c>
      <c r="M21194">
        <v>0.14759961808385341</v>
      </c>
      <c r="N21194">
        <v>6.6387462181173529E-2</v>
      </c>
      <c r="O21194">
        <v>8.6344602062313022E-2</v>
      </c>
      <c r="P21194">
        <v>0.16013775614976083</v>
      </c>
      <c r="Q21194">
        <v>8.0648088011462518E-2</v>
      </c>
      <c r="R21194">
        <v>0.26097872304454045</v>
      </c>
      <c r="S21194">
        <v>2.0147627159001412E-4</v>
      </c>
      <c r="T21194">
        <v>0</v>
      </c>
      <c r="U21194">
        <v>0</v>
      </c>
      <c r="V21194">
        <v>0</v>
      </c>
      <c r="W21194">
        <v>0</v>
      </c>
      <c r="X21194">
        <v>0</v>
      </c>
      <c r="Y21194">
        <v>1</v>
      </c>
      <c r="Z21194">
        <v>0.70725899914047174</v>
      </c>
      <c r="AA21194">
        <v>0</v>
      </c>
      <c r="AB21194">
        <f t="shared" si="2317"/>
        <v>-0.22054166666666666</v>
      </c>
      <c r="AC21194">
        <f t="shared" si="2318"/>
        <v>0.14199117051608867</v>
      </c>
      <c r="AD21194">
        <f t="shared" si="2319"/>
        <v>0.14199117051608867</v>
      </c>
      <c r="AE21194">
        <f t="shared" si="2320"/>
        <v>2.016149250452897E-2</v>
      </c>
      <c r="AF21194">
        <f t="shared" si="2321"/>
        <v>0.14199117051608867</v>
      </c>
      <c r="AG21194">
        <f t="shared" si="2322"/>
        <v>0</v>
      </c>
      <c r="AH21194" t="b">
        <f t="shared" si="2323"/>
        <v>1</v>
      </c>
    </row>
    <row r="21195" spans="1:34" x14ac:dyDescent="0.25">
      <c r="A21195">
        <v>11859</v>
      </c>
      <c r="B21195">
        <v>0.35353535353535354</v>
      </c>
      <c r="C21195">
        <v>1</v>
      </c>
      <c r="D21195">
        <v>0.16666666666666666</v>
      </c>
      <c r="E21195">
        <v>0.66666666666666663</v>
      </c>
      <c r="F21195">
        <v>0.37931034482758619</v>
      </c>
      <c r="G21195">
        <v>0.3</v>
      </c>
      <c r="H21195">
        <v>0.1</v>
      </c>
      <c r="I21195">
        <v>0.1</v>
      </c>
      <c r="J21195">
        <v>0.1</v>
      </c>
      <c r="K21195">
        <v>0.1</v>
      </c>
      <c r="L21195">
        <v>0.1</v>
      </c>
      <c r="M21195">
        <v>0.1465191741196063</v>
      </c>
      <c r="N21195">
        <v>7.3073375166554683E-2</v>
      </c>
      <c r="O21195">
        <v>0.10072621836623653</v>
      </c>
      <c r="P21195">
        <v>0.16013775614976083</v>
      </c>
      <c r="Q21195">
        <v>8.4168149885226154E-2</v>
      </c>
      <c r="R21195">
        <v>0.26290838083191226</v>
      </c>
      <c r="S21195">
        <v>8.2662508929062031E-3</v>
      </c>
      <c r="T21195">
        <v>1.555223988709575E-2</v>
      </c>
      <c r="U21195">
        <v>0</v>
      </c>
      <c r="V21195">
        <v>5.7165861513687605E-3</v>
      </c>
      <c r="W21195">
        <v>5.8870557453303291E-3</v>
      </c>
      <c r="X21195">
        <v>1.3042261087340589E-2</v>
      </c>
      <c r="Y21195">
        <v>1</v>
      </c>
      <c r="Z21195">
        <v>0.70726970449588467</v>
      </c>
      <c r="AA21195">
        <v>0</v>
      </c>
      <c r="AB21195">
        <f t="shared" si="2317"/>
        <v>-0.22054166666666666</v>
      </c>
      <c r="AC21195">
        <f t="shared" si="2318"/>
        <v>0.29434449509065219</v>
      </c>
      <c r="AD21195">
        <f t="shared" si="2319"/>
        <v>0.29434449509065219</v>
      </c>
      <c r="AE21195">
        <f t="shared" si="2320"/>
        <v>8.6638681790170965E-2</v>
      </c>
      <c r="AF21195">
        <f t="shared" si="2321"/>
        <v>0.29434449509065219</v>
      </c>
      <c r="AG21195">
        <f t="shared" si="2322"/>
        <v>0</v>
      </c>
      <c r="AH21195" t="b">
        <f t="shared" si="2323"/>
        <v>1</v>
      </c>
    </row>
    <row r="21196" spans="1:34" x14ac:dyDescent="0.25">
      <c r="A21196">
        <v>8847</v>
      </c>
      <c r="B21196">
        <v>4.0404040404040407E-2</v>
      </c>
      <c r="C21196">
        <v>1</v>
      </c>
      <c r="D21196">
        <v>0.16666666666666666</v>
      </c>
      <c r="E21196">
        <v>0.66666666666666663</v>
      </c>
      <c r="F21196">
        <v>1.7241379310344827E-2</v>
      </c>
      <c r="G21196">
        <v>0.4</v>
      </c>
      <c r="H21196">
        <v>0.4</v>
      </c>
      <c r="I21196">
        <v>0.4</v>
      </c>
      <c r="J21196">
        <v>0.2</v>
      </c>
      <c r="K21196">
        <v>0.2</v>
      </c>
      <c r="L21196">
        <v>0.2</v>
      </c>
      <c r="M21196">
        <v>0.15432650998901859</v>
      </c>
      <c r="N21196">
        <v>7.6285840099913835E-2</v>
      </c>
      <c r="O21196">
        <v>8.9084872619420843E-2</v>
      </c>
      <c r="P21196">
        <v>0.16433995926849074</v>
      </c>
      <c r="Q21196">
        <v>8.3187490394197358E-2</v>
      </c>
      <c r="R21196">
        <v>0.26097872304454045</v>
      </c>
      <c r="S21196">
        <v>2.2895030862501602E-3</v>
      </c>
      <c r="T21196">
        <v>1.7811987348739119E-4</v>
      </c>
      <c r="U21196">
        <v>2.2320432123565913E-4</v>
      </c>
      <c r="V21196">
        <v>0</v>
      </c>
      <c r="W21196">
        <v>0</v>
      </c>
      <c r="X21196">
        <v>0</v>
      </c>
      <c r="Y21196">
        <v>1</v>
      </c>
      <c r="Z21196">
        <v>0.70732259906772577</v>
      </c>
      <c r="AA21196">
        <v>1</v>
      </c>
      <c r="AB21196">
        <f t="shared" si="2317"/>
        <v>0.77945833333333336</v>
      </c>
      <c r="AC21196">
        <f t="shared" si="2318"/>
        <v>0.5062104691537167</v>
      </c>
      <c r="AD21196">
        <f t="shared" si="2319"/>
        <v>-0.4937895308462833</v>
      </c>
      <c r="AE21196">
        <f t="shared" si="2320"/>
        <v>0.24382810077339256</v>
      </c>
      <c r="AF21196">
        <f t="shared" si="2321"/>
        <v>0.4937895308462833</v>
      </c>
      <c r="AG21196">
        <f t="shared" si="2322"/>
        <v>1</v>
      </c>
      <c r="AH21196" t="b">
        <f t="shared" si="2323"/>
        <v>1</v>
      </c>
    </row>
    <row r="21197" spans="1:34" x14ac:dyDescent="0.25">
      <c r="A21197">
        <v>9507</v>
      </c>
      <c r="B21197">
        <v>1.0101010101010102E-2</v>
      </c>
      <c r="C21197">
        <v>1</v>
      </c>
      <c r="D21197">
        <v>0.33333333333333331</v>
      </c>
      <c r="E21197">
        <v>0.66666666666666663</v>
      </c>
      <c r="F21197">
        <v>1.7241379310344827E-2</v>
      </c>
      <c r="G21197">
        <v>0.2</v>
      </c>
      <c r="H21197">
        <v>0.2</v>
      </c>
      <c r="I21197">
        <v>0.2</v>
      </c>
      <c r="J21197">
        <v>0.2</v>
      </c>
      <c r="K21197">
        <v>0.2</v>
      </c>
      <c r="L21197">
        <v>0.2</v>
      </c>
      <c r="M21197">
        <v>0.1528284005447349</v>
      </c>
      <c r="N21197">
        <v>7.3988239626158289E-2</v>
      </c>
      <c r="O21197">
        <v>9.133210311235658E-2</v>
      </c>
      <c r="P21197">
        <v>0.168301955752996</v>
      </c>
      <c r="Q21197">
        <v>8.9421470394296515E-2</v>
      </c>
      <c r="R21197">
        <v>0.2650731940485696</v>
      </c>
      <c r="S21197">
        <v>1.3473725662582192E-3</v>
      </c>
      <c r="T21197">
        <v>6.3885661290810972E-4</v>
      </c>
      <c r="U21197">
        <v>2.778893799383956E-4</v>
      </c>
      <c r="V21197">
        <v>4.1545893719806764E-4</v>
      </c>
      <c r="W21197">
        <v>1.1722532348328015E-3</v>
      </c>
      <c r="X21197">
        <v>9.4577672859612685E-4</v>
      </c>
      <c r="Y21197">
        <v>1</v>
      </c>
      <c r="Z21197">
        <v>0.70733331076744499</v>
      </c>
      <c r="AA21197">
        <v>0</v>
      </c>
      <c r="AB21197">
        <f t="shared" si="2317"/>
        <v>-0.22054166666666666</v>
      </c>
      <c r="AC21197">
        <f t="shared" si="2318"/>
        <v>0.23617761008518773</v>
      </c>
      <c r="AD21197">
        <f t="shared" si="2319"/>
        <v>0.23617761008518773</v>
      </c>
      <c r="AE21197">
        <f t="shared" si="2320"/>
        <v>5.5779863505550968E-2</v>
      </c>
      <c r="AF21197">
        <f t="shared" si="2321"/>
        <v>0.23617761008518773</v>
      </c>
      <c r="AG21197">
        <f t="shared" si="2322"/>
        <v>0</v>
      </c>
      <c r="AH21197" t="b">
        <f t="shared" si="2323"/>
        <v>1</v>
      </c>
    </row>
    <row r="21198" spans="1:34" x14ac:dyDescent="0.25">
      <c r="A21198">
        <v>18138</v>
      </c>
      <c r="B21198">
        <v>9.0909090909090912E-2</v>
      </c>
      <c r="C21198">
        <v>0</v>
      </c>
      <c r="D21198">
        <v>0.16666666666666666</v>
      </c>
      <c r="E21198">
        <v>0.33333333333333331</v>
      </c>
      <c r="F21198">
        <v>0.20689655172413793</v>
      </c>
      <c r="G21198">
        <v>0.2</v>
      </c>
      <c r="H21198">
        <v>0.2</v>
      </c>
      <c r="I21198">
        <v>0.2</v>
      </c>
      <c r="J21198">
        <v>0.4</v>
      </c>
      <c r="K21198">
        <v>0.4</v>
      </c>
      <c r="L21198">
        <v>0.4</v>
      </c>
      <c r="M21198">
        <v>0.17672824577843732</v>
      </c>
      <c r="N21198">
        <v>0.10249139230223174</v>
      </c>
      <c r="O21198">
        <v>0.10973600394871286</v>
      </c>
      <c r="P21198">
        <v>0.2021569613766572</v>
      </c>
      <c r="Q21198">
        <v>0.12583973307023763</v>
      </c>
      <c r="R21198">
        <v>0.29670928410541419</v>
      </c>
      <c r="S21198">
        <v>5.7237577156254004E-3</v>
      </c>
      <c r="T21198">
        <v>2.9686645581231863E-3</v>
      </c>
      <c r="U21198">
        <v>3.348064818534887E-3</v>
      </c>
      <c r="V21198">
        <v>3.2206119162640902E-3</v>
      </c>
      <c r="W21198">
        <v>4.2201116453980851E-3</v>
      </c>
      <c r="X21198">
        <v>3.0264855315076059E-3</v>
      </c>
      <c r="Y21198">
        <v>1</v>
      </c>
      <c r="Z21198">
        <v>0.70734460010846079</v>
      </c>
      <c r="AA21198">
        <v>0</v>
      </c>
      <c r="AB21198">
        <f t="shared" si="2317"/>
        <v>-0.22054166666666666</v>
      </c>
      <c r="AC21198">
        <f t="shared" si="2318"/>
        <v>0.28994545651400661</v>
      </c>
      <c r="AD21198">
        <f t="shared" si="2319"/>
        <v>0.28994545651400661</v>
      </c>
      <c r="AE21198">
        <f t="shared" si="2320"/>
        <v>8.40683677531157E-2</v>
      </c>
      <c r="AF21198">
        <f t="shared" si="2321"/>
        <v>0.28994545651400661</v>
      </c>
      <c r="AG21198">
        <f t="shared" si="2322"/>
        <v>0</v>
      </c>
      <c r="AH21198" t="b">
        <f t="shared" si="2323"/>
        <v>1</v>
      </c>
    </row>
    <row r="21199" spans="1:34" x14ac:dyDescent="0.25">
      <c r="A21199">
        <v>26511</v>
      </c>
      <c r="B21199">
        <v>0</v>
      </c>
      <c r="C21199">
        <v>1</v>
      </c>
      <c r="D21199">
        <v>0.5</v>
      </c>
      <c r="E21199">
        <v>0.33333333333333331</v>
      </c>
      <c r="F21199">
        <v>0.51724137931034486</v>
      </c>
      <c r="G21199">
        <v>0.2</v>
      </c>
      <c r="H21199">
        <v>0.2</v>
      </c>
      <c r="I21199">
        <v>0.4</v>
      </c>
      <c r="J21199">
        <v>0.2</v>
      </c>
      <c r="K21199">
        <v>0.2</v>
      </c>
      <c r="L21199">
        <v>0.4</v>
      </c>
      <c r="M21199">
        <v>0.15042682403452465</v>
      </c>
      <c r="N21199">
        <v>7.2610248759618412E-2</v>
      </c>
      <c r="O21199">
        <v>8.9902396734735116E-2</v>
      </c>
      <c r="P21199">
        <v>0.16719794722236353</v>
      </c>
      <c r="Q21199">
        <v>8.9309423354371073E-2</v>
      </c>
      <c r="R21199">
        <v>0.26747469965810244</v>
      </c>
      <c r="S21199">
        <v>2.7474037035001924E-3</v>
      </c>
      <c r="T21199">
        <v>0</v>
      </c>
      <c r="U21199">
        <v>1.2622204365876524E-3</v>
      </c>
      <c r="V21199">
        <v>2.207729468599034E-3</v>
      </c>
      <c r="W21199">
        <v>0</v>
      </c>
      <c r="X21199">
        <v>3.3934469022029031E-3</v>
      </c>
      <c r="Y21199">
        <v>1</v>
      </c>
      <c r="Z21199">
        <v>0.70735316096595324</v>
      </c>
      <c r="AA21199">
        <v>0</v>
      </c>
      <c r="AB21199">
        <f t="shared" si="2317"/>
        <v>-0.22054166666666666</v>
      </c>
      <c r="AC21199">
        <f t="shared" si="2318"/>
        <v>0.31376412418074895</v>
      </c>
      <c r="AD21199">
        <f t="shared" si="2319"/>
        <v>0.31376412418074895</v>
      </c>
      <c r="AE21199">
        <f t="shared" si="2320"/>
        <v>9.8447925622912449E-2</v>
      </c>
      <c r="AF21199">
        <f t="shared" si="2321"/>
        <v>0.31376412418074895</v>
      </c>
      <c r="AG21199">
        <f t="shared" si="2322"/>
        <v>0</v>
      </c>
      <c r="AH21199" t="b">
        <f t="shared" si="2323"/>
        <v>1</v>
      </c>
    </row>
    <row r="21200" spans="1:34" x14ac:dyDescent="0.25">
      <c r="A21200">
        <v>11006</v>
      </c>
      <c r="B21200">
        <v>1.0101010101010102E-2</v>
      </c>
      <c r="C21200">
        <v>0</v>
      </c>
      <c r="D21200">
        <v>0.33333333333333331</v>
      </c>
      <c r="E21200">
        <v>0.33333333333333331</v>
      </c>
      <c r="F21200">
        <v>0.2413793103448276</v>
      </c>
      <c r="G21200">
        <v>0.2</v>
      </c>
      <c r="H21200">
        <v>0.2</v>
      </c>
      <c r="I21200">
        <v>0.2</v>
      </c>
      <c r="J21200">
        <v>0.2</v>
      </c>
      <c r="K21200">
        <v>0.2</v>
      </c>
      <c r="L21200">
        <v>0.1</v>
      </c>
      <c r="M21200">
        <v>0.16433986289599686</v>
      </c>
      <c r="N21200">
        <v>8.4315578889028076E-2</v>
      </c>
      <c r="O21200">
        <v>9.7208503788117948E-2</v>
      </c>
      <c r="P21200">
        <v>0.17867794036469961</v>
      </c>
      <c r="Q21200">
        <v>8.8053108313791206E-2</v>
      </c>
      <c r="R21200">
        <v>0.26275545295469721</v>
      </c>
      <c r="S21200">
        <v>1.6942322838251185E-3</v>
      </c>
      <c r="T21200">
        <v>7.1247949394956476E-4</v>
      </c>
      <c r="U21200">
        <v>4.3971251283424846E-4</v>
      </c>
      <c r="V21200">
        <v>3.3816425120772949E-4</v>
      </c>
      <c r="W21200">
        <v>1.3002632880765435E-2</v>
      </c>
      <c r="X21200">
        <v>0</v>
      </c>
      <c r="Y21200">
        <v>1</v>
      </c>
      <c r="Z21200">
        <v>0.70737980569166559</v>
      </c>
      <c r="AA21200">
        <v>1</v>
      </c>
      <c r="AB21200">
        <f t="shared" si="2317"/>
        <v>0.77945833333333336</v>
      </c>
      <c r="AC21200">
        <f t="shared" si="2318"/>
        <v>0.27457704981782904</v>
      </c>
      <c r="AD21200">
        <f t="shared" si="2319"/>
        <v>-0.72542295018217096</v>
      </c>
      <c r="AE21200">
        <f t="shared" si="2320"/>
        <v>0.52623845665100444</v>
      </c>
      <c r="AF21200">
        <f t="shared" si="2321"/>
        <v>0.72542295018217096</v>
      </c>
      <c r="AG21200">
        <f t="shared" si="2322"/>
        <v>0</v>
      </c>
      <c r="AH21200" t="b">
        <f t="shared" si="2323"/>
        <v>0</v>
      </c>
    </row>
    <row r="21201" spans="1:34" x14ac:dyDescent="0.25">
      <c r="A21201">
        <v>3604</v>
      </c>
      <c r="B21201">
        <v>0.49494949494949497</v>
      </c>
      <c r="C21201">
        <v>0</v>
      </c>
      <c r="D21201">
        <v>0.16666666666666666</v>
      </c>
      <c r="E21201">
        <v>0.66666666666666663</v>
      </c>
      <c r="F21201">
        <v>0.2413793103448276</v>
      </c>
      <c r="G21201">
        <v>0.3</v>
      </c>
      <c r="H21201">
        <v>0.1</v>
      </c>
      <c r="I21201">
        <v>0.1</v>
      </c>
      <c r="J21201">
        <v>0.1</v>
      </c>
      <c r="K21201">
        <v>0.1</v>
      </c>
      <c r="L21201">
        <v>0.1</v>
      </c>
      <c r="M21201">
        <v>0.14611832144491019</v>
      </c>
      <c r="N21201">
        <v>6.7328899467404626E-2</v>
      </c>
      <c r="O21201">
        <v>8.7011688563392156E-2</v>
      </c>
      <c r="P21201">
        <v>0.16622393287025261</v>
      </c>
      <c r="Q21201">
        <v>8.319343979454738E-2</v>
      </c>
      <c r="R21201">
        <v>0.26154355716390254</v>
      </c>
      <c r="S21201">
        <v>2.674139604740187E-3</v>
      </c>
      <c r="T21201">
        <v>7.2138548762393435E-4</v>
      </c>
      <c r="U21201">
        <v>7.2106155975179683E-3</v>
      </c>
      <c r="V21201">
        <v>4.1336553945249595E-3</v>
      </c>
      <c r="W21201">
        <v>3.4464245104084365E-3</v>
      </c>
      <c r="X21201">
        <v>2.1951477870716104E-2</v>
      </c>
      <c r="Y21201">
        <v>1</v>
      </c>
      <c r="Z21201">
        <v>0.70749088716227793</v>
      </c>
      <c r="AA21201">
        <v>0</v>
      </c>
      <c r="AB21201">
        <f t="shared" si="2317"/>
        <v>-0.22054166666666666</v>
      </c>
      <c r="AC21201">
        <f t="shared" si="2318"/>
        <v>0.29208704556896525</v>
      </c>
      <c r="AD21201">
        <f t="shared" si="2319"/>
        <v>0.29208704556896525</v>
      </c>
      <c r="AE21201">
        <f t="shared" si="2320"/>
        <v>8.5314842189206791E-2</v>
      </c>
      <c r="AF21201">
        <f t="shared" si="2321"/>
        <v>0.29208704556896525</v>
      </c>
      <c r="AG21201">
        <f t="shared" si="2322"/>
        <v>0</v>
      </c>
      <c r="AH21201" t="b">
        <f t="shared" si="2323"/>
        <v>1</v>
      </c>
    </row>
    <row r="21202" spans="1:34" x14ac:dyDescent="0.25">
      <c r="A21202">
        <v>7343</v>
      </c>
      <c r="B21202">
        <v>1.0101010101010102E-2</v>
      </c>
      <c r="C21202">
        <v>1</v>
      </c>
      <c r="D21202">
        <v>0.16666666666666666</v>
      </c>
      <c r="E21202">
        <v>1</v>
      </c>
      <c r="F21202">
        <v>0.51724137931034486</v>
      </c>
      <c r="G21202">
        <v>0.1</v>
      </c>
      <c r="H21202">
        <v>0.1</v>
      </c>
      <c r="I21202">
        <v>0.1</v>
      </c>
      <c r="J21202">
        <v>0.1</v>
      </c>
      <c r="K21202">
        <v>0.1</v>
      </c>
      <c r="L21202">
        <v>0.1</v>
      </c>
      <c r="M21202">
        <v>0.14977554904870494</v>
      </c>
      <c r="N21202">
        <v>6.6220432985229311E-2</v>
      </c>
      <c r="O21202">
        <v>8.6642732078844681E-2</v>
      </c>
      <c r="P21202">
        <v>0.16087250585444796</v>
      </c>
      <c r="Q21202">
        <v>8.3127004823972117E-2</v>
      </c>
      <c r="R21202">
        <v>0.26097872304454045</v>
      </c>
      <c r="S21202">
        <v>0</v>
      </c>
      <c r="T21202">
        <v>3.2239697101217807E-4</v>
      </c>
      <c r="U21202">
        <v>8.7049685281907058E-4</v>
      </c>
      <c r="V21202">
        <v>4.0257648953301124E-3</v>
      </c>
      <c r="W21202">
        <v>0</v>
      </c>
      <c r="X21202">
        <v>0</v>
      </c>
      <c r="Y21202">
        <v>1</v>
      </c>
      <c r="Z21202">
        <v>0.70750415922540033</v>
      </c>
      <c r="AA21202">
        <v>0</v>
      </c>
      <c r="AB21202">
        <f t="shared" si="2317"/>
        <v>-0.22054166666666666</v>
      </c>
      <c r="AC21202">
        <f t="shared" si="2318"/>
        <v>0.13153989407294833</v>
      </c>
      <c r="AD21202">
        <f t="shared" si="2319"/>
        <v>0.13153989407294833</v>
      </c>
      <c r="AE21202">
        <f t="shared" si="2320"/>
        <v>1.7302743732722468E-2</v>
      </c>
      <c r="AF21202">
        <f t="shared" si="2321"/>
        <v>0.13153989407294833</v>
      </c>
      <c r="AG21202">
        <f t="shared" si="2322"/>
        <v>0</v>
      </c>
      <c r="AH21202" t="b">
        <f t="shared" si="2323"/>
        <v>1</v>
      </c>
    </row>
    <row r="21203" spans="1:34" x14ac:dyDescent="0.25">
      <c r="A21203">
        <v>13250</v>
      </c>
      <c r="B21203">
        <v>0.37373737373737376</v>
      </c>
      <c r="C21203">
        <v>1</v>
      </c>
      <c r="D21203">
        <v>0.33333333333333331</v>
      </c>
      <c r="E21203">
        <v>0.33333333333333331</v>
      </c>
      <c r="F21203">
        <v>0.20689655172413793</v>
      </c>
      <c r="G21203">
        <v>0.3</v>
      </c>
      <c r="H21203">
        <v>0.1</v>
      </c>
      <c r="I21203">
        <v>0.1</v>
      </c>
      <c r="J21203">
        <v>0.1</v>
      </c>
      <c r="K21203">
        <v>0.1</v>
      </c>
      <c r="L21203">
        <v>0.2</v>
      </c>
      <c r="M21203">
        <v>0.1465191741196063</v>
      </c>
      <c r="N21203">
        <v>6.6289712140365262E-2</v>
      </c>
      <c r="O21203">
        <v>0.10419397008707264</v>
      </c>
      <c r="P21203">
        <v>0.16058425789337841</v>
      </c>
      <c r="Q21203">
        <v>0.10630686015438694</v>
      </c>
      <c r="R21203">
        <v>0.29558960613002561</v>
      </c>
      <c r="S21203">
        <v>8.3566862648130845E-5</v>
      </c>
      <c r="T21203">
        <v>1.9467908439260231E-2</v>
      </c>
      <c r="U21203">
        <v>5.2899424132851216E-4</v>
      </c>
      <c r="V21203">
        <v>4.166988727858293E-2</v>
      </c>
      <c r="W21203">
        <v>4.6890129393312059E-2</v>
      </c>
      <c r="X21203">
        <v>1.8915534571922538E-2</v>
      </c>
      <c r="Y21203">
        <v>1</v>
      </c>
      <c r="Z21203">
        <v>0.70751490439119757</v>
      </c>
      <c r="AA21203">
        <v>0</v>
      </c>
      <c r="AB21203">
        <f t="shared" si="2317"/>
        <v>-0.22054166666666666</v>
      </c>
      <c r="AC21203">
        <f t="shared" si="2318"/>
        <v>0.28222850096491903</v>
      </c>
      <c r="AD21203">
        <f t="shared" si="2319"/>
        <v>0.28222850096491903</v>
      </c>
      <c r="AE21203">
        <f t="shared" si="2320"/>
        <v>7.9652926756905301E-2</v>
      </c>
      <c r="AF21203">
        <f t="shared" si="2321"/>
        <v>0.28222850096491903</v>
      </c>
      <c r="AG21203">
        <f t="shared" si="2322"/>
        <v>0</v>
      </c>
      <c r="AH21203" t="b">
        <f t="shared" si="2323"/>
        <v>1</v>
      </c>
    </row>
    <row r="21204" spans="1:34" x14ac:dyDescent="0.25">
      <c r="A21204">
        <v>9957</v>
      </c>
      <c r="B21204">
        <v>0.31313131313131315</v>
      </c>
      <c r="C21204">
        <v>0</v>
      </c>
      <c r="D21204">
        <v>0.16666666666666666</v>
      </c>
      <c r="E21204">
        <v>0.33333333333333331</v>
      </c>
      <c r="F21204">
        <v>0.43103448275862066</v>
      </c>
      <c r="G21204">
        <v>0</v>
      </c>
      <c r="H21204">
        <v>0</v>
      </c>
      <c r="I21204">
        <v>0</v>
      </c>
      <c r="J21204">
        <v>0.1</v>
      </c>
      <c r="K21204">
        <v>0.1</v>
      </c>
      <c r="L21204">
        <v>0</v>
      </c>
      <c r="M21204">
        <v>0.14940920686918133</v>
      </c>
      <c r="N21204">
        <v>7.7785306745322233E-2</v>
      </c>
      <c r="O21204">
        <v>8.7114908532283417E-2</v>
      </c>
      <c r="P21204">
        <v>0.18303274534517222</v>
      </c>
      <c r="Q21204">
        <v>8.804815048016619E-2</v>
      </c>
      <c r="R21204">
        <v>0.2624826419174543</v>
      </c>
      <c r="S21204">
        <v>1.4026640657911607E-2</v>
      </c>
      <c r="T21204">
        <v>1.9533812792450569E-3</v>
      </c>
      <c r="U21204">
        <v>1.2795187714834158E-2</v>
      </c>
      <c r="V21204">
        <v>1.2136876006441224E-2</v>
      </c>
      <c r="W21204">
        <v>4.6092997193625754E-3</v>
      </c>
      <c r="X21204">
        <v>5.6500701766332619E-3</v>
      </c>
      <c r="Y21204">
        <v>1</v>
      </c>
      <c r="Z21204">
        <v>0.70753965076656966</v>
      </c>
      <c r="AA21204">
        <v>0</v>
      </c>
      <c r="AB21204">
        <f t="shared" si="2317"/>
        <v>-0.22054166666666666</v>
      </c>
      <c r="AC21204">
        <f t="shared" si="2318"/>
        <v>8.8655835480618839E-3</v>
      </c>
      <c r="AD21204">
        <f t="shared" si="2319"/>
        <v>8.8655835480618839E-3</v>
      </c>
      <c r="AE21204">
        <f t="shared" si="2320"/>
        <v>7.8598571647665546E-5</v>
      </c>
      <c r="AF21204">
        <f t="shared" si="2321"/>
        <v>8.8655835480618839E-3</v>
      </c>
      <c r="AG21204">
        <f t="shared" si="2322"/>
        <v>0</v>
      </c>
      <c r="AH21204" t="b">
        <f t="shared" si="2323"/>
        <v>1</v>
      </c>
    </row>
    <row r="21205" spans="1:34" x14ac:dyDescent="0.25">
      <c r="A21205">
        <v>23787</v>
      </c>
      <c r="B21205">
        <v>1.0101010101010102E-2</v>
      </c>
      <c r="C21205">
        <v>1</v>
      </c>
      <c r="D21205">
        <v>0.5</v>
      </c>
      <c r="E21205">
        <v>0.33333333333333331</v>
      </c>
      <c r="F21205">
        <v>0.51724137931034486</v>
      </c>
      <c r="G21205">
        <v>0.3</v>
      </c>
      <c r="H21205">
        <v>0.4</v>
      </c>
      <c r="I21205">
        <v>0.2</v>
      </c>
      <c r="J21205">
        <v>0.2</v>
      </c>
      <c r="K21205">
        <v>0.2</v>
      </c>
      <c r="L21205">
        <v>0.2</v>
      </c>
      <c r="M21205">
        <v>0.16014551040579919</v>
      </c>
      <c r="N21205">
        <v>8.0322062658725185E-2</v>
      </c>
      <c r="O21205">
        <v>9.5081513578092774E-2</v>
      </c>
      <c r="P21205">
        <v>0.17618261732916599</v>
      </c>
      <c r="Q21205">
        <v>9.7966792430379618E-2</v>
      </c>
      <c r="R21205">
        <v>0.2760678630903573</v>
      </c>
      <c r="S21205">
        <v>0</v>
      </c>
      <c r="T21205">
        <v>9.4997265859941967E-4</v>
      </c>
      <c r="U21205">
        <v>1.8972367305031025E-3</v>
      </c>
      <c r="V21205">
        <v>1.6103059581320451E-3</v>
      </c>
      <c r="W21205">
        <v>6.0957168211305682E-3</v>
      </c>
      <c r="X21205">
        <v>0</v>
      </c>
      <c r="Y21205">
        <v>1</v>
      </c>
      <c r="Z21205">
        <v>0.70754050939457891</v>
      </c>
      <c r="AA21205">
        <v>1</v>
      </c>
      <c r="AB21205">
        <f t="shared" si="2317"/>
        <v>0.77945833333333336</v>
      </c>
      <c r="AC21205">
        <f t="shared" si="2318"/>
        <v>0.4142884386883473</v>
      </c>
      <c r="AD21205">
        <f t="shared" si="2319"/>
        <v>-0.5857115613116527</v>
      </c>
      <c r="AE21205">
        <f t="shared" si="2320"/>
        <v>0.3430580330541339</v>
      </c>
      <c r="AF21205">
        <f t="shared" si="2321"/>
        <v>0.5857115613116527</v>
      </c>
      <c r="AG21205">
        <f t="shared" si="2322"/>
        <v>0</v>
      </c>
      <c r="AH21205" t="b">
        <f t="shared" si="2323"/>
        <v>0</v>
      </c>
    </row>
    <row r="21206" spans="1:34" x14ac:dyDescent="0.25">
      <c r="A21206">
        <v>6848</v>
      </c>
      <c r="B21206">
        <v>0.34343434343434343</v>
      </c>
      <c r="C21206">
        <v>0</v>
      </c>
      <c r="D21206">
        <v>0.16666666666666666</v>
      </c>
      <c r="E21206">
        <v>0.66666666666666663</v>
      </c>
      <c r="F21206">
        <v>0.18965517241379309</v>
      </c>
      <c r="G21206">
        <v>0.2</v>
      </c>
      <c r="H21206">
        <v>0.2</v>
      </c>
      <c r="I21206">
        <v>0.2</v>
      </c>
      <c r="J21206">
        <v>0.2</v>
      </c>
      <c r="K21206">
        <v>0.2</v>
      </c>
      <c r="L21206">
        <v>0.2</v>
      </c>
      <c r="M21206">
        <v>0.22804712186894685</v>
      </c>
      <c r="N21206">
        <v>0.18042664571209482</v>
      </c>
      <c r="O21206">
        <v>0.16474456077432545</v>
      </c>
      <c r="P21206">
        <v>0.25614787685594947</v>
      </c>
      <c r="Q21206">
        <v>0.18289745712713373</v>
      </c>
      <c r="R21206">
        <v>0.32617210764585591</v>
      </c>
      <c r="S21206">
        <v>3.4342546293752406E-2</v>
      </c>
      <c r="T21206">
        <v>1.4843322790615933E-2</v>
      </c>
      <c r="U21206">
        <v>5.580108030891478E-3</v>
      </c>
      <c r="V21206">
        <v>8.0515297906602248E-3</v>
      </c>
      <c r="W21206">
        <v>9.3780258786624118E-3</v>
      </c>
      <c r="X21206">
        <v>9.4577672859612692E-3</v>
      </c>
      <c r="Y21206">
        <v>1</v>
      </c>
      <c r="Z21206">
        <v>0.70754949931565425</v>
      </c>
      <c r="AA21206">
        <v>0</v>
      </c>
      <c r="AB21206">
        <f t="shared" si="2317"/>
        <v>-0.22054166666666666</v>
      </c>
      <c r="AC21206">
        <f t="shared" si="2318"/>
        <v>0.19004221735564045</v>
      </c>
      <c r="AD21206">
        <f t="shared" si="2319"/>
        <v>0.19004221735564045</v>
      </c>
      <c r="AE21206">
        <f t="shared" si="2320"/>
        <v>3.6116044377448489E-2</v>
      </c>
      <c r="AF21206">
        <f t="shared" si="2321"/>
        <v>0.19004221735564045</v>
      </c>
      <c r="AG21206">
        <f t="shared" si="2322"/>
        <v>0</v>
      </c>
      <c r="AH21206" t="b">
        <f t="shared" si="2323"/>
        <v>1</v>
      </c>
    </row>
    <row r="21207" spans="1:34" x14ac:dyDescent="0.25">
      <c r="A21207">
        <v>27470</v>
      </c>
      <c r="B21207">
        <v>9.0909090909090912E-2</v>
      </c>
      <c r="C21207">
        <v>0</v>
      </c>
      <c r="D21207">
        <v>1</v>
      </c>
      <c r="E21207">
        <v>0.66666666666666663</v>
      </c>
      <c r="F21207">
        <v>0.51724137931034486</v>
      </c>
      <c r="G21207">
        <v>0.4</v>
      </c>
      <c r="H21207">
        <v>0.4</v>
      </c>
      <c r="I21207">
        <v>0.2</v>
      </c>
      <c r="J21207">
        <v>0.2</v>
      </c>
      <c r="K21207">
        <v>0.2</v>
      </c>
      <c r="L21207">
        <v>0.2</v>
      </c>
      <c r="M21207">
        <v>0.23878077075208987</v>
      </c>
      <c r="N21207">
        <v>0.16269687617442402</v>
      </c>
      <c r="O21207">
        <v>0.14011616638839369</v>
      </c>
      <c r="P21207">
        <v>0.25329365684928024</v>
      </c>
      <c r="Q21207">
        <v>0.18083995617275075</v>
      </c>
      <c r="R21207">
        <v>0.33478755705016727</v>
      </c>
      <c r="S21207">
        <v>0</v>
      </c>
      <c r="T21207">
        <v>2.4544918566562508E-3</v>
      </c>
      <c r="U21207">
        <v>4.4105173876166246E-3</v>
      </c>
      <c r="V21207">
        <v>5.8148148148148152E-3</v>
      </c>
      <c r="W21207">
        <v>7.732182336957159E-3</v>
      </c>
      <c r="X21207">
        <v>6.4331733079108552E-3</v>
      </c>
      <c r="Y21207">
        <v>1</v>
      </c>
      <c r="Z21207">
        <v>0.70760678281772382</v>
      </c>
      <c r="AA21207">
        <v>0</v>
      </c>
      <c r="AB21207">
        <f t="shared" si="2317"/>
        <v>-0.22054166666666666</v>
      </c>
      <c r="AC21207">
        <f t="shared" si="2318"/>
        <v>0.41286584787653335</v>
      </c>
      <c r="AD21207">
        <f t="shared" si="2319"/>
        <v>0.41286584787653335</v>
      </c>
      <c r="AE21207">
        <f t="shared" si="2320"/>
        <v>0.17045820834280878</v>
      </c>
      <c r="AF21207">
        <f t="shared" si="2321"/>
        <v>0.41286584787653335</v>
      </c>
      <c r="AG21207">
        <f t="shared" si="2322"/>
        <v>0</v>
      </c>
      <c r="AH21207" t="b">
        <f t="shared" si="2323"/>
        <v>1</v>
      </c>
    </row>
    <row r="21208" spans="1:34" x14ac:dyDescent="0.25">
      <c r="A21208">
        <v>28946</v>
      </c>
      <c r="B21208">
        <v>0.24242424242424243</v>
      </c>
      <c r="C21208">
        <v>1</v>
      </c>
      <c r="D21208">
        <v>0.5</v>
      </c>
      <c r="E21208">
        <v>0.33333333333333331</v>
      </c>
      <c r="F21208">
        <v>0.37931034482758619</v>
      </c>
      <c r="G21208">
        <v>0</v>
      </c>
      <c r="H21208">
        <v>0</v>
      </c>
      <c r="I21208">
        <v>0</v>
      </c>
      <c r="J21208">
        <v>0</v>
      </c>
      <c r="K21208">
        <v>0</v>
      </c>
      <c r="L21208">
        <v>0</v>
      </c>
      <c r="M21208">
        <v>0.14676517200827191</v>
      </c>
      <c r="N21208">
        <v>6.6484263192459397E-2</v>
      </c>
      <c r="O21208">
        <v>8.649723584609903E-2</v>
      </c>
      <c r="P21208">
        <v>0.16039962848040573</v>
      </c>
      <c r="Q21208">
        <v>8.0923743561013575E-2</v>
      </c>
      <c r="R21208">
        <v>0.26130763325282208</v>
      </c>
      <c r="S21208">
        <v>3.1824092898877226E-4</v>
      </c>
      <c r="T21208">
        <v>1.6505774943164917E-4</v>
      </c>
      <c r="U21208">
        <v>3.1025400651756621E-4</v>
      </c>
      <c r="V21208">
        <v>4.4766505636070856E-4</v>
      </c>
      <c r="W21208">
        <v>1.0034487690168781E-3</v>
      </c>
      <c r="X21208">
        <v>5.2585186109944655E-4</v>
      </c>
      <c r="Y21208">
        <v>1</v>
      </c>
      <c r="Z21208">
        <v>0.7076150183587353</v>
      </c>
      <c r="AA21208">
        <v>0</v>
      </c>
      <c r="AB21208">
        <f t="shared" si="2317"/>
        <v>-0.22054166666666666</v>
      </c>
      <c r="AC21208">
        <f t="shared" si="2318"/>
        <v>-2.1368380940499199E-2</v>
      </c>
      <c r="AD21208">
        <f t="shared" si="2319"/>
        <v>-2.1368380940499199E-2</v>
      </c>
      <c r="AE21208">
        <f t="shared" si="2320"/>
        <v>4.566077040182894E-4</v>
      </c>
      <c r="AF21208">
        <f t="shared" si="2321"/>
        <v>2.1368380940499199E-2</v>
      </c>
      <c r="AG21208">
        <f t="shared" si="2322"/>
        <v>0</v>
      </c>
      <c r="AH21208" t="b">
        <f t="shared" si="2323"/>
        <v>1</v>
      </c>
    </row>
    <row r="21209" spans="1:34" x14ac:dyDescent="0.25">
      <c r="A21209">
        <v>19186</v>
      </c>
      <c r="B21209">
        <v>6.0606060606060608E-2</v>
      </c>
      <c r="C21209">
        <v>1</v>
      </c>
      <c r="D21209">
        <v>0.33333333333333331</v>
      </c>
      <c r="E21209">
        <v>0.33333333333333331</v>
      </c>
      <c r="F21209">
        <v>5.1724137931034482E-2</v>
      </c>
      <c r="G21209">
        <v>0.2</v>
      </c>
      <c r="H21209">
        <v>0.2</v>
      </c>
      <c r="I21209">
        <v>0.2</v>
      </c>
      <c r="J21209">
        <v>0.2</v>
      </c>
      <c r="K21209">
        <v>0.2</v>
      </c>
      <c r="L21209">
        <v>0.1</v>
      </c>
      <c r="M21209">
        <v>0.17625306280644656</v>
      </c>
      <c r="N21209">
        <v>0.10567538634991858</v>
      </c>
      <c r="O21209">
        <v>0.10324247962915481</v>
      </c>
      <c r="P21209">
        <v>0.18854336813032577</v>
      </c>
      <c r="Q21209">
        <v>9.4825509045567455E-2</v>
      </c>
      <c r="R21209">
        <v>0.26219215579892519</v>
      </c>
      <c r="S21209">
        <v>1.155741157939081E-2</v>
      </c>
      <c r="T21209">
        <v>1.7811987348739118E-3</v>
      </c>
      <c r="U21209">
        <v>1.1216017142091871E-3</v>
      </c>
      <c r="V21209">
        <v>3.2206119162640902E-3</v>
      </c>
      <c r="W21209">
        <v>3.7019757156019871E-3</v>
      </c>
      <c r="X21209">
        <v>5.4514570636280749E-3</v>
      </c>
      <c r="Y21209">
        <v>1</v>
      </c>
      <c r="Z21209">
        <v>0.70761866529105466</v>
      </c>
      <c r="AA21209">
        <v>0</v>
      </c>
      <c r="AB21209">
        <f t="shared" si="2317"/>
        <v>-0.22054166666666666</v>
      </c>
      <c r="AC21209">
        <f t="shared" si="2318"/>
        <v>0.23186393120239901</v>
      </c>
      <c r="AD21209">
        <f t="shared" si="2319"/>
        <v>0.23186393120239901</v>
      </c>
      <c r="AE21209">
        <f t="shared" si="2320"/>
        <v>5.3760882592630822E-2</v>
      </c>
      <c r="AF21209">
        <f t="shared" si="2321"/>
        <v>0.23186393120239901</v>
      </c>
      <c r="AG21209">
        <f t="shared" si="2322"/>
        <v>0</v>
      </c>
      <c r="AH21209" t="b">
        <f t="shared" si="2323"/>
        <v>1</v>
      </c>
    </row>
    <row r="21210" spans="1:34" x14ac:dyDescent="0.25">
      <c r="A21210">
        <v>29409</v>
      </c>
      <c r="B21210">
        <v>4.0404040404040407E-2</v>
      </c>
      <c r="C21210">
        <v>0</v>
      </c>
      <c r="D21210">
        <v>0.5</v>
      </c>
      <c r="E21210">
        <v>0.66666666666666663</v>
      </c>
      <c r="F21210">
        <v>0.13793103448275862</v>
      </c>
      <c r="G21210">
        <v>0.3</v>
      </c>
      <c r="H21210">
        <v>0.4</v>
      </c>
      <c r="I21210">
        <v>0.4</v>
      </c>
      <c r="J21210">
        <v>0.4</v>
      </c>
      <c r="K21210">
        <v>0.2</v>
      </c>
      <c r="L21210">
        <v>0.2</v>
      </c>
      <c r="M21210">
        <v>0.18539480448919601</v>
      </c>
      <c r="N21210">
        <v>0.10695942329373982</v>
      </c>
      <c r="O21210">
        <v>0.11177844163102924</v>
      </c>
      <c r="P21210">
        <v>0.20279374445405271</v>
      </c>
      <c r="Q21210">
        <v>0.12828493661409709</v>
      </c>
      <c r="R21210">
        <v>0.30004372661413836</v>
      </c>
      <c r="S21210">
        <v>0</v>
      </c>
      <c r="T21210">
        <v>2.4343049376610131E-3</v>
      </c>
      <c r="U21210">
        <v>0</v>
      </c>
      <c r="V21210">
        <v>6.0869565217391303E-3</v>
      </c>
      <c r="W21210">
        <v>8.240940240874595E-3</v>
      </c>
      <c r="X21210">
        <v>3.4047962229460569E-3</v>
      </c>
      <c r="Y21210">
        <v>1</v>
      </c>
      <c r="Z21210">
        <v>0.70761912691281459</v>
      </c>
      <c r="AA21210">
        <v>1</v>
      </c>
      <c r="AB21210">
        <f t="shared" si="2317"/>
        <v>0.77945833333333336</v>
      </c>
      <c r="AC21210">
        <f t="shared" si="2318"/>
        <v>0.38888546203065755</v>
      </c>
      <c r="AD21210">
        <f t="shared" si="2319"/>
        <v>-0.61111453796934245</v>
      </c>
      <c r="AE21210">
        <f t="shared" si="2320"/>
        <v>0.37346097851748289</v>
      </c>
      <c r="AF21210">
        <f t="shared" si="2321"/>
        <v>0.61111453796934245</v>
      </c>
      <c r="AG21210">
        <f t="shared" si="2322"/>
        <v>0</v>
      </c>
      <c r="AH21210" t="b">
        <f t="shared" si="2323"/>
        <v>0</v>
      </c>
    </row>
    <row r="21211" spans="1:34" x14ac:dyDescent="0.25">
      <c r="A21211">
        <v>9362</v>
      </c>
      <c r="B21211">
        <v>5.0505050505050504E-2</v>
      </c>
      <c r="C21211">
        <v>1</v>
      </c>
      <c r="D21211">
        <v>0.33333333333333331</v>
      </c>
      <c r="E21211">
        <v>0.66666666666666663</v>
      </c>
      <c r="F21211">
        <v>0.13793103448275862</v>
      </c>
      <c r="G21211">
        <v>0.3</v>
      </c>
      <c r="H21211">
        <v>0.4</v>
      </c>
      <c r="I21211">
        <v>0.2</v>
      </c>
      <c r="J21211">
        <v>0.2</v>
      </c>
      <c r="K21211">
        <v>0.2</v>
      </c>
      <c r="L21211">
        <v>0.2</v>
      </c>
      <c r="M21211">
        <v>0.15452295434615443</v>
      </c>
      <c r="N21211">
        <v>7.3727256507495439E-2</v>
      </c>
      <c r="O21211">
        <v>9.0061619027173759E-2</v>
      </c>
      <c r="P21211">
        <v>0.16661862533982175</v>
      </c>
      <c r="Q21211">
        <v>8.56267445377068E-2</v>
      </c>
      <c r="R21211">
        <v>0.26478424489363062</v>
      </c>
      <c r="S21211">
        <v>1.1447515431250801E-3</v>
      </c>
      <c r="T21211">
        <v>5.9373291162463735E-4</v>
      </c>
      <c r="U21211">
        <v>1.1160216061782955E-3</v>
      </c>
      <c r="V21211">
        <v>3.2206119162640902E-3</v>
      </c>
      <c r="W21211">
        <v>4.6890129393312059E-3</v>
      </c>
      <c r="X21211">
        <v>5.6746603715767613E-3</v>
      </c>
      <c r="Y21211">
        <v>1</v>
      </c>
      <c r="Z21211">
        <v>0.70768046934158491</v>
      </c>
      <c r="AA21211">
        <v>0</v>
      </c>
      <c r="AB21211">
        <f t="shared" si="2317"/>
        <v>-0.22054166666666666</v>
      </c>
      <c r="AC21211">
        <f t="shared" si="2318"/>
        <v>0.37661722912029794</v>
      </c>
      <c r="AD21211">
        <f t="shared" si="2319"/>
        <v>0.37661722912029794</v>
      </c>
      <c r="AE21211">
        <f t="shared" si="2320"/>
        <v>0.141840537270251</v>
      </c>
      <c r="AF21211">
        <f t="shared" si="2321"/>
        <v>0.37661722912029794</v>
      </c>
      <c r="AG21211">
        <f t="shared" si="2322"/>
        <v>0</v>
      </c>
      <c r="AH21211" t="b">
        <f t="shared" si="2323"/>
        <v>1</v>
      </c>
    </row>
    <row r="21212" spans="1:34" x14ac:dyDescent="0.25">
      <c r="A21212">
        <v>7696</v>
      </c>
      <c r="B21212">
        <v>0.1111111111111111</v>
      </c>
      <c r="C21212">
        <v>1</v>
      </c>
      <c r="D21212">
        <v>0.16666666666666666</v>
      </c>
      <c r="E21212">
        <v>0.66666666666666663</v>
      </c>
      <c r="F21212">
        <v>0.10344827586206896</v>
      </c>
      <c r="G21212">
        <v>0</v>
      </c>
      <c r="H21212">
        <v>0</v>
      </c>
      <c r="I21212">
        <v>0</v>
      </c>
      <c r="J21212">
        <v>0</v>
      </c>
      <c r="K21212">
        <v>0</v>
      </c>
      <c r="L21212">
        <v>0</v>
      </c>
      <c r="M21212">
        <v>0.15837131700013538</v>
      </c>
      <c r="N21212">
        <v>8.2691789376183919E-2</v>
      </c>
      <c r="O21212">
        <v>9.009236540088604E-2</v>
      </c>
      <c r="P21212">
        <v>0.19483113002620608</v>
      </c>
      <c r="Q21212">
        <v>8.6875127044486647E-2</v>
      </c>
      <c r="R21212">
        <v>0.26109399531379801</v>
      </c>
      <c r="S21212">
        <v>1.9982782936791399E-2</v>
      </c>
      <c r="T21212">
        <v>4.0528208547497739E-3</v>
      </c>
      <c r="U21212">
        <v>4.1110887906789878E-2</v>
      </c>
      <c r="V21212">
        <v>1.0112721417069244E-2</v>
      </c>
      <c r="W21212">
        <v>3.5167597044984047E-4</v>
      </c>
      <c r="X21212">
        <v>9.5334294242489586E-4</v>
      </c>
      <c r="Y21212">
        <v>1</v>
      </c>
      <c r="Z21212">
        <v>0.70768976604213218</v>
      </c>
      <c r="AA21212">
        <v>0</v>
      </c>
      <c r="AB21212">
        <f t="shared" si="2317"/>
        <v>-0.22054166666666666</v>
      </c>
      <c r="AC21212">
        <f t="shared" si="2318"/>
        <v>-4.562472038510762E-2</v>
      </c>
      <c r="AD21212">
        <f t="shared" si="2319"/>
        <v>-4.562472038510762E-2</v>
      </c>
      <c r="AE21212">
        <f t="shared" si="2320"/>
        <v>2.0816151102192549E-3</v>
      </c>
      <c r="AF21212">
        <f t="shared" si="2321"/>
        <v>4.562472038510762E-2</v>
      </c>
      <c r="AG21212">
        <f t="shared" si="2322"/>
        <v>0</v>
      </c>
      <c r="AH21212" t="b">
        <f t="shared" si="2323"/>
        <v>1</v>
      </c>
    </row>
    <row r="21213" spans="1:34" x14ac:dyDescent="0.25">
      <c r="A21213">
        <v>29122</v>
      </c>
      <c r="B21213">
        <v>0.28282828282828282</v>
      </c>
      <c r="C21213">
        <v>1</v>
      </c>
      <c r="D21213">
        <v>0.5</v>
      </c>
      <c r="E21213">
        <v>0.33333333333333331</v>
      </c>
      <c r="F21213">
        <v>0.5</v>
      </c>
      <c r="G21213">
        <v>0.3</v>
      </c>
      <c r="H21213">
        <v>0.4</v>
      </c>
      <c r="I21213">
        <v>0.4</v>
      </c>
      <c r="J21213">
        <v>0.4</v>
      </c>
      <c r="K21213">
        <v>0.4</v>
      </c>
      <c r="L21213">
        <v>0.2</v>
      </c>
      <c r="M21213">
        <v>0.30010326602017007</v>
      </c>
      <c r="N21213">
        <v>0.23347075280817836</v>
      </c>
      <c r="O21213">
        <v>0.18077604945334594</v>
      </c>
      <c r="P21213">
        <v>0.33300175397942322</v>
      </c>
      <c r="Q21213">
        <v>0.25819901735737555</v>
      </c>
      <c r="R21213">
        <v>0.40152712702312437</v>
      </c>
      <c r="S21213">
        <v>8.0132608018755602E-3</v>
      </c>
      <c r="T21213">
        <v>0</v>
      </c>
      <c r="U21213">
        <v>1.6033882415963572E-2</v>
      </c>
      <c r="V21213">
        <v>0</v>
      </c>
      <c r="W21213">
        <v>1.570819334675954E-2</v>
      </c>
      <c r="X21213">
        <v>1.3240874200345776E-2</v>
      </c>
      <c r="Y21213">
        <v>1</v>
      </c>
      <c r="Z21213">
        <v>0.70771334654026818</v>
      </c>
      <c r="AA21213">
        <v>0</v>
      </c>
      <c r="AB21213">
        <f t="shared" si="2317"/>
        <v>-0.22054166666666666</v>
      </c>
      <c r="AC21213">
        <f t="shared" si="2318"/>
        <v>0.35234975214845399</v>
      </c>
      <c r="AD21213">
        <f t="shared" si="2319"/>
        <v>0.35234975214845399</v>
      </c>
      <c r="AE21213">
        <f t="shared" si="2320"/>
        <v>0.12415034783907695</v>
      </c>
      <c r="AF21213">
        <f t="shared" si="2321"/>
        <v>0.35234975214845399</v>
      </c>
      <c r="AG21213">
        <f t="shared" si="2322"/>
        <v>0</v>
      </c>
      <c r="AH21213" t="b">
        <f t="shared" si="2323"/>
        <v>1</v>
      </c>
    </row>
    <row r="21214" spans="1:34" x14ac:dyDescent="0.25">
      <c r="A21214">
        <v>12237</v>
      </c>
      <c r="B21214">
        <v>0.13131313131313133</v>
      </c>
      <c r="C21214">
        <v>0</v>
      </c>
      <c r="D21214">
        <v>0.16666666666666666</v>
      </c>
      <c r="E21214">
        <v>0.33333333333333331</v>
      </c>
      <c r="F21214">
        <v>0.48275862068965519</v>
      </c>
      <c r="G21214">
        <v>0.4</v>
      </c>
      <c r="H21214">
        <v>0.2</v>
      </c>
      <c r="I21214">
        <v>0.2</v>
      </c>
      <c r="J21214">
        <v>0.2</v>
      </c>
      <c r="K21214">
        <v>0.2</v>
      </c>
      <c r="L21214">
        <v>0.2</v>
      </c>
      <c r="M21214">
        <v>0.26697673019252433</v>
      </c>
      <c r="N21214">
        <v>0.15954514913049916</v>
      </c>
      <c r="O21214">
        <v>0.11963139490258066</v>
      </c>
      <c r="P21214">
        <v>0.19759115135278724</v>
      </c>
      <c r="Q21214">
        <v>0.12035537751424137</v>
      </c>
      <c r="R21214">
        <v>0.2923827315992798</v>
      </c>
      <c r="S21214">
        <v>5.4444383391028814E-3</v>
      </c>
      <c r="T21214">
        <v>2.1374384818486944E-3</v>
      </c>
      <c r="U21214">
        <v>1.6740324092674435E-3</v>
      </c>
      <c r="V21214">
        <v>2.0933977455716585E-3</v>
      </c>
      <c r="W21214">
        <v>3.0900595270192646E-3</v>
      </c>
      <c r="X21214">
        <v>2.4722603685502758E-3</v>
      </c>
      <c r="Y21214">
        <v>1</v>
      </c>
      <c r="Z21214">
        <v>0.7077158534598974</v>
      </c>
      <c r="AA21214">
        <v>1</v>
      </c>
      <c r="AB21214">
        <f t="shared" si="2317"/>
        <v>0.77945833333333336</v>
      </c>
      <c r="AC21214">
        <f t="shared" si="2318"/>
        <v>0.42588401547847854</v>
      </c>
      <c r="AD21214">
        <f t="shared" si="2319"/>
        <v>-0.57411598452152146</v>
      </c>
      <c r="AE21214">
        <f t="shared" si="2320"/>
        <v>0.32960916368311588</v>
      </c>
      <c r="AF21214">
        <f t="shared" si="2321"/>
        <v>0.57411598452152146</v>
      </c>
      <c r="AG21214">
        <f t="shared" si="2322"/>
        <v>0</v>
      </c>
      <c r="AH21214" t="b">
        <f t="shared" si="2323"/>
        <v>0</v>
      </c>
    </row>
    <row r="21215" spans="1:34" x14ac:dyDescent="0.25">
      <c r="A21215">
        <v>27761</v>
      </c>
      <c r="B21215">
        <v>7.0707070707070704E-2</v>
      </c>
      <c r="C21215">
        <v>1</v>
      </c>
      <c r="D21215">
        <v>0.5</v>
      </c>
      <c r="E21215">
        <v>0.66666666666666663</v>
      </c>
      <c r="F21215">
        <v>6.8965517241379309E-2</v>
      </c>
      <c r="G21215">
        <v>0.2</v>
      </c>
      <c r="H21215">
        <v>0.2</v>
      </c>
      <c r="I21215">
        <v>0.2</v>
      </c>
      <c r="J21215">
        <v>0.2</v>
      </c>
      <c r="K21215">
        <v>0.2</v>
      </c>
      <c r="L21215">
        <v>0.2</v>
      </c>
      <c r="M21215">
        <v>0.21729754506495494</v>
      </c>
      <c r="N21215">
        <v>0.14215418313232889</v>
      </c>
      <c r="O21215">
        <v>0.12958059201044497</v>
      </c>
      <c r="P21215">
        <v>0.23240886748694878</v>
      </c>
      <c r="Q21215">
        <v>0.15042463844998288</v>
      </c>
      <c r="R21215">
        <v>0.31055348364324925</v>
      </c>
      <c r="S21215">
        <v>3.4342546293752406E-3</v>
      </c>
      <c r="T21215">
        <v>1.7871360639901584E-3</v>
      </c>
      <c r="U21215">
        <v>3.013258336681398E-3</v>
      </c>
      <c r="V21215">
        <v>3.7037037037037038E-3</v>
      </c>
      <c r="W21215">
        <v>5.8612661741640074E-3</v>
      </c>
      <c r="X21215">
        <v>3.7831069143845074E-3</v>
      </c>
      <c r="Y21215">
        <v>1</v>
      </c>
      <c r="Z21215">
        <v>0.70771916195147866</v>
      </c>
      <c r="AA21215">
        <v>0</v>
      </c>
      <c r="AB21215">
        <f t="shared" si="2317"/>
        <v>-0.22054166666666666</v>
      </c>
      <c r="AC21215">
        <f t="shared" si="2318"/>
        <v>0.18566304734477218</v>
      </c>
      <c r="AD21215">
        <f t="shared" si="2319"/>
        <v>0.18566304734477218</v>
      </c>
      <c r="AE21215">
        <f t="shared" si="2320"/>
        <v>3.4470767149347117E-2</v>
      </c>
      <c r="AF21215">
        <f t="shared" si="2321"/>
        <v>0.18566304734477218</v>
      </c>
      <c r="AG21215">
        <f t="shared" si="2322"/>
        <v>0</v>
      </c>
      <c r="AH21215" t="b">
        <f t="shared" si="2323"/>
        <v>1</v>
      </c>
    </row>
    <row r="21216" spans="1:34" x14ac:dyDescent="0.25">
      <c r="A21216">
        <v>17469</v>
      </c>
      <c r="B21216">
        <v>0.35353535353535354</v>
      </c>
      <c r="C21216">
        <v>1</v>
      </c>
      <c r="D21216">
        <v>0.5</v>
      </c>
      <c r="E21216">
        <v>0.33333333333333331</v>
      </c>
      <c r="F21216">
        <v>0.39655172413793105</v>
      </c>
      <c r="G21216">
        <v>0.1</v>
      </c>
      <c r="H21216">
        <v>0.1</v>
      </c>
      <c r="I21216">
        <v>0.1</v>
      </c>
      <c r="J21216">
        <v>0.1</v>
      </c>
      <c r="K21216">
        <v>0.1</v>
      </c>
      <c r="L21216">
        <v>0.1</v>
      </c>
      <c r="M21216">
        <v>0.1490649868019478</v>
      </c>
      <c r="N21216">
        <v>6.7978035660733335E-2</v>
      </c>
      <c r="O21216">
        <v>8.748002172011686E-2</v>
      </c>
      <c r="P21216">
        <v>0.1621959973096857</v>
      </c>
      <c r="Q21216">
        <v>9.0128457469224252E-2</v>
      </c>
      <c r="R21216">
        <v>0.26122540570075165</v>
      </c>
      <c r="S21216">
        <v>2.1303826217557741E-3</v>
      </c>
      <c r="T21216">
        <v>1.2337769903559962E-3</v>
      </c>
      <c r="U21216">
        <v>2.6349270121869559E-3</v>
      </c>
      <c r="V21216">
        <v>1.5471819645732689E-2</v>
      </c>
      <c r="W21216">
        <v>7.5493108323232416E-4</v>
      </c>
      <c r="X21216">
        <v>6.0908021321590567E-4</v>
      </c>
      <c r="Y21216">
        <v>1</v>
      </c>
      <c r="Z21216">
        <v>0.70772288882279011</v>
      </c>
      <c r="AA21216">
        <v>0</v>
      </c>
      <c r="AB21216">
        <f t="shared" si="2317"/>
        <v>-0.22054166666666666</v>
      </c>
      <c r="AC21216">
        <f t="shared" si="2318"/>
        <v>0.10168367231442944</v>
      </c>
      <c r="AD21216">
        <f t="shared" si="2319"/>
        <v>0.10168367231442944</v>
      </c>
      <c r="AE21216">
        <f t="shared" si="2320"/>
        <v>1.0339569215348265E-2</v>
      </c>
      <c r="AF21216">
        <f t="shared" si="2321"/>
        <v>0.10168367231442944</v>
      </c>
      <c r="AG21216">
        <f t="shared" si="2322"/>
        <v>0</v>
      </c>
      <c r="AH21216" t="b">
        <f t="shared" si="2323"/>
        <v>1</v>
      </c>
    </row>
    <row r="21217" spans="1:34" x14ac:dyDescent="0.25">
      <c r="A21217">
        <v>11529</v>
      </c>
      <c r="B21217">
        <v>0.20202020202020202</v>
      </c>
      <c r="C21217">
        <v>0</v>
      </c>
      <c r="D21217">
        <v>0.16666666666666666</v>
      </c>
      <c r="E21217">
        <v>0.33333333333333331</v>
      </c>
      <c r="F21217">
        <v>0.36206896551724138</v>
      </c>
      <c r="G21217">
        <v>0.2</v>
      </c>
      <c r="H21217">
        <v>0.2</v>
      </c>
      <c r="I21217">
        <v>0.2</v>
      </c>
      <c r="J21217">
        <v>0.2</v>
      </c>
      <c r="K21217">
        <v>0.2</v>
      </c>
      <c r="L21217">
        <v>0.2</v>
      </c>
      <c r="M21217">
        <v>0.23834540758222125</v>
      </c>
      <c r="N21217">
        <v>0.15659461634532526</v>
      </c>
      <c r="O21217">
        <v>0.13448354053277975</v>
      </c>
      <c r="P21217">
        <v>0.23479397806677932</v>
      </c>
      <c r="Q21217">
        <v>0.15187827526883854</v>
      </c>
      <c r="R21217">
        <v>0.30991180134438207</v>
      </c>
      <c r="S21217">
        <v>4.5790061725003205E-3</v>
      </c>
      <c r="T21217">
        <v>2.3749316464985494E-3</v>
      </c>
      <c r="U21217">
        <v>3.348064818534887E-3</v>
      </c>
      <c r="V21217">
        <v>6.4412238325281803E-3</v>
      </c>
      <c r="W21217">
        <v>7.0335194089968089E-3</v>
      </c>
      <c r="X21217">
        <v>5.6746603715767613E-3</v>
      </c>
      <c r="Y21217">
        <v>1</v>
      </c>
      <c r="Z21217">
        <v>0.70774603045326712</v>
      </c>
      <c r="AA21217">
        <v>0</v>
      </c>
      <c r="AB21217">
        <f t="shared" si="2317"/>
        <v>-0.22054166666666666</v>
      </c>
      <c r="AC21217">
        <f t="shared" si="2318"/>
        <v>0.24226790004799356</v>
      </c>
      <c r="AD21217">
        <f t="shared" si="2319"/>
        <v>0.24226790004799356</v>
      </c>
      <c r="AE21217">
        <f t="shared" si="2320"/>
        <v>5.8693735393664598E-2</v>
      </c>
      <c r="AF21217">
        <f t="shared" si="2321"/>
        <v>0.24226790004799356</v>
      </c>
      <c r="AG21217">
        <f t="shared" si="2322"/>
        <v>0</v>
      </c>
      <c r="AH21217" t="b">
        <f t="shared" si="2323"/>
        <v>1</v>
      </c>
    </row>
    <row r="21218" spans="1:34" x14ac:dyDescent="0.25">
      <c r="A21218">
        <v>12900</v>
      </c>
      <c r="B21218">
        <v>0.13131313131313133</v>
      </c>
      <c r="C21218">
        <v>1</v>
      </c>
      <c r="D21218">
        <v>0.16666666666666666</v>
      </c>
      <c r="E21218">
        <v>0.66666666666666663</v>
      </c>
      <c r="F21218">
        <v>0.1206896551724138</v>
      </c>
      <c r="G21218">
        <v>0.1</v>
      </c>
      <c r="H21218">
        <v>0.1</v>
      </c>
      <c r="I21218">
        <v>0.1</v>
      </c>
      <c r="J21218">
        <v>0.1</v>
      </c>
      <c r="K21218">
        <v>0</v>
      </c>
      <c r="L21218">
        <v>0</v>
      </c>
      <c r="M21218">
        <v>0.15402564926187359</v>
      </c>
      <c r="N21218">
        <v>7.5260888215710614E-2</v>
      </c>
      <c r="O21218">
        <v>0.1048956462585781</v>
      </c>
      <c r="P21218">
        <v>0.16012080038734497</v>
      </c>
      <c r="Q21218">
        <v>8.0630239810412438E-2</v>
      </c>
      <c r="R21218">
        <v>0.26096489037222953</v>
      </c>
      <c r="S21218">
        <v>1.0911771709068263E-2</v>
      </c>
      <c r="T21218">
        <v>2.0061047617973244E-2</v>
      </c>
      <c r="U21218">
        <v>0</v>
      </c>
      <c r="V21218">
        <v>0</v>
      </c>
      <c r="W21218">
        <v>0</v>
      </c>
      <c r="X21218">
        <v>0</v>
      </c>
      <c r="Y21218">
        <v>1</v>
      </c>
      <c r="Z21218">
        <v>0.70777329657498378</v>
      </c>
      <c r="AA21218">
        <v>0</v>
      </c>
      <c r="AB21218">
        <f t="shared" si="2317"/>
        <v>-0.22054166666666666</v>
      </c>
      <c r="AC21218">
        <f t="shared" si="2318"/>
        <v>8.9344667523336391E-2</v>
      </c>
      <c r="AD21218">
        <f t="shared" si="2319"/>
        <v>8.9344667523336391E-2</v>
      </c>
      <c r="AE21218">
        <f t="shared" si="2320"/>
        <v>7.9824696148555196E-3</v>
      </c>
      <c r="AF21218">
        <f t="shared" si="2321"/>
        <v>8.9344667523336391E-2</v>
      </c>
      <c r="AG21218">
        <f t="shared" si="2322"/>
        <v>0</v>
      </c>
      <c r="AH21218" t="b">
        <f t="shared" si="2323"/>
        <v>1</v>
      </c>
    </row>
    <row r="21219" spans="1:34" x14ac:dyDescent="0.25">
      <c r="A21219">
        <v>8325</v>
      </c>
      <c r="B21219">
        <v>9.0909090909090912E-2</v>
      </c>
      <c r="C21219">
        <v>1</v>
      </c>
      <c r="D21219">
        <v>0.33333333333333331</v>
      </c>
      <c r="E21219">
        <v>0.33333333333333331</v>
      </c>
      <c r="F21219">
        <v>0.32758620689655171</v>
      </c>
      <c r="G21219">
        <v>0.1</v>
      </c>
      <c r="H21219">
        <v>0.1</v>
      </c>
      <c r="I21219">
        <v>0.2</v>
      </c>
      <c r="J21219">
        <v>0.2</v>
      </c>
      <c r="K21219">
        <v>0.2</v>
      </c>
      <c r="L21219">
        <v>0.1</v>
      </c>
      <c r="M21219">
        <v>0.15556977269972064</v>
      </c>
      <c r="N21219">
        <v>0.11439696766087</v>
      </c>
      <c r="O21219">
        <v>0.11518030826533901</v>
      </c>
      <c r="P21219">
        <v>0.18326353211138804</v>
      </c>
      <c r="Q21219">
        <v>8.6570716059910457E-2</v>
      </c>
      <c r="R21219">
        <v>0.30493588172142994</v>
      </c>
      <c r="S21219">
        <v>5.8194589446306573E-2</v>
      </c>
      <c r="T21219">
        <v>2.3175176739444466E-2</v>
      </c>
      <c r="U21219">
        <v>5.8479532163742691E-4</v>
      </c>
      <c r="V21219">
        <v>2.898550724637681E-5</v>
      </c>
      <c r="W21219">
        <v>0.13416907173955347</v>
      </c>
      <c r="X21219">
        <v>7.9823555893513104E-4</v>
      </c>
      <c r="Y21219">
        <v>1</v>
      </c>
      <c r="Z21219">
        <v>0.70781690166382627</v>
      </c>
      <c r="AA21219">
        <v>0</v>
      </c>
      <c r="AB21219">
        <f t="shared" si="2317"/>
        <v>-0.22054166666666666</v>
      </c>
      <c r="AC21219">
        <f t="shared" si="2318"/>
        <v>0.10343575262999995</v>
      </c>
      <c r="AD21219">
        <f t="shared" si="2319"/>
        <v>0.10343575262999995</v>
      </c>
      <c r="AE21219">
        <f t="shared" si="2320"/>
        <v>1.0698954922134541E-2</v>
      </c>
      <c r="AF21219">
        <f t="shared" si="2321"/>
        <v>0.10343575262999995</v>
      </c>
      <c r="AG21219">
        <f t="shared" si="2322"/>
        <v>0</v>
      </c>
      <c r="AH21219" t="b">
        <f t="shared" si="2323"/>
        <v>1</v>
      </c>
    </row>
    <row r="21220" spans="1:34" x14ac:dyDescent="0.25">
      <c r="A21220">
        <v>9908</v>
      </c>
      <c r="B21220">
        <v>0.19191919191919191</v>
      </c>
      <c r="C21220">
        <v>1</v>
      </c>
      <c r="D21220">
        <v>0.33333333333333331</v>
      </c>
      <c r="E21220">
        <v>0.33333333333333331</v>
      </c>
      <c r="F21220">
        <v>0.36206896551724138</v>
      </c>
      <c r="G21220">
        <v>0.1</v>
      </c>
      <c r="H21220">
        <v>0.1</v>
      </c>
      <c r="I21220">
        <v>0.1</v>
      </c>
      <c r="J21220">
        <v>0.1</v>
      </c>
      <c r="K21220">
        <v>0.1</v>
      </c>
      <c r="L21220">
        <v>0.1</v>
      </c>
      <c r="M21220">
        <v>0.14763501346351754</v>
      </c>
      <c r="N21220">
        <v>6.6220432985229311E-2</v>
      </c>
      <c r="O21220">
        <v>8.7728737921753772E-2</v>
      </c>
      <c r="P21220">
        <v>0.16666949262706932</v>
      </c>
      <c r="Q21220">
        <v>8.2884070976346175E-2</v>
      </c>
      <c r="R21220">
        <v>0.26330030654738806</v>
      </c>
      <c r="S21220">
        <v>0</v>
      </c>
      <c r="T21220">
        <v>1.4968006702057105E-3</v>
      </c>
      <c r="U21220">
        <v>7.7396098388464799E-3</v>
      </c>
      <c r="V21220">
        <v>3.6312399355877619E-3</v>
      </c>
      <c r="W21220">
        <v>7.082754044859787E-3</v>
      </c>
      <c r="X21220">
        <v>0</v>
      </c>
      <c r="Y21220">
        <v>1</v>
      </c>
      <c r="Z21220">
        <v>0.70782592220889318</v>
      </c>
      <c r="AA21220">
        <v>0</v>
      </c>
      <c r="AB21220">
        <f t="shared" si="2317"/>
        <v>-0.22054166666666666</v>
      </c>
      <c r="AC21220">
        <f t="shared" si="2318"/>
        <v>0.13027941651029395</v>
      </c>
      <c r="AD21220">
        <f t="shared" si="2319"/>
        <v>0.13027941651029395</v>
      </c>
      <c r="AE21220">
        <f t="shared" si="2320"/>
        <v>1.6972726366262653E-2</v>
      </c>
      <c r="AF21220">
        <f t="shared" si="2321"/>
        <v>0.13027941651029395</v>
      </c>
      <c r="AG21220">
        <f t="shared" si="2322"/>
        <v>0</v>
      </c>
      <c r="AH21220" t="b">
        <f t="shared" si="2323"/>
        <v>1</v>
      </c>
    </row>
    <row r="21221" spans="1:34" x14ac:dyDescent="0.25">
      <c r="A21221">
        <v>13763</v>
      </c>
      <c r="B21221">
        <v>0.30303030303030304</v>
      </c>
      <c r="C21221">
        <v>1</v>
      </c>
      <c r="D21221">
        <v>0.16666666666666666</v>
      </c>
      <c r="E21221">
        <v>0.66666666666666663</v>
      </c>
      <c r="F21221">
        <v>0.20689655172413793</v>
      </c>
      <c r="G21221">
        <v>0.2</v>
      </c>
      <c r="H21221">
        <v>0.2</v>
      </c>
      <c r="I21221">
        <v>0.2</v>
      </c>
      <c r="J21221">
        <v>0.2</v>
      </c>
      <c r="K21221">
        <v>0.2</v>
      </c>
      <c r="L21221">
        <v>0.2</v>
      </c>
      <c r="M21221">
        <v>0.21010254926373187</v>
      </c>
      <c r="N21221">
        <v>0.13496813158863746</v>
      </c>
      <c r="O21221">
        <v>0.121153340401339</v>
      </c>
      <c r="P21221">
        <v>0.21657406936414006</v>
      </c>
      <c r="Q21221">
        <v>0.12600235001313825</v>
      </c>
      <c r="R21221">
        <v>0.29504167861015457</v>
      </c>
      <c r="S21221">
        <v>5.7237577156254004E-3</v>
      </c>
      <c r="T21221">
        <v>2.9686645581231863E-3</v>
      </c>
      <c r="U21221">
        <v>3.348064818534887E-3</v>
      </c>
      <c r="V21221">
        <v>4.0257648953301126E-2</v>
      </c>
      <c r="W21221">
        <v>7.0335194089968089E-3</v>
      </c>
      <c r="X21221">
        <v>3.7831069143845074E-3</v>
      </c>
      <c r="Y21221">
        <v>1</v>
      </c>
      <c r="Z21221">
        <v>0.7078883899554439</v>
      </c>
      <c r="AA21221">
        <v>0</v>
      </c>
      <c r="AB21221">
        <f t="shared" si="2317"/>
        <v>-0.22054166666666666</v>
      </c>
      <c r="AC21221">
        <f t="shared" si="2318"/>
        <v>0.19570692765996184</v>
      </c>
      <c r="AD21221">
        <f t="shared" si="2319"/>
        <v>0.19570692765996184</v>
      </c>
      <c r="AE21221">
        <f t="shared" si="2320"/>
        <v>3.8301201534101534E-2</v>
      </c>
      <c r="AF21221">
        <f t="shared" si="2321"/>
        <v>0.19570692765996184</v>
      </c>
      <c r="AG21221">
        <f t="shared" si="2322"/>
        <v>0</v>
      </c>
      <c r="AH21221" t="b">
        <f t="shared" si="2323"/>
        <v>1</v>
      </c>
    </row>
    <row r="21222" spans="1:34" x14ac:dyDescent="0.25">
      <c r="A21222">
        <v>18093</v>
      </c>
      <c r="B21222">
        <v>7.0707070707070704E-2</v>
      </c>
      <c r="C21222">
        <v>0</v>
      </c>
      <c r="D21222">
        <v>0.5</v>
      </c>
      <c r="E21222">
        <v>0.66666666666666663</v>
      </c>
      <c r="F21222">
        <v>0.2413793103448276</v>
      </c>
      <c r="G21222">
        <v>0.4</v>
      </c>
      <c r="H21222">
        <v>0.2</v>
      </c>
      <c r="I21222">
        <v>0.2</v>
      </c>
      <c r="J21222">
        <v>0.2</v>
      </c>
      <c r="K21222">
        <v>0.2</v>
      </c>
      <c r="L21222">
        <v>0.2</v>
      </c>
      <c r="M21222">
        <v>0.22441290126193378</v>
      </c>
      <c r="N21222">
        <v>0.14718593766014873</v>
      </c>
      <c r="O21222">
        <v>0.13254487186174235</v>
      </c>
      <c r="P21222">
        <v>0.21634705054512776</v>
      </c>
      <c r="Q21222">
        <v>0.16090649029999851</v>
      </c>
      <c r="R21222">
        <v>0.28206278957354641</v>
      </c>
      <c r="S21222">
        <v>3.7364690367602616E-3</v>
      </c>
      <c r="T21222">
        <v>2.429555074368016E-3</v>
      </c>
      <c r="U21222">
        <v>2.6784518548279095E-3</v>
      </c>
      <c r="V21222">
        <v>7.0099838969404193E-2</v>
      </c>
      <c r="W21222">
        <v>3.5425492756647262E-3</v>
      </c>
      <c r="X21222">
        <v>2.2698641486307044E-3</v>
      </c>
      <c r="Y21222">
        <v>1</v>
      </c>
      <c r="Z21222">
        <v>0.70789650579587526</v>
      </c>
      <c r="AA21222">
        <v>1</v>
      </c>
      <c r="AB21222">
        <f t="shared" si="2317"/>
        <v>0.77945833333333336</v>
      </c>
      <c r="AC21222">
        <f t="shared" si="2318"/>
        <v>0.38731326812997457</v>
      </c>
      <c r="AD21222">
        <f t="shared" si="2319"/>
        <v>-0.61268673187002543</v>
      </c>
      <c r="AE21222">
        <f t="shared" si="2320"/>
        <v>0.37538503140957241</v>
      </c>
      <c r="AF21222">
        <f t="shared" si="2321"/>
        <v>0.61268673187002543</v>
      </c>
      <c r="AG21222">
        <f t="shared" si="2322"/>
        <v>0</v>
      </c>
      <c r="AH21222" t="b">
        <f t="shared" si="2323"/>
        <v>0</v>
      </c>
    </row>
    <row r="21223" spans="1:34" x14ac:dyDescent="0.25">
      <c r="A21223">
        <v>22928</v>
      </c>
      <c r="B21223">
        <v>0.1111111111111111</v>
      </c>
      <c r="C21223">
        <v>1</v>
      </c>
      <c r="D21223">
        <v>0.16666666666666666</v>
      </c>
      <c r="E21223">
        <v>0.66666666666666663</v>
      </c>
      <c r="F21223">
        <v>0.22413793103448276</v>
      </c>
      <c r="G21223">
        <v>0.1</v>
      </c>
      <c r="H21223">
        <v>0.1</v>
      </c>
      <c r="I21223">
        <v>0.1</v>
      </c>
      <c r="J21223">
        <v>0.2</v>
      </c>
      <c r="K21223">
        <v>0.1</v>
      </c>
      <c r="L21223">
        <v>0.1</v>
      </c>
      <c r="M21223">
        <v>0.1469748896327818</v>
      </c>
      <c r="N21223">
        <v>6.7057477023995268E-2</v>
      </c>
      <c r="O21223">
        <v>8.9930397896508807E-2</v>
      </c>
      <c r="P21223">
        <v>0.16608451882372224</v>
      </c>
      <c r="Q21223">
        <v>8.1738811408966744E-2</v>
      </c>
      <c r="R21223">
        <v>0.26200080383195762</v>
      </c>
      <c r="S21223">
        <v>1.0096708610363206E-3</v>
      </c>
      <c r="T21223">
        <v>4.0967570902099978E-3</v>
      </c>
      <c r="U21223">
        <v>5.6214008303200752E-3</v>
      </c>
      <c r="V21223">
        <v>1.7713365539452496E-3</v>
      </c>
      <c r="W21223">
        <v>3.1181936046552521E-3</v>
      </c>
      <c r="X21223">
        <v>7.1879031373305643E-3</v>
      </c>
      <c r="Y21223">
        <v>1</v>
      </c>
      <c r="Z21223">
        <v>0.70789972854345418</v>
      </c>
      <c r="AA21223">
        <v>0</v>
      </c>
      <c r="AB21223">
        <f t="shared" si="2317"/>
        <v>-0.22054166666666666</v>
      </c>
      <c r="AC21223">
        <f t="shared" si="2318"/>
        <v>0.12059342985332965</v>
      </c>
      <c r="AD21223">
        <f t="shared" si="2319"/>
        <v>0.12059342985332965</v>
      </c>
      <c r="AE21223">
        <f t="shared" si="2320"/>
        <v>1.4542775323789938E-2</v>
      </c>
      <c r="AF21223">
        <f t="shared" si="2321"/>
        <v>0.12059342985332965</v>
      </c>
      <c r="AG21223">
        <f t="shared" si="2322"/>
        <v>0</v>
      </c>
      <c r="AH21223" t="b">
        <f t="shared" si="2323"/>
        <v>1</v>
      </c>
    </row>
    <row r="21224" spans="1:34" x14ac:dyDescent="0.25">
      <c r="A21224">
        <v>24120</v>
      </c>
      <c r="B21224">
        <v>0.35353535353535354</v>
      </c>
      <c r="C21224">
        <v>0</v>
      </c>
      <c r="D21224">
        <v>0.16666666666666666</v>
      </c>
      <c r="E21224">
        <v>0.66666666666666663</v>
      </c>
      <c r="F21224">
        <v>0.1206896551724138</v>
      </c>
      <c r="G21224">
        <v>0.1</v>
      </c>
      <c r="H21224">
        <v>0.1</v>
      </c>
      <c r="I21224">
        <v>0.2</v>
      </c>
      <c r="J21224">
        <v>0.2</v>
      </c>
      <c r="K21224">
        <v>0.2</v>
      </c>
      <c r="L21224">
        <v>0.2</v>
      </c>
      <c r="M21224">
        <v>0.1546415288680292</v>
      </c>
      <c r="N21224">
        <v>7.6637930052728079E-2</v>
      </c>
      <c r="O21224">
        <v>9.4135513544052141E-2</v>
      </c>
      <c r="P21224">
        <v>0.17551851663454493</v>
      </c>
      <c r="Q21224">
        <v>9.78844923922043E-2</v>
      </c>
      <c r="R21224">
        <v>0.274191999028639</v>
      </c>
      <c r="S21224">
        <v>1.2565937688884005E-2</v>
      </c>
      <c r="T21224">
        <v>5.046729748809417E-3</v>
      </c>
      <c r="U21224">
        <v>4.4640864247131821E-3</v>
      </c>
      <c r="V21224">
        <v>2.7375201288244765E-3</v>
      </c>
      <c r="W21224">
        <v>8.6981190024593873E-4</v>
      </c>
      <c r="X21224">
        <v>2.1752864757710916E-3</v>
      </c>
      <c r="Y21224">
        <v>1</v>
      </c>
      <c r="Z21224">
        <v>0.70792623912312236</v>
      </c>
      <c r="AA21224">
        <v>0</v>
      </c>
      <c r="AB21224">
        <f t="shared" si="2317"/>
        <v>-0.22054166666666666</v>
      </c>
      <c r="AC21224">
        <f t="shared" si="2318"/>
        <v>0.11418508417587367</v>
      </c>
      <c r="AD21224">
        <f t="shared" si="2319"/>
        <v>0.11418508417587367</v>
      </c>
      <c r="AE21224">
        <f t="shared" si="2320"/>
        <v>1.3038233448251356E-2</v>
      </c>
      <c r="AF21224">
        <f t="shared" si="2321"/>
        <v>0.11418508417587367</v>
      </c>
      <c r="AG21224">
        <f t="shared" si="2322"/>
        <v>0</v>
      </c>
      <c r="AH21224" t="b">
        <f t="shared" si="2323"/>
        <v>1</v>
      </c>
    </row>
    <row r="21225" spans="1:34" x14ac:dyDescent="0.25">
      <c r="A21225">
        <v>8010</v>
      </c>
      <c r="B21225">
        <v>1.0101010101010102E-2</v>
      </c>
      <c r="C21225">
        <v>0</v>
      </c>
      <c r="D21225">
        <v>0.16666666666666666</v>
      </c>
      <c r="E21225">
        <v>0.66666666666666663</v>
      </c>
      <c r="F21225">
        <v>0.1206896551724138</v>
      </c>
      <c r="G21225">
        <v>0.2</v>
      </c>
      <c r="H21225">
        <v>0.2</v>
      </c>
      <c r="I21225">
        <v>0.2</v>
      </c>
      <c r="J21225">
        <v>0</v>
      </c>
      <c r="K21225">
        <v>0</v>
      </c>
      <c r="L21225">
        <v>0</v>
      </c>
      <c r="M21225">
        <v>0.16408324639343203</v>
      </c>
      <c r="N21225">
        <v>8.5817892623003711E-2</v>
      </c>
      <c r="O21225">
        <v>8.6344602062313022E-2</v>
      </c>
      <c r="P21225">
        <v>0.16013775614976083</v>
      </c>
      <c r="Q21225">
        <v>8.0648088011462518E-2</v>
      </c>
      <c r="R21225">
        <v>0.26097872304454045</v>
      </c>
      <c r="S21225">
        <v>1.8888400461563822E-3</v>
      </c>
      <c r="T21225">
        <v>0</v>
      </c>
      <c r="U21225">
        <v>0</v>
      </c>
      <c r="V21225">
        <v>0</v>
      </c>
      <c r="W21225">
        <v>0</v>
      </c>
      <c r="X21225">
        <v>0</v>
      </c>
      <c r="Y21225">
        <v>1</v>
      </c>
      <c r="Z21225">
        <v>0.70799188715883232</v>
      </c>
      <c r="AA21225">
        <v>0</v>
      </c>
      <c r="AB21225">
        <f t="shared" si="2317"/>
        <v>-0.22054166666666666</v>
      </c>
      <c r="AC21225">
        <f t="shared" si="2318"/>
        <v>0.24985097291776664</v>
      </c>
      <c r="AD21225">
        <f t="shared" si="2319"/>
        <v>0.24985097291776664</v>
      </c>
      <c r="AE21225">
        <f t="shared" si="2320"/>
        <v>6.2425508667954564E-2</v>
      </c>
      <c r="AF21225">
        <f t="shared" si="2321"/>
        <v>0.24985097291776664</v>
      </c>
      <c r="AG21225">
        <f t="shared" si="2322"/>
        <v>0</v>
      </c>
      <c r="AH21225" t="b">
        <f t="shared" si="2323"/>
        <v>1</v>
      </c>
    </row>
    <row r="21226" spans="1:34" x14ac:dyDescent="0.25">
      <c r="A21226">
        <v>18142</v>
      </c>
      <c r="B21226">
        <v>0.49494949494949497</v>
      </c>
      <c r="C21226">
        <v>0</v>
      </c>
      <c r="D21226">
        <v>0.16666666666666666</v>
      </c>
      <c r="E21226">
        <v>0.33333333333333331</v>
      </c>
      <c r="F21226">
        <v>0.36206896551724138</v>
      </c>
      <c r="G21226">
        <v>0.2</v>
      </c>
      <c r="H21226">
        <v>0.2</v>
      </c>
      <c r="I21226">
        <v>0.2</v>
      </c>
      <c r="J21226">
        <v>0.1</v>
      </c>
      <c r="K21226">
        <v>0.1</v>
      </c>
      <c r="L21226">
        <v>0.2</v>
      </c>
      <c r="M21226">
        <v>0.18860074100227328</v>
      </c>
      <c r="N21226">
        <v>0.1010260907196301</v>
      </c>
      <c r="O21226">
        <v>9.169172587631283E-2</v>
      </c>
      <c r="P21226">
        <v>0.16068316650747089</v>
      </c>
      <c r="Q21226">
        <v>0.13379507290494347</v>
      </c>
      <c r="R21226">
        <v>0.28040286889623728</v>
      </c>
      <c r="S21226">
        <v>2.3078191109401616E-3</v>
      </c>
      <c r="T21226">
        <v>6.2282582429424454E-4</v>
      </c>
      <c r="U21226">
        <v>8.5598857193875278E-4</v>
      </c>
      <c r="V21226">
        <v>0.14033816425120774</v>
      </c>
      <c r="W21226">
        <v>2.1827355232586763E-3</v>
      </c>
      <c r="X21226">
        <v>2.0201790922813271E-3</v>
      </c>
      <c r="Y21226">
        <v>1</v>
      </c>
      <c r="Z21226">
        <v>0.70802290576151772</v>
      </c>
      <c r="AA21226">
        <v>0</v>
      </c>
      <c r="AB21226">
        <f t="shared" si="2317"/>
        <v>-0.22054166666666666</v>
      </c>
      <c r="AC21226">
        <f t="shared" si="2318"/>
        <v>0.21607403795164601</v>
      </c>
      <c r="AD21226">
        <f t="shared" si="2319"/>
        <v>0.21607403795164601</v>
      </c>
      <c r="AE21226">
        <f t="shared" si="2320"/>
        <v>4.6687989876729362E-2</v>
      </c>
      <c r="AF21226">
        <f t="shared" si="2321"/>
        <v>0.21607403795164601</v>
      </c>
      <c r="AG21226">
        <f t="shared" si="2322"/>
        <v>0</v>
      </c>
      <c r="AH21226" t="b">
        <f t="shared" si="2323"/>
        <v>1</v>
      </c>
    </row>
    <row r="21227" spans="1:34" x14ac:dyDescent="0.25">
      <c r="A21227">
        <v>21763</v>
      </c>
      <c r="B21227">
        <v>0.12121212121212122</v>
      </c>
      <c r="C21227">
        <v>1</v>
      </c>
      <c r="D21227">
        <v>0.16666666666666666</v>
      </c>
      <c r="E21227">
        <v>0.66666666666666663</v>
      </c>
      <c r="F21227">
        <v>5.1724137931034482E-2</v>
      </c>
      <c r="G21227">
        <v>0.2</v>
      </c>
      <c r="H21227">
        <v>0.1</v>
      </c>
      <c r="I21227">
        <v>0.1</v>
      </c>
      <c r="J21227">
        <v>0.4</v>
      </c>
      <c r="K21227">
        <v>0.2</v>
      </c>
      <c r="L21227">
        <v>0.2</v>
      </c>
      <c r="M21227">
        <v>0.15529722827630696</v>
      </c>
      <c r="N21227">
        <v>7.1440095358486416E-2</v>
      </c>
      <c r="O21227">
        <v>8.6712460462085056E-2</v>
      </c>
      <c r="P21227">
        <v>0.16076888730635105</v>
      </c>
      <c r="Q21227">
        <v>8.131243771721508E-2</v>
      </c>
      <c r="R21227">
        <v>0.26149360584722431</v>
      </c>
      <c r="S21227">
        <v>6.3590948220598204E-3</v>
      </c>
      <c r="T21227">
        <v>3.9780105078850701E-4</v>
      </c>
      <c r="U21227">
        <v>0</v>
      </c>
      <c r="V21227">
        <v>0</v>
      </c>
      <c r="W21227">
        <v>0</v>
      </c>
      <c r="X21227">
        <v>0</v>
      </c>
      <c r="Y21227">
        <v>1</v>
      </c>
      <c r="Z21227">
        <v>0.70803933193037982</v>
      </c>
      <c r="AA21227">
        <v>0</v>
      </c>
      <c r="AB21227">
        <f t="shared" si="2317"/>
        <v>-0.22054166666666666</v>
      </c>
      <c r="AC21227">
        <f t="shared" si="2318"/>
        <v>0.20389271131209952</v>
      </c>
      <c r="AD21227">
        <f t="shared" si="2319"/>
        <v>0.20389271131209952</v>
      </c>
      <c r="AE21227">
        <f t="shared" si="2320"/>
        <v>4.1572237726199154E-2</v>
      </c>
      <c r="AF21227">
        <f t="shared" si="2321"/>
        <v>0.20389271131209952</v>
      </c>
      <c r="AG21227">
        <f t="shared" si="2322"/>
        <v>0</v>
      </c>
      <c r="AH21227" t="b">
        <f t="shared" si="2323"/>
        <v>1</v>
      </c>
    </row>
    <row r="21228" spans="1:34" x14ac:dyDescent="0.25">
      <c r="A21228">
        <v>8968</v>
      </c>
      <c r="B21228">
        <v>0.26262626262626265</v>
      </c>
      <c r="C21228">
        <v>1</v>
      </c>
      <c r="D21228">
        <v>0.16666666666666666</v>
      </c>
      <c r="E21228">
        <v>0.33333333333333331</v>
      </c>
      <c r="F21228">
        <v>0.27586206896551724</v>
      </c>
      <c r="G21228">
        <v>0.1</v>
      </c>
      <c r="H21228">
        <v>0.1</v>
      </c>
      <c r="I21228">
        <v>0.2</v>
      </c>
      <c r="J21228">
        <v>0.2</v>
      </c>
      <c r="K21228">
        <v>0.2</v>
      </c>
      <c r="L21228">
        <v>0.2</v>
      </c>
      <c r="M21228">
        <v>0.14763147392555112</v>
      </c>
      <c r="N21228">
        <v>0.13423263370876942</v>
      </c>
      <c r="O21228">
        <v>0.12436908166621187</v>
      </c>
      <c r="P21228">
        <v>0.22404402469512597</v>
      </c>
      <c r="Q21228">
        <v>0.14830764349209968</v>
      </c>
      <c r="R21228">
        <v>0.31685196043548325</v>
      </c>
      <c r="S21228">
        <v>8.4368188728318402E-2</v>
      </c>
      <c r="T21228">
        <v>1.8809458640268509E-3</v>
      </c>
      <c r="U21228">
        <v>3.348064818534887E-3</v>
      </c>
      <c r="V21228">
        <v>6.4412238325281803E-3</v>
      </c>
      <c r="W21228">
        <v>1.8756051757324824E-2</v>
      </c>
      <c r="X21228">
        <v>5.6746603715767613E-3</v>
      </c>
      <c r="Y21228">
        <v>1</v>
      </c>
      <c r="Z21228">
        <v>0.70806382416632496</v>
      </c>
      <c r="AA21228">
        <v>0</v>
      </c>
      <c r="AB21228">
        <f t="shared" si="2317"/>
        <v>-0.22054166666666666</v>
      </c>
      <c r="AC21228">
        <f t="shared" si="2318"/>
        <v>0.12251053647074099</v>
      </c>
      <c r="AD21228">
        <f t="shared" si="2319"/>
        <v>0.12251053647074099</v>
      </c>
      <c r="AE21228">
        <f t="shared" si="2320"/>
        <v>1.5008831546348758E-2</v>
      </c>
      <c r="AF21228">
        <f t="shared" si="2321"/>
        <v>0.12251053647074099</v>
      </c>
      <c r="AG21228">
        <f t="shared" si="2322"/>
        <v>0</v>
      </c>
      <c r="AH21228" t="b">
        <f t="shared" si="2323"/>
        <v>1</v>
      </c>
    </row>
    <row r="21229" spans="1:34" x14ac:dyDescent="0.25">
      <c r="A21229">
        <v>10270</v>
      </c>
      <c r="B21229">
        <v>4.0404040404040407E-2</v>
      </c>
      <c r="C21229">
        <v>1</v>
      </c>
      <c r="D21229">
        <v>0.5</v>
      </c>
      <c r="E21229">
        <v>0.33333333333333331</v>
      </c>
      <c r="F21229">
        <v>0.25862068965517243</v>
      </c>
      <c r="G21229">
        <v>0.2</v>
      </c>
      <c r="H21229">
        <v>0.2</v>
      </c>
      <c r="I21229">
        <v>0.4</v>
      </c>
      <c r="J21229">
        <v>0.2</v>
      </c>
      <c r="K21229">
        <v>0.2</v>
      </c>
      <c r="L21229">
        <v>0.2</v>
      </c>
      <c r="M21229">
        <v>0.19006610972036767</v>
      </c>
      <c r="N21229">
        <v>0.11295349375728381</v>
      </c>
      <c r="O21229">
        <v>8.9151306748334894E-2</v>
      </c>
      <c r="P21229">
        <v>0.20578172658644708</v>
      </c>
      <c r="Q21229">
        <v>0.12869544523824869</v>
      </c>
      <c r="R21229">
        <v>0.29727719215195653</v>
      </c>
      <c r="S21229">
        <v>6.2388959100316867E-3</v>
      </c>
      <c r="T21229">
        <v>0</v>
      </c>
      <c r="U21229">
        <v>5.0839248247846081E-2</v>
      </c>
      <c r="V21229">
        <v>3.3816425120772949E-3</v>
      </c>
      <c r="W21229">
        <v>4.454562292364646E-3</v>
      </c>
      <c r="X21229">
        <v>3.7831069143845074E-3</v>
      </c>
      <c r="Y21229">
        <v>1</v>
      </c>
      <c r="Z21229">
        <v>0.70807346552384365</v>
      </c>
      <c r="AA21229">
        <v>0</v>
      </c>
      <c r="AB21229">
        <f t="shared" si="2317"/>
        <v>-0.22054166666666666</v>
      </c>
      <c r="AC21229">
        <f t="shared" si="2318"/>
        <v>0.25986687525214164</v>
      </c>
      <c r="AD21229">
        <f t="shared" si="2319"/>
        <v>0.25986687525214164</v>
      </c>
      <c r="AE21229">
        <f t="shared" si="2320"/>
        <v>6.7530792853312149E-2</v>
      </c>
      <c r="AF21229">
        <f t="shared" si="2321"/>
        <v>0.25986687525214164</v>
      </c>
      <c r="AG21229">
        <f t="shared" si="2322"/>
        <v>0</v>
      </c>
      <c r="AH21229" t="b">
        <f t="shared" si="2323"/>
        <v>1</v>
      </c>
    </row>
    <row r="21230" spans="1:34" x14ac:dyDescent="0.25">
      <c r="A21230">
        <v>216</v>
      </c>
      <c r="B21230">
        <v>2.0202020202020204E-2</v>
      </c>
      <c r="C21230">
        <v>0</v>
      </c>
      <c r="D21230">
        <v>0.5</v>
      </c>
      <c r="E21230">
        <v>0.33333333333333331</v>
      </c>
      <c r="F21230">
        <v>0.36206896551724138</v>
      </c>
      <c r="G21230">
        <v>0.1</v>
      </c>
      <c r="H21230">
        <v>0.1</v>
      </c>
      <c r="I21230">
        <v>0.1</v>
      </c>
      <c r="J21230">
        <v>0.1</v>
      </c>
      <c r="K21230">
        <v>0.1</v>
      </c>
      <c r="L21230">
        <v>0.4</v>
      </c>
      <c r="M21230">
        <v>0.14686427907133143</v>
      </c>
      <c r="N21230">
        <v>6.6590554498969348E-2</v>
      </c>
      <c r="O21230">
        <v>8.6558728593523607E-2</v>
      </c>
      <c r="P21230">
        <v>0.16036383298197227</v>
      </c>
      <c r="Q21230">
        <v>8.1956956088467578E-2</v>
      </c>
      <c r="R21230">
        <v>0.26157813884467984</v>
      </c>
      <c r="S21230">
        <v>4.4645310181878125E-4</v>
      </c>
      <c r="T21230">
        <v>2.3155583553360854E-4</v>
      </c>
      <c r="U21230">
        <v>2.6784518548279097E-4</v>
      </c>
      <c r="V21230">
        <v>2.3671497584541062E-3</v>
      </c>
      <c r="W21230">
        <v>0</v>
      </c>
      <c r="X21230">
        <v>0</v>
      </c>
      <c r="Y21230">
        <v>1</v>
      </c>
      <c r="Z21230">
        <v>0.7081152989497479</v>
      </c>
      <c r="AA21230">
        <v>0</v>
      </c>
      <c r="AB21230">
        <f t="shared" si="2317"/>
        <v>-0.22054166666666666</v>
      </c>
      <c r="AC21230">
        <f t="shared" si="2318"/>
        <v>0.15474374338120969</v>
      </c>
      <c r="AD21230">
        <f t="shared" si="2319"/>
        <v>0.15474374338120969</v>
      </c>
      <c r="AE21230">
        <f t="shared" si="2320"/>
        <v>2.3945626115629677E-2</v>
      </c>
      <c r="AF21230">
        <f t="shared" si="2321"/>
        <v>0.15474374338120969</v>
      </c>
      <c r="AG21230">
        <f t="shared" si="2322"/>
        <v>0</v>
      </c>
      <c r="AH21230" t="b">
        <f t="shared" si="2323"/>
        <v>1</v>
      </c>
    </row>
    <row r="21231" spans="1:34" x14ac:dyDescent="0.25">
      <c r="A21231">
        <v>1219</v>
      </c>
      <c r="B21231">
        <v>4.0404040404040407E-2</v>
      </c>
      <c r="C21231">
        <v>1</v>
      </c>
      <c r="D21231">
        <v>0.16666666666666666</v>
      </c>
      <c r="E21231">
        <v>0.66666666666666663</v>
      </c>
      <c r="F21231">
        <v>1.7241379310344827E-2</v>
      </c>
      <c r="G21231">
        <v>0.2</v>
      </c>
      <c r="H21231">
        <v>0.2</v>
      </c>
      <c r="I21231">
        <v>0.2</v>
      </c>
      <c r="J21231">
        <v>0.2</v>
      </c>
      <c r="K21231">
        <v>0.2</v>
      </c>
      <c r="L21231">
        <v>0.2</v>
      </c>
      <c r="M21231">
        <v>0.15407343302442017</v>
      </c>
      <c r="N21231">
        <v>7.5322575134667294E-2</v>
      </c>
      <c r="O21231">
        <v>9.2154019566772619E-2</v>
      </c>
      <c r="P21231">
        <v>0.1703281693616909</v>
      </c>
      <c r="Q21231">
        <v>9.1604900322754965E-2</v>
      </c>
      <c r="R21231">
        <v>0.26933980497469007</v>
      </c>
      <c r="S21231">
        <v>1.3737018517500962E-3</v>
      </c>
      <c r="T21231">
        <v>6.9051137621945315E-4</v>
      </c>
      <c r="U21231">
        <v>4.4640864247131825E-4</v>
      </c>
      <c r="V21231">
        <v>1.2721417069243156E-3</v>
      </c>
      <c r="W21231">
        <v>9.378025878662412E-4</v>
      </c>
      <c r="X21231">
        <v>7.1879031373305643E-4</v>
      </c>
      <c r="Y21231">
        <v>1</v>
      </c>
      <c r="Z21231">
        <v>0.70814813738906079</v>
      </c>
      <c r="AA21231">
        <v>0</v>
      </c>
      <c r="AB21231">
        <f t="shared" si="2317"/>
        <v>-0.22054166666666666</v>
      </c>
      <c r="AC21231">
        <f t="shared" si="2318"/>
        <v>0.24701544045664947</v>
      </c>
      <c r="AD21231">
        <f t="shared" si="2319"/>
        <v>0.24701544045664947</v>
      </c>
      <c r="AE21231">
        <f t="shared" si="2320"/>
        <v>6.1016627823992538E-2</v>
      </c>
      <c r="AF21231">
        <f t="shared" si="2321"/>
        <v>0.24701544045664947</v>
      </c>
      <c r="AG21231">
        <f t="shared" si="2322"/>
        <v>0</v>
      </c>
      <c r="AH21231" t="b">
        <f t="shared" si="2323"/>
        <v>1</v>
      </c>
    </row>
    <row r="21232" spans="1:34" x14ac:dyDescent="0.25">
      <c r="A21232">
        <v>25742</v>
      </c>
      <c r="B21232">
        <v>2.0202020202020204E-2</v>
      </c>
      <c r="C21232">
        <v>1</v>
      </c>
      <c r="D21232">
        <v>0.33333333333333331</v>
      </c>
      <c r="E21232">
        <v>0.33333333333333331</v>
      </c>
      <c r="F21232">
        <v>0.27586206896551724</v>
      </c>
      <c r="G21232">
        <v>0.5</v>
      </c>
      <c r="H21232">
        <v>0.5</v>
      </c>
      <c r="I21232">
        <v>0.5</v>
      </c>
      <c r="J21232">
        <v>0.4</v>
      </c>
      <c r="K21232">
        <v>0.2</v>
      </c>
      <c r="L21232">
        <v>0.2</v>
      </c>
      <c r="M21232">
        <v>0.17100569777124144</v>
      </c>
      <c r="N21232">
        <v>9.3657825507635892E-2</v>
      </c>
      <c r="O21232">
        <v>0.1023563252153756</v>
      </c>
      <c r="P21232">
        <v>0.18687134155876209</v>
      </c>
      <c r="Q21232">
        <v>0.10904259274867253</v>
      </c>
      <c r="R21232">
        <v>0.28425603661662058</v>
      </c>
      <c r="S21232">
        <v>2.2895030862501602E-3</v>
      </c>
      <c r="T21232">
        <v>5.9373291162463735E-4</v>
      </c>
      <c r="U21232">
        <v>0</v>
      </c>
      <c r="V21232">
        <v>1.6103059581320451E-3</v>
      </c>
      <c r="W21232">
        <v>4.9234635862977667E-3</v>
      </c>
      <c r="X21232">
        <v>2.8373301857883807E-3</v>
      </c>
      <c r="Y21232">
        <v>1</v>
      </c>
      <c r="Z21232">
        <v>0.70816302312827861</v>
      </c>
      <c r="AA21232">
        <v>1</v>
      </c>
      <c r="AB21232">
        <f t="shared" si="2317"/>
        <v>0.77945833333333336</v>
      </c>
      <c r="AC21232">
        <f t="shared" si="2318"/>
        <v>0.6567011649753508</v>
      </c>
      <c r="AD21232">
        <f t="shared" si="2319"/>
        <v>-0.3432988350246492</v>
      </c>
      <c r="AE21232">
        <f t="shared" si="2320"/>
        <v>0.1178540901292813</v>
      </c>
      <c r="AF21232">
        <f t="shared" si="2321"/>
        <v>0.3432988350246492</v>
      </c>
      <c r="AG21232">
        <f t="shared" si="2322"/>
        <v>1</v>
      </c>
      <c r="AH21232" t="b">
        <f t="shared" si="2323"/>
        <v>1</v>
      </c>
    </row>
    <row r="21233" spans="1:34" x14ac:dyDescent="0.25">
      <c r="A21233">
        <v>3533</v>
      </c>
      <c r="B21233">
        <v>0.15151515151515152</v>
      </c>
      <c r="C21233">
        <v>1</v>
      </c>
      <c r="D21233">
        <v>0.33333333333333331</v>
      </c>
      <c r="E21233">
        <v>0.66666666666666663</v>
      </c>
      <c r="F21233">
        <v>0.10344827586206896</v>
      </c>
      <c r="G21233">
        <v>0.2</v>
      </c>
      <c r="H21233">
        <v>0.2</v>
      </c>
      <c r="I21233">
        <v>0.2</v>
      </c>
      <c r="J21233">
        <v>0.2</v>
      </c>
      <c r="K21233">
        <v>0.2</v>
      </c>
      <c r="L21233">
        <v>0.2</v>
      </c>
      <c r="M21233">
        <v>0.29112522796836715</v>
      </c>
      <c r="N21233">
        <v>0.22206151988976072</v>
      </c>
      <c r="O21233">
        <v>0.1772588839176151</v>
      </c>
      <c r="P21233">
        <v>0.31269251855243002</v>
      </c>
      <c r="Q21233">
        <v>0.24096459611008375</v>
      </c>
      <c r="R21233">
        <v>0.38703356036847164</v>
      </c>
      <c r="S21233">
        <v>7.0974595673754968E-3</v>
      </c>
      <c r="T21233">
        <v>4.5123701283472433E-3</v>
      </c>
      <c r="U21233">
        <v>6.8077317976876035E-3</v>
      </c>
      <c r="V21233">
        <v>9.5008051529790662E-3</v>
      </c>
      <c r="W21233">
        <v>1.4770390758893298E-2</v>
      </c>
      <c r="X21233">
        <v>1.4186650928941903E-2</v>
      </c>
      <c r="Y21233">
        <v>1</v>
      </c>
      <c r="Z21233">
        <v>0.70818761039478018</v>
      </c>
      <c r="AA21233">
        <v>0</v>
      </c>
      <c r="AB21233">
        <f t="shared" si="2317"/>
        <v>-0.22054166666666666</v>
      </c>
      <c r="AC21233">
        <f t="shared" si="2318"/>
        <v>0.15620539164255129</v>
      </c>
      <c r="AD21233">
        <f t="shared" si="2319"/>
        <v>0.15620539164255129</v>
      </c>
      <c r="AE21233">
        <f t="shared" si="2320"/>
        <v>2.4400124378202832E-2</v>
      </c>
      <c r="AF21233">
        <f t="shared" si="2321"/>
        <v>0.15620539164255129</v>
      </c>
      <c r="AG21233">
        <f t="shared" si="2322"/>
        <v>0</v>
      </c>
      <c r="AH21233" t="b">
        <f t="shared" si="2323"/>
        <v>1</v>
      </c>
    </row>
    <row r="21234" spans="1:34" x14ac:dyDescent="0.25">
      <c r="A21234">
        <v>20431</v>
      </c>
      <c r="B21234">
        <v>4.0404040404040407E-2</v>
      </c>
      <c r="C21234">
        <v>0</v>
      </c>
      <c r="D21234">
        <v>0.33333333333333331</v>
      </c>
      <c r="E21234">
        <v>0.66666666666666663</v>
      </c>
      <c r="F21234">
        <v>5.1724137931034482E-2</v>
      </c>
      <c r="G21234">
        <v>0.4</v>
      </c>
      <c r="H21234">
        <v>0.2</v>
      </c>
      <c r="I21234">
        <v>0.2</v>
      </c>
      <c r="J21234">
        <v>0.2</v>
      </c>
      <c r="K21234">
        <v>0.2</v>
      </c>
      <c r="L21234">
        <v>0.2</v>
      </c>
      <c r="M21234">
        <v>0.18821581624842601</v>
      </c>
      <c r="N21234">
        <v>0.1104670364085686</v>
      </c>
      <c r="O21234">
        <v>0.11198103827209772</v>
      </c>
      <c r="P21234">
        <v>0.1893770264491054</v>
      </c>
      <c r="Q21234">
        <v>0.11105844790060534</v>
      </c>
      <c r="R21234">
        <v>0.28420070592737695</v>
      </c>
      <c r="S21234">
        <v>2.2322655090939061E-3</v>
      </c>
      <c r="T21234">
        <v>1.1571854447564181E-3</v>
      </c>
      <c r="U21234">
        <v>1.6539440203562341E-3</v>
      </c>
      <c r="V21234">
        <v>1.6747181964573269E-3</v>
      </c>
      <c r="W21234">
        <v>2.1405344068046958E-3</v>
      </c>
      <c r="X21234">
        <v>1.4735201431527655E-3</v>
      </c>
      <c r="Y21234">
        <v>1</v>
      </c>
      <c r="Z21234">
        <v>0.70819157755645745</v>
      </c>
      <c r="AA21234">
        <v>0</v>
      </c>
      <c r="AB21234">
        <f t="shared" si="2317"/>
        <v>-0.22054166666666666</v>
      </c>
      <c r="AC21234">
        <f t="shared" si="2318"/>
        <v>0.42158033392666316</v>
      </c>
      <c r="AD21234">
        <f t="shared" si="2319"/>
        <v>0.42158033392666316</v>
      </c>
      <c r="AE21234">
        <f t="shared" si="2320"/>
        <v>0.17772997795371681</v>
      </c>
      <c r="AF21234">
        <f t="shared" si="2321"/>
        <v>0.42158033392666316</v>
      </c>
      <c r="AG21234">
        <f t="shared" si="2322"/>
        <v>0</v>
      </c>
      <c r="AH21234" t="b">
        <f t="shared" si="2323"/>
        <v>1</v>
      </c>
    </row>
    <row r="21235" spans="1:34" x14ac:dyDescent="0.25">
      <c r="A21235">
        <v>4188</v>
      </c>
      <c r="B21235">
        <v>4.0404040404040407E-2</v>
      </c>
      <c r="C21235">
        <v>0</v>
      </c>
      <c r="D21235">
        <v>0.33333333333333331</v>
      </c>
      <c r="E21235">
        <v>0.33333333333333331</v>
      </c>
      <c r="F21235">
        <v>0.18965517241379309</v>
      </c>
      <c r="G21235">
        <v>0.2</v>
      </c>
      <c r="H21235">
        <v>0.2</v>
      </c>
      <c r="I21235">
        <v>0.2</v>
      </c>
      <c r="J21235">
        <v>0.2</v>
      </c>
      <c r="K21235">
        <v>0.2</v>
      </c>
      <c r="L21235">
        <v>0.2</v>
      </c>
      <c r="M21235">
        <v>0.19143945045133534</v>
      </c>
      <c r="N21235">
        <v>0.11407809374134011</v>
      </c>
      <c r="O21235">
        <v>0.11355733896724028</v>
      </c>
      <c r="P21235">
        <v>0.17992136294186245</v>
      </c>
      <c r="Q21235">
        <v>0.10070748285829025</v>
      </c>
      <c r="R21235">
        <v>0.2759349157398136</v>
      </c>
      <c r="S21235">
        <v>2.5184533948751763E-3</v>
      </c>
      <c r="T21235">
        <v>8.9059936743695592E-4</v>
      </c>
      <c r="U21235">
        <v>1.6740324092674435E-3</v>
      </c>
      <c r="V21235">
        <v>3.2206119162640902E-3</v>
      </c>
      <c r="W21235">
        <v>3.9856609984315252E-3</v>
      </c>
      <c r="X21235">
        <v>3.7831069143845074E-3</v>
      </c>
      <c r="Y21235">
        <v>1</v>
      </c>
      <c r="Z21235">
        <v>0.70820558327219807</v>
      </c>
      <c r="AA21235">
        <v>1</v>
      </c>
      <c r="AB21235">
        <f t="shared" si="2317"/>
        <v>0.77945833333333336</v>
      </c>
      <c r="AC21235">
        <f t="shared" si="2318"/>
        <v>0.25715671554818326</v>
      </c>
      <c r="AD21235">
        <f t="shared" si="2319"/>
        <v>-0.74284328445181669</v>
      </c>
      <c r="AE21235">
        <f t="shared" si="2320"/>
        <v>0.55181614525516265</v>
      </c>
      <c r="AF21235">
        <f t="shared" si="2321"/>
        <v>0.74284328445181669</v>
      </c>
      <c r="AG21235">
        <f t="shared" si="2322"/>
        <v>0</v>
      </c>
      <c r="AH21235" t="b">
        <f t="shared" si="2323"/>
        <v>0</v>
      </c>
    </row>
    <row r="21236" spans="1:34" x14ac:dyDescent="0.25">
      <c r="A21236">
        <v>21990</v>
      </c>
      <c r="B21236">
        <v>0.49494949494949497</v>
      </c>
      <c r="C21236">
        <v>1</v>
      </c>
      <c r="D21236">
        <v>0.16666666666666666</v>
      </c>
      <c r="E21236">
        <v>0.66666666666666663</v>
      </c>
      <c r="F21236">
        <v>0.13793103448275862</v>
      </c>
      <c r="G21236">
        <v>0.2</v>
      </c>
      <c r="H21236">
        <v>0.2</v>
      </c>
      <c r="I21236">
        <v>0.2</v>
      </c>
      <c r="J21236">
        <v>0.2</v>
      </c>
      <c r="K21236">
        <v>0.2</v>
      </c>
      <c r="L21236">
        <v>0.2</v>
      </c>
      <c r="M21236">
        <v>0.17581504498310313</v>
      </c>
      <c r="N21236">
        <v>9.9221036568005558E-2</v>
      </c>
      <c r="O21236">
        <v>0.10579497768966258</v>
      </c>
      <c r="P21236">
        <v>0.18696459825204928</v>
      </c>
      <c r="Q21236">
        <v>9.6244441029047945E-2</v>
      </c>
      <c r="R21236">
        <v>0.26705357163441479</v>
      </c>
      <c r="S21236">
        <v>8.0132608018755602E-3</v>
      </c>
      <c r="T21236">
        <v>3.9566361230665833E-3</v>
      </c>
      <c r="U21236">
        <v>1.6740324092674435E-3</v>
      </c>
      <c r="V21236">
        <v>8.0676328502415462E-4</v>
      </c>
      <c r="W21236">
        <v>1.1722532348328015E-2</v>
      </c>
      <c r="X21236">
        <v>5.6746603715767613E-3</v>
      </c>
      <c r="Y21236">
        <v>1</v>
      </c>
      <c r="Z21236">
        <v>0.70822163699877994</v>
      </c>
      <c r="AA21236">
        <v>0</v>
      </c>
      <c r="AB21236">
        <f t="shared" si="2317"/>
        <v>-0.22054166666666666</v>
      </c>
      <c r="AC21236">
        <f t="shared" si="2318"/>
        <v>0.19616076609839223</v>
      </c>
      <c r="AD21236">
        <f t="shared" si="2319"/>
        <v>0.19616076609839223</v>
      </c>
      <c r="AE21236">
        <f t="shared" si="2320"/>
        <v>3.8479046156308143E-2</v>
      </c>
      <c r="AF21236">
        <f t="shared" si="2321"/>
        <v>0.19616076609839223</v>
      </c>
      <c r="AG21236">
        <f t="shared" si="2322"/>
        <v>0</v>
      </c>
      <c r="AH21236" t="b">
        <f t="shared" si="2323"/>
        <v>1</v>
      </c>
    </row>
    <row r="21237" spans="1:34" x14ac:dyDescent="0.25">
      <c r="A21237">
        <v>7169</v>
      </c>
      <c r="B21237">
        <v>2.0202020202020204E-2</v>
      </c>
      <c r="C21237">
        <v>0</v>
      </c>
      <c r="D21237">
        <v>0.33333333333333331</v>
      </c>
      <c r="E21237">
        <v>0.66666666666666663</v>
      </c>
      <c r="F21237">
        <v>0.13793103448275862</v>
      </c>
      <c r="G21237">
        <v>0.4</v>
      </c>
      <c r="H21237">
        <v>0.2</v>
      </c>
      <c r="I21237">
        <v>0.2</v>
      </c>
      <c r="J21237">
        <v>0</v>
      </c>
      <c r="K21237">
        <v>0</v>
      </c>
      <c r="L21237">
        <v>0</v>
      </c>
      <c r="M21237">
        <v>0.17182952523292372</v>
      </c>
      <c r="N21237">
        <v>9.3538247787812182E-2</v>
      </c>
      <c r="O21237">
        <v>8.6344602062313022E-2</v>
      </c>
      <c r="P21237">
        <v>0.16013775614976083</v>
      </c>
      <c r="Q21237">
        <v>8.0648088011462518E-2</v>
      </c>
      <c r="R21237">
        <v>0.26097872304454045</v>
      </c>
      <c r="S21237">
        <v>1.1447515431250801E-3</v>
      </c>
      <c r="T21237">
        <v>0</v>
      </c>
      <c r="U21237">
        <v>0</v>
      </c>
      <c r="V21237">
        <v>0</v>
      </c>
      <c r="W21237">
        <v>0</v>
      </c>
      <c r="X21237">
        <v>0</v>
      </c>
      <c r="Y21237">
        <v>1</v>
      </c>
      <c r="Z21237">
        <v>0.70824420077697847</v>
      </c>
      <c r="AA21237">
        <v>1</v>
      </c>
      <c r="AB21237">
        <f t="shared" si="2317"/>
        <v>0.77945833333333336</v>
      </c>
      <c r="AC21237">
        <f t="shared" si="2318"/>
        <v>0.42373124337459467</v>
      </c>
      <c r="AD21237">
        <f t="shared" si="2319"/>
        <v>-0.57626875662540533</v>
      </c>
      <c r="AE21237">
        <f t="shared" si="2320"/>
        <v>0.33208567986259063</v>
      </c>
      <c r="AF21237">
        <f t="shared" si="2321"/>
        <v>0.57626875662540533</v>
      </c>
      <c r="AG21237">
        <f t="shared" si="2322"/>
        <v>0</v>
      </c>
      <c r="AH21237" t="b">
        <f t="shared" si="2323"/>
        <v>0</v>
      </c>
    </row>
    <row r="21238" spans="1:34" x14ac:dyDescent="0.25">
      <c r="A21238">
        <v>13049</v>
      </c>
      <c r="B21238">
        <v>3.0303030303030304E-2</v>
      </c>
      <c r="C21238">
        <v>0</v>
      </c>
      <c r="D21238">
        <v>0.5</v>
      </c>
      <c r="E21238">
        <v>0.66666666666666663</v>
      </c>
      <c r="F21238">
        <v>5.1724137931034482E-2</v>
      </c>
      <c r="G21238">
        <v>0.4</v>
      </c>
      <c r="H21238">
        <v>0.2</v>
      </c>
      <c r="I21238">
        <v>0.2</v>
      </c>
      <c r="J21238">
        <v>0.2</v>
      </c>
      <c r="K21238">
        <v>0.2</v>
      </c>
      <c r="L21238">
        <v>0.2</v>
      </c>
      <c r="M21238">
        <v>0.1811615170813678</v>
      </c>
      <c r="N21238">
        <v>0.10341195093896981</v>
      </c>
      <c r="O21238">
        <v>0.10860442758762305</v>
      </c>
      <c r="P21238">
        <v>0.19680176641364902</v>
      </c>
      <c r="Q21238">
        <v>0.12021259190584083</v>
      </c>
      <c r="R21238">
        <v>0.29229128226566875</v>
      </c>
      <c r="S21238">
        <v>1.8979980585013829E-3</v>
      </c>
      <c r="T21238">
        <v>1.1945906181887703E-3</v>
      </c>
      <c r="U21238">
        <v>1.5535020758001875E-3</v>
      </c>
      <c r="V21238">
        <v>2.5845410628019322E-3</v>
      </c>
      <c r="W21238">
        <v>3.9106367914022262E-3</v>
      </c>
      <c r="X21238">
        <v>2.2717557020878968E-3</v>
      </c>
      <c r="Y21238">
        <v>1</v>
      </c>
      <c r="Z21238">
        <v>0.70824449272224788</v>
      </c>
      <c r="AA21238">
        <v>1</v>
      </c>
      <c r="AB21238">
        <f t="shared" si="2317"/>
        <v>0.77945833333333336</v>
      </c>
      <c r="AC21238">
        <f t="shared" si="2318"/>
        <v>0.41293188454800289</v>
      </c>
      <c r="AD21238">
        <f t="shared" si="2319"/>
        <v>-0.58706811545199711</v>
      </c>
      <c r="AE21238">
        <f t="shared" si="2320"/>
        <v>0.34464897218035939</v>
      </c>
      <c r="AF21238">
        <f t="shared" si="2321"/>
        <v>0.58706811545199711</v>
      </c>
      <c r="AG21238">
        <f t="shared" si="2322"/>
        <v>0</v>
      </c>
      <c r="AH21238" t="b">
        <f t="shared" si="2323"/>
        <v>0</v>
      </c>
    </row>
    <row r="21239" spans="1:34" x14ac:dyDescent="0.25">
      <c r="A21239">
        <v>15229</v>
      </c>
      <c r="B21239">
        <v>0.12121212121212122</v>
      </c>
      <c r="C21239">
        <v>1</v>
      </c>
      <c r="D21239">
        <v>0.33333333333333331</v>
      </c>
      <c r="E21239">
        <v>0.33333333333333331</v>
      </c>
      <c r="F21239">
        <v>0.13793103448275862</v>
      </c>
      <c r="G21239">
        <v>0.3</v>
      </c>
      <c r="H21239">
        <v>0.4</v>
      </c>
      <c r="I21239">
        <v>0.4</v>
      </c>
      <c r="J21239">
        <v>0.4</v>
      </c>
      <c r="K21239">
        <v>0.4</v>
      </c>
      <c r="L21239">
        <v>0.4</v>
      </c>
      <c r="M21239">
        <v>0.22203698640198002</v>
      </c>
      <c r="N21239">
        <v>0.14979481981725487</v>
      </c>
      <c r="O21239">
        <v>0.13570076750635379</v>
      </c>
      <c r="P21239">
        <v>0.24263413421051144</v>
      </c>
      <c r="Q21239">
        <v>0.17299864651142036</v>
      </c>
      <c r="R21239">
        <v>0.33133399986321022</v>
      </c>
      <c r="S21239">
        <v>5.7237577156254004E-3</v>
      </c>
      <c r="T21239">
        <v>2.4343049376610131E-3</v>
      </c>
      <c r="U21239">
        <v>0</v>
      </c>
      <c r="V21239">
        <v>1.1272141706924315E-2</v>
      </c>
      <c r="W21239">
        <v>0</v>
      </c>
      <c r="X21239">
        <v>1.3619184891784228E-2</v>
      </c>
      <c r="Y21239">
        <v>1</v>
      </c>
      <c r="Z21239">
        <v>0.7083913351832799</v>
      </c>
      <c r="AA21239">
        <v>0</v>
      </c>
      <c r="AB21239">
        <f t="shared" si="2317"/>
        <v>-0.22054166666666666</v>
      </c>
      <c r="AC21239">
        <f t="shared" si="2318"/>
        <v>0.39631996467376041</v>
      </c>
      <c r="AD21239">
        <f t="shared" si="2319"/>
        <v>0.39631996467376041</v>
      </c>
      <c r="AE21239">
        <f t="shared" si="2320"/>
        <v>0.15706951439901071</v>
      </c>
      <c r="AF21239">
        <f t="shared" si="2321"/>
        <v>0.39631996467376041</v>
      </c>
      <c r="AG21239">
        <f t="shared" si="2322"/>
        <v>0</v>
      </c>
      <c r="AH21239" t="b">
        <f t="shared" si="2323"/>
        <v>1</v>
      </c>
    </row>
    <row r="21240" spans="1:34" x14ac:dyDescent="0.25">
      <c r="A21240">
        <v>11583</v>
      </c>
      <c r="B21240">
        <v>0.15151515151515152</v>
      </c>
      <c r="C21240">
        <v>1</v>
      </c>
      <c r="D21240">
        <v>0.33333333333333331</v>
      </c>
      <c r="E21240">
        <v>0.33333333333333331</v>
      </c>
      <c r="F21240">
        <v>0.22413793103448276</v>
      </c>
      <c r="G21240">
        <v>0.2</v>
      </c>
      <c r="H21240">
        <v>0.2</v>
      </c>
      <c r="I21240">
        <v>0.2</v>
      </c>
      <c r="J21240">
        <v>0.1</v>
      </c>
      <c r="K21240">
        <v>0.1</v>
      </c>
      <c r="L21240">
        <v>0.1</v>
      </c>
      <c r="M21240">
        <v>0.19228628490979929</v>
      </c>
      <c r="N21240">
        <v>0.11023737126414529</v>
      </c>
      <c r="O21240">
        <v>0.10021011852178023</v>
      </c>
      <c r="P21240">
        <v>0.17025469439122218</v>
      </c>
      <c r="Q21240">
        <v>0.13043167857373042</v>
      </c>
      <c r="R21240">
        <v>0.26889254856997064</v>
      </c>
      <c r="S21240">
        <v>2.3318588933457884E-3</v>
      </c>
      <c r="T21240">
        <v>5.9373291162463735E-4</v>
      </c>
      <c r="U21240">
        <v>1.1986072050354894E-2</v>
      </c>
      <c r="V21240">
        <v>8.0848631239935589E-2</v>
      </c>
      <c r="W21240">
        <v>2.414372762461638E-2</v>
      </c>
      <c r="X21240">
        <v>3.2937620350088716E-2</v>
      </c>
      <c r="Y21240">
        <v>1</v>
      </c>
      <c r="Z21240">
        <v>0.70841010362483048</v>
      </c>
      <c r="AA21240">
        <v>0</v>
      </c>
      <c r="AB21240">
        <f t="shared" si="2317"/>
        <v>-0.22054166666666666</v>
      </c>
      <c r="AC21240">
        <f t="shared" si="2318"/>
        <v>0.2131725298692555</v>
      </c>
      <c r="AD21240">
        <f t="shared" si="2319"/>
        <v>0.2131725298692555</v>
      </c>
      <c r="AE21240">
        <f t="shared" si="2320"/>
        <v>4.5442527490858628E-2</v>
      </c>
      <c r="AF21240">
        <f t="shared" si="2321"/>
        <v>0.2131725298692555</v>
      </c>
      <c r="AG21240">
        <f t="shared" si="2322"/>
        <v>0</v>
      </c>
      <c r="AH21240" t="b">
        <f t="shared" si="2323"/>
        <v>1</v>
      </c>
    </row>
    <row r="21241" spans="1:34" x14ac:dyDescent="0.25">
      <c r="A21241">
        <v>21263</v>
      </c>
      <c r="B21241">
        <v>3.0303030303030304E-2</v>
      </c>
      <c r="C21241">
        <v>0</v>
      </c>
      <c r="D21241">
        <v>0.5</v>
      </c>
      <c r="E21241">
        <v>0.33333333333333331</v>
      </c>
      <c r="F21241">
        <v>0.60344827586206895</v>
      </c>
      <c r="G21241">
        <v>0.3</v>
      </c>
      <c r="H21241">
        <v>0</v>
      </c>
      <c r="I21241">
        <v>0</v>
      </c>
      <c r="J21241">
        <v>0</v>
      </c>
      <c r="K21241">
        <v>0</v>
      </c>
      <c r="L21241">
        <v>0</v>
      </c>
      <c r="M21241">
        <v>0.1465191741196063</v>
      </c>
      <c r="N21241">
        <v>6.6220432985229311E-2</v>
      </c>
      <c r="O21241">
        <v>8.6344602062313022E-2</v>
      </c>
      <c r="P21241">
        <v>0.16013775614976083</v>
      </c>
      <c r="Q21241">
        <v>8.0648088011462518E-2</v>
      </c>
      <c r="R21241">
        <v>0.26097872304454045</v>
      </c>
      <c r="S21241">
        <v>0</v>
      </c>
      <c r="T21241">
        <v>0</v>
      </c>
      <c r="U21241">
        <v>0</v>
      </c>
      <c r="V21241">
        <v>0</v>
      </c>
      <c r="W21241">
        <v>0</v>
      </c>
      <c r="X21241">
        <v>0</v>
      </c>
      <c r="Y21241">
        <v>1</v>
      </c>
      <c r="Z21241">
        <v>0.70845689813480262</v>
      </c>
      <c r="AA21241">
        <v>1</v>
      </c>
      <c r="AB21241">
        <f t="shared" si="2317"/>
        <v>0.77945833333333336</v>
      </c>
      <c r="AC21241">
        <f t="shared" si="2318"/>
        <v>0.31619602183467832</v>
      </c>
      <c r="AD21241">
        <f t="shared" si="2319"/>
        <v>-0.68380397816532168</v>
      </c>
      <c r="AE21241">
        <f t="shared" si="2320"/>
        <v>0.46758788055471973</v>
      </c>
      <c r="AF21241">
        <f t="shared" si="2321"/>
        <v>0.68380397816532168</v>
      </c>
      <c r="AG21241">
        <f t="shared" si="2322"/>
        <v>0</v>
      </c>
      <c r="AH21241" t="b">
        <f t="shared" si="2323"/>
        <v>0</v>
      </c>
    </row>
    <row r="21242" spans="1:34" x14ac:dyDescent="0.25">
      <c r="A21242">
        <v>14860</v>
      </c>
      <c r="B21242">
        <v>2.0202020202020204E-2</v>
      </c>
      <c r="C21242">
        <v>1</v>
      </c>
      <c r="D21242">
        <v>0.5</v>
      </c>
      <c r="E21242">
        <v>0.66666666666666663</v>
      </c>
      <c r="F21242">
        <v>0.22413793103448276</v>
      </c>
      <c r="G21242">
        <v>0.1</v>
      </c>
      <c r="H21242">
        <v>0.1</v>
      </c>
      <c r="I21242">
        <v>0.1</v>
      </c>
      <c r="J21242">
        <v>0.1</v>
      </c>
      <c r="K21242">
        <v>0.1</v>
      </c>
      <c r="L21242">
        <v>0</v>
      </c>
      <c r="M21242">
        <v>0.15476452781236202</v>
      </c>
      <c r="N21242">
        <v>7.6300075542749979E-2</v>
      </c>
      <c r="O21242">
        <v>9.4956331913692738E-2</v>
      </c>
      <c r="P21242">
        <v>0.1652960758713849</v>
      </c>
      <c r="Q21242">
        <v>8.0648088011462518E-2</v>
      </c>
      <c r="R21242">
        <v>0.26097872304454045</v>
      </c>
      <c r="S21242">
        <v>1.2158406139531477E-2</v>
      </c>
      <c r="T21242">
        <v>9.3127007188324364E-3</v>
      </c>
      <c r="U21242">
        <v>6.5030578992009286E-3</v>
      </c>
      <c r="V21242">
        <v>0</v>
      </c>
      <c r="W21242">
        <v>0</v>
      </c>
      <c r="X21242">
        <v>0</v>
      </c>
      <c r="Y21242">
        <v>1</v>
      </c>
      <c r="Z21242">
        <v>0.70852100239623117</v>
      </c>
      <c r="AA21242">
        <v>0</v>
      </c>
      <c r="AB21242">
        <f t="shared" si="2317"/>
        <v>-0.22054166666666666</v>
      </c>
      <c r="AC21242">
        <f t="shared" si="2318"/>
        <v>8.5264432639328966E-2</v>
      </c>
      <c r="AD21242">
        <f t="shared" si="2319"/>
        <v>8.5264432639328966E-2</v>
      </c>
      <c r="AE21242">
        <f t="shared" si="2320"/>
        <v>7.2700234733066669E-3</v>
      </c>
      <c r="AF21242">
        <f t="shared" si="2321"/>
        <v>8.5264432639328966E-2</v>
      </c>
      <c r="AG21242">
        <f t="shared" si="2322"/>
        <v>0</v>
      </c>
      <c r="AH21242" t="b">
        <f t="shared" si="2323"/>
        <v>1</v>
      </c>
    </row>
    <row r="21243" spans="1:34" x14ac:dyDescent="0.25">
      <c r="A21243">
        <v>13739</v>
      </c>
      <c r="B21243">
        <v>2.0202020202020204E-2</v>
      </c>
      <c r="C21243">
        <v>1</v>
      </c>
      <c r="D21243">
        <v>0.33333333333333331</v>
      </c>
      <c r="E21243">
        <v>0.66666666666666663</v>
      </c>
      <c r="F21243">
        <v>1.7241379310344827E-2</v>
      </c>
      <c r="G21243">
        <v>0.4</v>
      </c>
      <c r="H21243">
        <v>0.4</v>
      </c>
      <c r="I21243">
        <v>0.4</v>
      </c>
      <c r="J21243">
        <v>0.4</v>
      </c>
      <c r="K21243">
        <v>0.4</v>
      </c>
      <c r="L21243">
        <v>0.4</v>
      </c>
      <c r="M21243">
        <v>0.16967040707341266</v>
      </c>
      <c r="N21243">
        <v>9.1321314823461522E-2</v>
      </c>
      <c r="O21243">
        <v>0.10167112031550171</v>
      </c>
      <c r="P21243">
        <v>0.18573153752969612</v>
      </c>
      <c r="Q21243">
        <v>0.10947392427404921</v>
      </c>
      <c r="R21243">
        <v>0.28360743798159793</v>
      </c>
      <c r="S21243">
        <v>1.1447515431250801E-3</v>
      </c>
      <c r="T21243">
        <v>1.3068061384858267E-3</v>
      </c>
      <c r="U21243">
        <v>0</v>
      </c>
      <c r="V21243">
        <v>4.0257648953301124E-3</v>
      </c>
      <c r="W21243">
        <v>2.3468509761352687E-3</v>
      </c>
      <c r="X21243">
        <v>1.1349320743153522E-5</v>
      </c>
      <c r="Y21243">
        <v>1</v>
      </c>
      <c r="Z21243">
        <v>0.70863640853615972</v>
      </c>
      <c r="AA21243">
        <v>0</v>
      </c>
      <c r="AB21243">
        <f t="shared" si="2317"/>
        <v>-0.22054166666666666</v>
      </c>
      <c r="AC21243">
        <f t="shared" si="2318"/>
        <v>0.500111175288531</v>
      </c>
      <c r="AD21243">
        <f t="shared" si="2319"/>
        <v>0.500111175288531</v>
      </c>
      <c r="AE21243">
        <f t="shared" si="2320"/>
        <v>0.25011118764847579</v>
      </c>
      <c r="AF21243">
        <f t="shared" si="2321"/>
        <v>0.500111175288531</v>
      </c>
      <c r="AG21243">
        <f t="shared" si="2322"/>
        <v>1</v>
      </c>
      <c r="AH21243" t="b">
        <f t="shared" si="2323"/>
        <v>0</v>
      </c>
    </row>
    <row r="21244" spans="1:34" x14ac:dyDescent="0.25">
      <c r="A21244">
        <v>20569</v>
      </c>
      <c r="B21244">
        <v>1.0101010101010102E-2</v>
      </c>
      <c r="C21244">
        <v>0</v>
      </c>
      <c r="D21244">
        <v>0.33333333333333331</v>
      </c>
      <c r="E21244">
        <v>0.66666666666666663</v>
      </c>
      <c r="F21244">
        <v>0.1206896551724138</v>
      </c>
      <c r="G21244">
        <v>0.4</v>
      </c>
      <c r="H21244">
        <v>0.4</v>
      </c>
      <c r="I21244">
        <v>0.2</v>
      </c>
      <c r="J21244">
        <v>0.2</v>
      </c>
      <c r="K21244">
        <v>0.2</v>
      </c>
      <c r="L21244">
        <v>0.2</v>
      </c>
      <c r="M21244">
        <v>0.16194182592375303</v>
      </c>
      <c r="N21244">
        <v>8.2210631408321855E-2</v>
      </c>
      <c r="O21244">
        <v>9.5780993580047366E-2</v>
      </c>
      <c r="P21244">
        <v>0.16822471283532375</v>
      </c>
      <c r="Q21244">
        <v>8.9334212522496168E-2</v>
      </c>
      <c r="R21244">
        <v>0.27020050458514661</v>
      </c>
      <c r="S21244">
        <v>0</v>
      </c>
      <c r="T21244">
        <v>7.1366695977281402E-4</v>
      </c>
      <c r="U21244">
        <v>1.1160216061782955E-3</v>
      </c>
      <c r="V21244">
        <v>2.8180354267310791E-4</v>
      </c>
      <c r="W21244">
        <v>7.5962009617165536E-3</v>
      </c>
      <c r="X21244">
        <v>0</v>
      </c>
      <c r="Y21244">
        <v>1</v>
      </c>
      <c r="Z21244">
        <v>0.70869904617567692</v>
      </c>
      <c r="AA21244">
        <v>1</v>
      </c>
      <c r="AB21244">
        <f t="shared" si="2317"/>
        <v>0.77945833333333336</v>
      </c>
      <c r="AC21244">
        <f t="shared" si="2318"/>
        <v>0.48545278902858113</v>
      </c>
      <c r="AD21244">
        <f t="shared" si="2319"/>
        <v>-0.51454721097141887</v>
      </c>
      <c r="AE21244">
        <f t="shared" si="2320"/>
        <v>0.26475883231846581</v>
      </c>
      <c r="AF21244">
        <f t="shared" si="2321"/>
        <v>0.51454721097141887</v>
      </c>
      <c r="AG21244">
        <f t="shared" si="2322"/>
        <v>0</v>
      </c>
      <c r="AH21244" t="b">
        <f t="shared" si="2323"/>
        <v>0</v>
      </c>
    </row>
    <row r="21245" spans="1:34" x14ac:dyDescent="0.25">
      <c r="A21245">
        <v>11430</v>
      </c>
      <c r="B21245">
        <v>0.37373737373737376</v>
      </c>
      <c r="C21245">
        <v>0</v>
      </c>
      <c r="D21245">
        <v>0.16666666666666666</v>
      </c>
      <c r="E21245">
        <v>0.66666666666666663</v>
      </c>
      <c r="F21245">
        <v>0.20689655172413793</v>
      </c>
      <c r="G21245">
        <v>0.1</v>
      </c>
      <c r="H21245">
        <v>0.1</v>
      </c>
      <c r="I21245">
        <v>0</v>
      </c>
      <c r="J21245">
        <v>0</v>
      </c>
      <c r="K21245">
        <v>0</v>
      </c>
      <c r="L21245">
        <v>0</v>
      </c>
      <c r="M21245">
        <v>0.14873138534861352</v>
      </c>
      <c r="N21245">
        <v>6.6220432985229311E-2</v>
      </c>
      <c r="O21245">
        <v>8.6344602062313022E-2</v>
      </c>
      <c r="P21245">
        <v>0.16013775614976083</v>
      </c>
      <c r="Q21245">
        <v>8.0648088011462518E-2</v>
      </c>
      <c r="R21245">
        <v>0.26097872304454045</v>
      </c>
      <c r="S21245">
        <v>0</v>
      </c>
      <c r="T21245">
        <v>0</v>
      </c>
      <c r="U21245">
        <v>0</v>
      </c>
      <c r="V21245">
        <v>0</v>
      </c>
      <c r="W21245">
        <v>0</v>
      </c>
      <c r="X21245">
        <v>0</v>
      </c>
      <c r="Y21245">
        <v>1</v>
      </c>
      <c r="Z21245">
        <v>0.70870585511845019</v>
      </c>
      <c r="AA21245">
        <v>1</v>
      </c>
      <c r="AB21245">
        <f t="shared" si="2317"/>
        <v>0.77945833333333336</v>
      </c>
      <c r="AC21245">
        <f t="shared" si="2318"/>
        <v>9.0249627116918529E-2</v>
      </c>
      <c r="AD21245">
        <f t="shared" si="2319"/>
        <v>-0.90975037288308147</v>
      </c>
      <c r="AE21245">
        <f t="shared" si="2320"/>
        <v>0.82764574096090582</v>
      </c>
      <c r="AF21245">
        <f t="shared" si="2321"/>
        <v>0.90975037288308147</v>
      </c>
      <c r="AG21245">
        <f t="shared" si="2322"/>
        <v>0</v>
      </c>
      <c r="AH21245" t="b">
        <f t="shared" si="2323"/>
        <v>0</v>
      </c>
    </row>
    <row r="21246" spans="1:34" x14ac:dyDescent="0.25">
      <c r="A21246">
        <v>12072</v>
      </c>
      <c r="B21246">
        <v>4.0404040404040407E-2</v>
      </c>
      <c r="C21246">
        <v>1</v>
      </c>
      <c r="D21246">
        <v>0.33333333333333331</v>
      </c>
      <c r="E21246">
        <v>0.33333333333333331</v>
      </c>
      <c r="F21246">
        <v>8.6206896551724144E-2</v>
      </c>
      <c r="G21246">
        <v>0.2</v>
      </c>
      <c r="H21246">
        <v>0.2</v>
      </c>
      <c r="I21246">
        <v>0.2</v>
      </c>
      <c r="J21246">
        <v>0.2</v>
      </c>
      <c r="K21246">
        <v>0.1</v>
      </c>
      <c r="L21246">
        <v>0.4</v>
      </c>
      <c r="M21246">
        <v>0.1667963022446865</v>
      </c>
      <c r="N21246">
        <v>8.7333492770293092E-2</v>
      </c>
      <c r="O21246">
        <v>9.8694212489286809E-2</v>
      </c>
      <c r="P21246">
        <v>0.16075946743834224</v>
      </c>
      <c r="Q21246">
        <v>8.2610398560245116E-2</v>
      </c>
      <c r="R21246">
        <v>0.26162117382520267</v>
      </c>
      <c r="S21246">
        <v>1.6152444273494881E-3</v>
      </c>
      <c r="T21246">
        <v>9.796593041806515E-4</v>
      </c>
      <c r="U21246">
        <v>0</v>
      </c>
      <c r="V21246">
        <v>3.1867954911433171E-3</v>
      </c>
      <c r="W21246">
        <v>0</v>
      </c>
      <c r="X21246">
        <v>2.4968505634937748E-3</v>
      </c>
      <c r="Y21246">
        <v>1</v>
      </c>
      <c r="Z21246">
        <v>0.7087282830269217</v>
      </c>
      <c r="AA21246">
        <v>0</v>
      </c>
      <c r="AB21246">
        <f t="shared" si="2317"/>
        <v>-0.22054166666666666</v>
      </c>
      <c r="AC21246">
        <f t="shared" si="2318"/>
        <v>0.25164439095604951</v>
      </c>
      <c r="AD21246">
        <f t="shared" si="2319"/>
        <v>0.25164439095604951</v>
      </c>
      <c r="AE21246">
        <f t="shared" si="2320"/>
        <v>6.3324899499641096E-2</v>
      </c>
      <c r="AF21246">
        <f t="shared" si="2321"/>
        <v>0.25164439095604951</v>
      </c>
      <c r="AG21246">
        <f t="shared" si="2322"/>
        <v>0</v>
      </c>
      <c r="AH21246" t="b">
        <f t="shared" si="2323"/>
        <v>1</v>
      </c>
    </row>
    <row r="21247" spans="1:34" x14ac:dyDescent="0.25">
      <c r="A21247">
        <v>14</v>
      </c>
      <c r="B21247">
        <v>6.0606060606060608E-2</v>
      </c>
      <c r="C21247">
        <v>0</v>
      </c>
      <c r="D21247">
        <v>0.33333333333333331</v>
      </c>
      <c r="E21247">
        <v>0.66666666666666663</v>
      </c>
      <c r="F21247">
        <v>0.15517241379310345</v>
      </c>
      <c r="G21247">
        <v>0.3</v>
      </c>
      <c r="H21247">
        <v>0.4</v>
      </c>
      <c r="I21247">
        <v>0.4</v>
      </c>
      <c r="J21247">
        <v>0.2</v>
      </c>
      <c r="K21247">
        <v>0.2</v>
      </c>
      <c r="L21247">
        <v>0.4</v>
      </c>
      <c r="M21247">
        <v>0.20474634343605957</v>
      </c>
      <c r="N21247">
        <v>0.13015560288049441</v>
      </c>
      <c r="O21247">
        <v>0.1224172359778692</v>
      </c>
      <c r="P21247">
        <v>0.22304551868619216</v>
      </c>
      <c r="Q21247">
        <v>0.11648033475292636</v>
      </c>
      <c r="R21247">
        <v>0.28933109039113419</v>
      </c>
      <c r="S21247">
        <v>3.6632049380002562E-3</v>
      </c>
      <c r="T21247">
        <v>0</v>
      </c>
      <c r="U21247">
        <v>3.348064818534887E-3</v>
      </c>
      <c r="V21247">
        <v>4.830917874396135E-3</v>
      </c>
      <c r="W21247">
        <v>3.5167597044984044E-3</v>
      </c>
      <c r="X21247">
        <v>0</v>
      </c>
      <c r="Y21247">
        <v>1</v>
      </c>
      <c r="Z21247">
        <v>0.70873616449527177</v>
      </c>
      <c r="AA21247">
        <v>1</v>
      </c>
      <c r="AB21247">
        <f t="shared" si="2317"/>
        <v>0.77945833333333336</v>
      </c>
      <c r="AC21247">
        <f t="shared" si="2318"/>
        <v>0.39380813288076288</v>
      </c>
      <c r="AD21247">
        <f t="shared" si="2319"/>
        <v>-0.60619186711923712</v>
      </c>
      <c r="AE21247">
        <f t="shared" si="2320"/>
        <v>0.36746857976150682</v>
      </c>
      <c r="AF21247">
        <f t="shared" si="2321"/>
        <v>0.60619186711923712</v>
      </c>
      <c r="AG21247">
        <f t="shared" si="2322"/>
        <v>0</v>
      </c>
      <c r="AH21247" t="b">
        <f t="shared" si="2323"/>
        <v>0</v>
      </c>
    </row>
    <row r="21248" spans="1:34" x14ac:dyDescent="0.25">
      <c r="A21248">
        <v>11452</v>
      </c>
      <c r="B21248">
        <v>4.0404040404040407E-2</v>
      </c>
      <c r="C21248">
        <v>1</v>
      </c>
      <c r="D21248">
        <v>0.5</v>
      </c>
      <c r="E21248">
        <v>0.33333333333333331</v>
      </c>
      <c r="F21248">
        <v>0.44827586206896552</v>
      </c>
      <c r="G21248">
        <v>0.3</v>
      </c>
      <c r="H21248">
        <v>0.5</v>
      </c>
      <c r="I21248">
        <v>0.4</v>
      </c>
      <c r="J21248">
        <v>0.4</v>
      </c>
      <c r="K21248">
        <v>0.4</v>
      </c>
      <c r="L21248">
        <v>0.7</v>
      </c>
      <c r="M21248">
        <v>0.17144106094111006</v>
      </c>
      <c r="N21248">
        <v>9.2254210843990936E-2</v>
      </c>
      <c r="O21248">
        <v>0.10208454923345447</v>
      </c>
      <c r="P21248">
        <v>0.18763529285427652</v>
      </c>
      <c r="Q21248">
        <v>0.11589927665207411</v>
      </c>
      <c r="R21248">
        <v>0.2874298664301792</v>
      </c>
      <c r="S21248">
        <v>0</v>
      </c>
      <c r="T21248">
        <v>1.1874658232492747E-3</v>
      </c>
      <c r="U21248">
        <v>1.4508280880317843E-3</v>
      </c>
      <c r="V21248">
        <v>1.1272141706924315E-2</v>
      </c>
      <c r="W21248">
        <v>0</v>
      </c>
      <c r="X21248">
        <v>0</v>
      </c>
      <c r="Y21248">
        <v>1</v>
      </c>
      <c r="Z21248">
        <v>0.70881885537861</v>
      </c>
      <c r="AA21248">
        <v>1</v>
      </c>
      <c r="AB21248">
        <f t="shared" si="2317"/>
        <v>0.77945833333333336</v>
      </c>
      <c r="AC21248">
        <f t="shared" si="2318"/>
        <v>0.46905413076122626</v>
      </c>
      <c r="AD21248">
        <f t="shared" si="2319"/>
        <v>-0.53094586923877374</v>
      </c>
      <c r="AE21248">
        <f t="shared" si="2320"/>
        <v>0.28190351606171704</v>
      </c>
      <c r="AF21248">
        <f t="shared" si="2321"/>
        <v>0.53094586923877374</v>
      </c>
      <c r="AG21248">
        <f t="shared" si="2322"/>
        <v>0</v>
      </c>
      <c r="AH21248" t="b">
        <f t="shared" si="2323"/>
        <v>0</v>
      </c>
    </row>
    <row r="21249" spans="1:34" x14ac:dyDescent="0.25">
      <c r="A21249">
        <v>21659</v>
      </c>
      <c r="B21249">
        <v>2.0202020202020204E-2</v>
      </c>
      <c r="C21249">
        <v>1</v>
      </c>
      <c r="D21249">
        <v>0.33333333333333331</v>
      </c>
      <c r="E21249">
        <v>0.66666666666666663</v>
      </c>
      <c r="F21249">
        <v>0.10344827586206896</v>
      </c>
      <c r="G21249">
        <v>0.2</v>
      </c>
      <c r="H21249">
        <v>0.2</v>
      </c>
      <c r="I21249">
        <v>0.2</v>
      </c>
      <c r="J21249">
        <v>0.2</v>
      </c>
      <c r="K21249">
        <v>0.4</v>
      </c>
      <c r="L21249">
        <v>0.4</v>
      </c>
      <c r="M21249">
        <v>0.15401945507043238</v>
      </c>
      <c r="N21249">
        <v>7.5404191673594578E-2</v>
      </c>
      <c r="O21249">
        <v>9.2227591246727025E-2</v>
      </c>
      <c r="P21249">
        <v>0.17258893768380518</v>
      </c>
      <c r="Q21249">
        <v>9.324990951953635E-2</v>
      </c>
      <c r="R21249">
        <v>0.27439872063150761</v>
      </c>
      <c r="S21249">
        <v>1.7171273146876203E-3</v>
      </c>
      <c r="T21249">
        <v>8.9059936743695592E-4</v>
      </c>
      <c r="U21249">
        <v>3.348064818534887E-3</v>
      </c>
      <c r="V21249">
        <v>0</v>
      </c>
      <c r="W21249">
        <v>1.1722532348328015E-2</v>
      </c>
      <c r="X21249">
        <v>0</v>
      </c>
      <c r="Y21249">
        <v>1</v>
      </c>
      <c r="Z21249">
        <v>0.70882261565669313</v>
      </c>
      <c r="AA21249">
        <v>0</v>
      </c>
      <c r="AB21249">
        <f t="shared" si="2317"/>
        <v>-0.22054166666666666</v>
      </c>
      <c r="AC21249">
        <f t="shared" si="2318"/>
        <v>0.25289058830149536</v>
      </c>
      <c r="AD21249">
        <f t="shared" si="2319"/>
        <v>0.25289058830149536</v>
      </c>
      <c r="AE21249">
        <f t="shared" si="2320"/>
        <v>6.3953649651476416E-2</v>
      </c>
      <c r="AF21249">
        <f t="shared" si="2321"/>
        <v>0.25289058830149536</v>
      </c>
      <c r="AG21249">
        <f t="shared" si="2322"/>
        <v>0</v>
      </c>
      <c r="AH21249" t="b">
        <f t="shared" si="2323"/>
        <v>1</v>
      </c>
    </row>
    <row r="21250" spans="1:34" x14ac:dyDescent="0.25">
      <c r="A21250">
        <v>11204</v>
      </c>
      <c r="B21250">
        <v>0.19191919191919191</v>
      </c>
      <c r="C21250">
        <v>0</v>
      </c>
      <c r="D21250">
        <v>0.33333333333333331</v>
      </c>
      <c r="E21250">
        <v>0.66666666666666663</v>
      </c>
      <c r="F21250">
        <v>0.17241379310344829</v>
      </c>
      <c r="G21250">
        <v>0.2</v>
      </c>
      <c r="H21250">
        <v>0.2</v>
      </c>
      <c r="I21250">
        <v>0.2</v>
      </c>
      <c r="J21250">
        <v>0.2</v>
      </c>
      <c r="K21250">
        <v>0.2</v>
      </c>
      <c r="L21250">
        <v>0.2</v>
      </c>
      <c r="M21250">
        <v>0.29969533426954115</v>
      </c>
      <c r="N21250">
        <v>0.23402498604926603</v>
      </c>
      <c r="O21250">
        <v>0.18540063348510696</v>
      </c>
      <c r="P21250">
        <v>0.33348028327427076</v>
      </c>
      <c r="Q21250">
        <v>0.26721235888766043</v>
      </c>
      <c r="R21250">
        <v>0.41449525731460185</v>
      </c>
      <c r="S21250">
        <v>7.4408850303130207E-3</v>
      </c>
      <c r="T21250">
        <v>3.8865756394948756E-3</v>
      </c>
      <c r="U21250">
        <v>7.365742600776751E-3</v>
      </c>
      <c r="V21250">
        <v>1.1433172302737521E-2</v>
      </c>
      <c r="W21250">
        <v>3.5167597044984046E-2</v>
      </c>
      <c r="X21250">
        <v>0</v>
      </c>
      <c r="Y21250">
        <v>1</v>
      </c>
      <c r="Z21250">
        <v>0.70884142132399375</v>
      </c>
      <c r="AA21250">
        <v>0</v>
      </c>
      <c r="AB21250">
        <f t="shared" si="2317"/>
        <v>-0.22054166666666666</v>
      </c>
      <c r="AC21250">
        <f t="shared" si="2318"/>
        <v>0.16721910818704561</v>
      </c>
      <c r="AD21250">
        <f t="shared" si="2319"/>
        <v>0.16721910818704561</v>
      </c>
      <c r="AE21250">
        <f t="shared" si="2320"/>
        <v>2.7962230142870862E-2</v>
      </c>
      <c r="AF21250">
        <f t="shared" si="2321"/>
        <v>0.16721910818704561</v>
      </c>
      <c r="AG21250">
        <f t="shared" si="2322"/>
        <v>0</v>
      </c>
      <c r="AH21250" t="b">
        <f t="shared" si="2323"/>
        <v>1</v>
      </c>
    </row>
    <row r="21251" spans="1:34" x14ac:dyDescent="0.25">
      <c r="A21251">
        <v>19901</v>
      </c>
      <c r="B21251">
        <v>0.19191919191919191</v>
      </c>
      <c r="C21251">
        <v>1</v>
      </c>
      <c r="D21251">
        <v>0.5</v>
      </c>
      <c r="E21251">
        <v>0.33333333333333331</v>
      </c>
      <c r="F21251">
        <v>0.36206896551724138</v>
      </c>
      <c r="G21251">
        <v>0.1</v>
      </c>
      <c r="H21251">
        <v>0.1</v>
      </c>
      <c r="I21251">
        <v>0.1</v>
      </c>
      <c r="J21251">
        <v>0.4</v>
      </c>
      <c r="K21251">
        <v>0.1</v>
      </c>
      <c r="L21251">
        <v>0.2</v>
      </c>
      <c r="M21251">
        <v>0.14686427907133143</v>
      </c>
      <c r="N21251">
        <v>6.6924612890857813E-2</v>
      </c>
      <c r="O21251">
        <v>8.8734034533668099E-2</v>
      </c>
      <c r="P21251">
        <v>0.1605051310021044</v>
      </c>
      <c r="Q21251">
        <v>8.1421510056965504E-2</v>
      </c>
      <c r="R21251">
        <v>0.26127843094461012</v>
      </c>
      <c r="S21251">
        <v>8.4940564499880948E-4</v>
      </c>
      <c r="T21251">
        <v>2.3749316464985494E-3</v>
      </c>
      <c r="U21251">
        <v>0</v>
      </c>
      <c r="V21251">
        <v>1.2560386473429951E-3</v>
      </c>
      <c r="W21251">
        <v>0</v>
      </c>
      <c r="X21251">
        <v>3.3234594242867897E-3</v>
      </c>
      <c r="Y21251">
        <v>1</v>
      </c>
      <c r="Z21251">
        <v>0.70887807643356282</v>
      </c>
      <c r="AA21251">
        <v>0</v>
      </c>
      <c r="AB21251">
        <f t="shared" ref="AB21251:AB21314" si="2324">AA21251 - $AK$5</f>
        <v>-0.22054166666666666</v>
      </c>
      <c r="AC21251">
        <f t="shared" ref="AC21251:AC21314" si="2325">SUMPRODUCT($B$2:$Y$2, B21251:Y21251)</f>
        <v>0.12112399508672853</v>
      </c>
      <c r="AD21251">
        <f t="shared" si="2319"/>
        <v>0.12112399508672853</v>
      </c>
      <c r="AE21251">
        <f t="shared" si="2320"/>
        <v>1.4671022185769836E-2</v>
      </c>
      <c r="AF21251">
        <f t="shared" si="2321"/>
        <v>0.12112399508672853</v>
      </c>
      <c r="AG21251">
        <f t="shared" si="2322"/>
        <v>0</v>
      </c>
      <c r="AH21251" t="b">
        <f t="shared" si="2323"/>
        <v>1</v>
      </c>
    </row>
    <row r="21252" spans="1:34" x14ac:dyDescent="0.25">
      <c r="A21252">
        <v>13976</v>
      </c>
      <c r="B21252">
        <v>0.15151515151515152</v>
      </c>
      <c r="C21252">
        <v>0</v>
      </c>
      <c r="D21252">
        <v>0.33333333333333331</v>
      </c>
      <c r="E21252">
        <v>0.33333333333333331</v>
      </c>
      <c r="F21252">
        <v>0.2413793103448276</v>
      </c>
      <c r="G21252">
        <v>0</v>
      </c>
      <c r="H21252">
        <v>0</v>
      </c>
      <c r="I21252">
        <v>0.1</v>
      </c>
      <c r="J21252">
        <v>0.1</v>
      </c>
      <c r="K21252">
        <v>0</v>
      </c>
      <c r="L21252">
        <v>0</v>
      </c>
      <c r="M21252">
        <v>0.14813143366330675</v>
      </c>
      <c r="N21252">
        <v>6.8335819790682054E-2</v>
      </c>
      <c r="O21252">
        <v>9.0248293438998373E-2</v>
      </c>
      <c r="P21252">
        <v>0.16158747383631661</v>
      </c>
      <c r="Q21252">
        <v>8.0647096444737512E-2</v>
      </c>
      <c r="R21252">
        <v>0.26193010350681295</v>
      </c>
      <c r="S21252">
        <v>2.5516511896258036E-3</v>
      </c>
      <c r="T21252">
        <v>4.2250033991209192E-3</v>
      </c>
      <c r="U21252">
        <v>1.7175572519083969E-3</v>
      </c>
      <c r="V21252">
        <v>0</v>
      </c>
      <c r="W21252">
        <v>2.9071880223853477E-3</v>
      </c>
      <c r="X21252">
        <v>1.1311489674009677E-3</v>
      </c>
      <c r="Y21252">
        <v>1</v>
      </c>
      <c r="Z21252">
        <v>0.70888105702875992</v>
      </c>
      <c r="AA21252">
        <v>0</v>
      </c>
      <c r="AB21252">
        <f t="shared" si="2324"/>
        <v>-0.22054166666666666</v>
      </c>
      <c r="AC21252">
        <f t="shared" si="2325"/>
        <v>1.2990884157959792E-2</v>
      </c>
      <c r="AD21252">
        <f t="shared" ref="AD21252:AD21315" si="2326" xml:space="preserve"> AC21252 - AA21252</f>
        <v>1.2990884157959792E-2</v>
      </c>
      <c r="AE21252">
        <f t="shared" ref="AE21252:AE21315" si="2327">AD21252 * AD21252</f>
        <v>1.687630712055307E-4</v>
      </c>
      <c r="AF21252">
        <f t="shared" ref="AF21252:AF21315" si="2328">ABS(AD21252)</f>
        <v>1.2990884157959792E-2</v>
      </c>
      <c r="AG21252">
        <f t="shared" ref="AG21252:AG21315" si="2329">IF(AC21252 &gt;= 0.5, 1, 0)</f>
        <v>0</v>
      </c>
      <c r="AH21252" t="b">
        <f t="shared" ref="AH21252:AH21315" si="2330">IF(AA21252=AG21252, TRUE, FALSE)</f>
        <v>1</v>
      </c>
    </row>
    <row r="21253" spans="1:34" x14ac:dyDescent="0.25">
      <c r="A21253">
        <v>7267</v>
      </c>
      <c r="B21253">
        <v>0.35353535353535354</v>
      </c>
      <c r="C21253">
        <v>0</v>
      </c>
      <c r="D21253">
        <v>0.33333333333333331</v>
      </c>
      <c r="E21253">
        <v>0.33333333333333331</v>
      </c>
      <c r="F21253">
        <v>0.36206896551724138</v>
      </c>
      <c r="G21253">
        <v>0.3</v>
      </c>
      <c r="H21253">
        <v>0</v>
      </c>
      <c r="I21253">
        <v>0</v>
      </c>
      <c r="J21253">
        <v>0</v>
      </c>
      <c r="K21253">
        <v>0</v>
      </c>
      <c r="L21253">
        <v>0</v>
      </c>
      <c r="M21253">
        <v>0.1465191741196063</v>
      </c>
      <c r="N21253">
        <v>6.6220432985229311E-2</v>
      </c>
      <c r="O21253">
        <v>8.6344602062313022E-2</v>
      </c>
      <c r="P21253">
        <v>0.16013775614976083</v>
      </c>
      <c r="Q21253">
        <v>8.0648088011462518E-2</v>
      </c>
      <c r="R21253">
        <v>0.26097872304454045</v>
      </c>
      <c r="S21253">
        <v>0</v>
      </c>
      <c r="T21253">
        <v>0</v>
      </c>
      <c r="U21253">
        <v>0</v>
      </c>
      <c r="V21253">
        <v>0</v>
      </c>
      <c r="W21253">
        <v>0</v>
      </c>
      <c r="X21253">
        <v>0</v>
      </c>
      <c r="Y21253">
        <v>1</v>
      </c>
      <c r="Z21253">
        <v>0.70888177926361129</v>
      </c>
      <c r="AA21253">
        <v>0</v>
      </c>
      <c r="AB21253">
        <f t="shared" si="2324"/>
        <v>-0.22054166666666666</v>
      </c>
      <c r="AC21253">
        <f t="shared" si="2325"/>
        <v>0.28304739219580533</v>
      </c>
      <c r="AD21253">
        <f t="shared" si="2326"/>
        <v>0.28304739219580533</v>
      </c>
      <c r="AE21253">
        <f t="shared" si="2327"/>
        <v>8.011582622884604E-2</v>
      </c>
      <c r="AF21253">
        <f t="shared" si="2328"/>
        <v>0.28304739219580533</v>
      </c>
      <c r="AG21253">
        <f t="shared" si="2329"/>
        <v>0</v>
      </c>
      <c r="AH21253" t="b">
        <f t="shared" si="2330"/>
        <v>1</v>
      </c>
    </row>
    <row r="21254" spans="1:34" x14ac:dyDescent="0.25">
      <c r="A21254">
        <v>10895</v>
      </c>
      <c r="B21254">
        <v>0.35353535353535354</v>
      </c>
      <c r="C21254">
        <v>1</v>
      </c>
      <c r="D21254">
        <v>0.16666666666666666</v>
      </c>
      <c r="E21254">
        <v>0.33333333333333331</v>
      </c>
      <c r="F21254">
        <v>0.17241379310344829</v>
      </c>
      <c r="G21254">
        <v>0.3</v>
      </c>
      <c r="H21254">
        <v>0.1</v>
      </c>
      <c r="I21254">
        <v>0.1</v>
      </c>
      <c r="J21254">
        <v>0.2</v>
      </c>
      <c r="K21254">
        <v>0.1</v>
      </c>
      <c r="L21254">
        <v>0.1</v>
      </c>
      <c r="M21254">
        <v>0.1465182892351147</v>
      </c>
      <c r="N21254">
        <v>6.6391258299263178E-2</v>
      </c>
      <c r="O21254">
        <v>9.4260695208452178E-2</v>
      </c>
      <c r="P21254">
        <v>0.16826239230735898</v>
      </c>
      <c r="Q21254">
        <v>8.115973644156449E-2</v>
      </c>
      <c r="R21254">
        <v>0.26097872304454045</v>
      </c>
      <c r="S21254">
        <v>2.0720002930563951E-4</v>
      </c>
      <c r="T21254">
        <v>8.5604411198040211E-3</v>
      </c>
      <c r="U21254">
        <v>0</v>
      </c>
      <c r="V21254">
        <v>8.3091787439613528E-4</v>
      </c>
      <c r="W21254">
        <v>0</v>
      </c>
      <c r="X21254">
        <v>2.3360685196324332E-3</v>
      </c>
      <c r="Y21254">
        <v>1</v>
      </c>
      <c r="Z21254">
        <v>0.70895180947169356</v>
      </c>
      <c r="AA21254">
        <v>0</v>
      </c>
      <c r="AB21254">
        <f t="shared" si="2324"/>
        <v>-0.22054166666666666</v>
      </c>
      <c r="AC21254">
        <f t="shared" si="2325"/>
        <v>0.3068666256528243</v>
      </c>
      <c r="AD21254">
        <f t="shared" si="2326"/>
        <v>0.3068666256528243</v>
      </c>
      <c r="AE21254">
        <f t="shared" si="2327"/>
        <v>9.4167125939550608E-2</v>
      </c>
      <c r="AF21254">
        <f t="shared" si="2328"/>
        <v>0.3068666256528243</v>
      </c>
      <c r="AG21254">
        <f t="shared" si="2329"/>
        <v>0</v>
      </c>
      <c r="AH21254" t="b">
        <f t="shared" si="2330"/>
        <v>1</v>
      </c>
    </row>
    <row r="21255" spans="1:34" x14ac:dyDescent="0.25">
      <c r="A21255">
        <v>11288</v>
      </c>
      <c r="B21255">
        <v>0.35353535353535354</v>
      </c>
      <c r="C21255">
        <v>0</v>
      </c>
      <c r="D21255">
        <v>0.33333333333333331</v>
      </c>
      <c r="E21255">
        <v>0.33333333333333331</v>
      </c>
      <c r="F21255">
        <v>0.18965517241379309</v>
      </c>
      <c r="G21255">
        <v>0.2</v>
      </c>
      <c r="H21255">
        <v>0.2</v>
      </c>
      <c r="I21255">
        <v>0.2</v>
      </c>
      <c r="J21255">
        <v>0.1</v>
      </c>
      <c r="K21255">
        <v>0.1</v>
      </c>
      <c r="L21255">
        <v>0.2</v>
      </c>
      <c r="M21255">
        <v>0.15291688899389519</v>
      </c>
      <c r="N21255">
        <v>7.5554138338135429E-2</v>
      </c>
      <c r="O21255">
        <v>9.0856083362203813E-2</v>
      </c>
      <c r="P21255">
        <v>0.16292886304077106</v>
      </c>
      <c r="Q21255">
        <v>9.5954903545346831E-2</v>
      </c>
      <c r="R21255">
        <v>0.27306079382632464</v>
      </c>
      <c r="S21255">
        <v>5.7432184918585275E-3</v>
      </c>
      <c r="T21255">
        <v>1.2118088726258847E-3</v>
      </c>
      <c r="U21255">
        <v>3.3257443864113207E-3</v>
      </c>
      <c r="V21255">
        <v>2.5826086956521738E-2</v>
      </c>
      <c r="W21255">
        <v>1.8831075964354124E-2</v>
      </c>
      <c r="X21255">
        <v>1.9095232150355801E-2</v>
      </c>
      <c r="Y21255">
        <v>1</v>
      </c>
      <c r="Z21255">
        <v>0.70900901814064232</v>
      </c>
      <c r="AA21255">
        <v>0</v>
      </c>
      <c r="AB21255">
        <f t="shared" si="2324"/>
        <v>-0.22054166666666666</v>
      </c>
      <c r="AC21255">
        <f t="shared" si="2325"/>
        <v>0.23869684824726045</v>
      </c>
      <c r="AD21255">
        <f t="shared" si="2326"/>
        <v>0.23869684824726045</v>
      </c>
      <c r="AE21255">
        <f t="shared" si="2327"/>
        <v>5.6976185363175683E-2</v>
      </c>
      <c r="AF21255">
        <f t="shared" si="2328"/>
        <v>0.23869684824726045</v>
      </c>
      <c r="AG21255">
        <f t="shared" si="2329"/>
        <v>0</v>
      </c>
      <c r="AH21255" t="b">
        <f t="shared" si="2330"/>
        <v>1</v>
      </c>
    </row>
    <row r="21256" spans="1:34" x14ac:dyDescent="0.25">
      <c r="A21256">
        <v>18205</v>
      </c>
      <c r="B21256">
        <v>0.25252525252525254</v>
      </c>
      <c r="C21256">
        <v>0</v>
      </c>
      <c r="D21256">
        <v>0.16666666666666666</v>
      </c>
      <c r="E21256">
        <v>0.66666666666666663</v>
      </c>
      <c r="F21256">
        <v>0.31034482758620691</v>
      </c>
      <c r="G21256">
        <v>0.2</v>
      </c>
      <c r="H21256">
        <v>0.2</v>
      </c>
      <c r="I21256">
        <v>0.2</v>
      </c>
      <c r="J21256">
        <v>0.2</v>
      </c>
      <c r="K21256">
        <v>0.2</v>
      </c>
      <c r="L21256">
        <v>0.2</v>
      </c>
      <c r="M21256">
        <v>0.36674922638973323</v>
      </c>
      <c r="N21256">
        <v>0.30229911892099137</v>
      </c>
      <c r="O21256">
        <v>0.22108180017821916</v>
      </c>
      <c r="P21256">
        <v>0.31992886115679747</v>
      </c>
      <c r="Q21256">
        <v>0.24435377117614687</v>
      </c>
      <c r="R21256">
        <v>0.37714012573899131</v>
      </c>
      <c r="S21256">
        <v>1.2146958624100226E-2</v>
      </c>
      <c r="T21256">
        <v>5.7639591060519788E-3</v>
      </c>
      <c r="U21256">
        <v>6.616892103031115E-3</v>
      </c>
      <c r="V21256">
        <v>9.0531400966183569E-3</v>
      </c>
      <c r="W21256">
        <v>1.2812727856722521E-2</v>
      </c>
      <c r="X21256">
        <v>1.0354363624670397E-2</v>
      </c>
      <c r="Y21256">
        <v>1</v>
      </c>
      <c r="Z21256">
        <v>0.70914796169665062</v>
      </c>
      <c r="AA21256">
        <v>0</v>
      </c>
      <c r="AB21256">
        <f t="shared" si="2324"/>
        <v>-0.22054166666666666</v>
      </c>
      <c r="AC21256">
        <f t="shared" si="2325"/>
        <v>0.14428099949795997</v>
      </c>
      <c r="AD21256">
        <f t="shared" si="2326"/>
        <v>0.14428099949795997</v>
      </c>
      <c r="AE21256">
        <f t="shared" si="2327"/>
        <v>2.0817006816130326E-2</v>
      </c>
      <c r="AF21256">
        <f t="shared" si="2328"/>
        <v>0.14428099949795997</v>
      </c>
      <c r="AG21256">
        <f t="shared" si="2329"/>
        <v>0</v>
      </c>
      <c r="AH21256" t="b">
        <f t="shared" si="2330"/>
        <v>1</v>
      </c>
    </row>
    <row r="21257" spans="1:34" x14ac:dyDescent="0.25">
      <c r="A21257">
        <v>13662</v>
      </c>
      <c r="B21257">
        <v>0.49494949494949497</v>
      </c>
      <c r="C21257">
        <v>1</v>
      </c>
      <c r="D21257">
        <v>0.16666666666666666</v>
      </c>
      <c r="E21257">
        <v>0.66666666666666663</v>
      </c>
      <c r="F21257">
        <v>0.29310344827586204</v>
      </c>
      <c r="G21257">
        <v>0.2</v>
      </c>
      <c r="H21257">
        <v>0.2</v>
      </c>
      <c r="I21257">
        <v>0.2</v>
      </c>
      <c r="J21257">
        <v>0.2</v>
      </c>
      <c r="K21257">
        <v>0.2</v>
      </c>
      <c r="L21257">
        <v>0.2</v>
      </c>
      <c r="M21257">
        <v>0.19624702789421383</v>
      </c>
      <c r="N21257">
        <v>0.11865051798031333</v>
      </c>
      <c r="O21257">
        <v>0.1206059451407827</v>
      </c>
      <c r="P21257">
        <v>0.20026074194648386</v>
      </c>
      <c r="Q21257">
        <v>0.12393195869133024</v>
      </c>
      <c r="R21257">
        <v>0.2903762256324029</v>
      </c>
      <c r="S21257">
        <v>5.7237577156254004E-3</v>
      </c>
      <c r="T21257">
        <v>5.9397040478928716E-3</v>
      </c>
      <c r="U21257">
        <v>8.9281728494263642E-3</v>
      </c>
      <c r="V21257">
        <v>4.830917874396135E-3</v>
      </c>
      <c r="W21257">
        <v>1.1722532348328015E-2</v>
      </c>
      <c r="X21257">
        <v>1.513242765753803E-2</v>
      </c>
      <c r="Y21257">
        <v>1</v>
      </c>
      <c r="Z21257">
        <v>0.70921750008328277</v>
      </c>
      <c r="AA21257">
        <v>0</v>
      </c>
      <c r="AB21257">
        <f t="shared" si="2324"/>
        <v>-0.22054166666666666</v>
      </c>
      <c r="AC21257">
        <f t="shared" si="2325"/>
        <v>0.1983984968353682</v>
      </c>
      <c r="AD21257">
        <f t="shared" si="2326"/>
        <v>0.1983984968353682</v>
      </c>
      <c r="AE21257">
        <f t="shared" si="2327"/>
        <v>3.9361963546533603E-2</v>
      </c>
      <c r="AF21257">
        <f t="shared" si="2328"/>
        <v>0.1983984968353682</v>
      </c>
      <c r="AG21257">
        <f t="shared" si="2329"/>
        <v>0</v>
      </c>
      <c r="AH21257" t="b">
        <f t="shared" si="2330"/>
        <v>1</v>
      </c>
    </row>
    <row r="21258" spans="1:34" x14ac:dyDescent="0.25">
      <c r="A21258">
        <v>26435</v>
      </c>
      <c r="B21258">
        <v>0.29292929292929293</v>
      </c>
      <c r="C21258">
        <v>1</v>
      </c>
      <c r="D21258">
        <v>0.16666666666666666</v>
      </c>
      <c r="E21258">
        <v>0.33333333333333331</v>
      </c>
      <c r="F21258">
        <v>0.25862068965517243</v>
      </c>
      <c r="G21258">
        <v>0.2</v>
      </c>
      <c r="H21258">
        <v>0.2</v>
      </c>
      <c r="I21258">
        <v>0.2</v>
      </c>
      <c r="J21258">
        <v>0.2</v>
      </c>
      <c r="K21258">
        <v>0.2</v>
      </c>
      <c r="L21258">
        <v>0.2</v>
      </c>
      <c r="M21258">
        <v>0.1732010961949082</v>
      </c>
      <c r="N21258">
        <v>9.3157686949325622E-2</v>
      </c>
      <c r="O21258">
        <v>0.10100403381442258</v>
      </c>
      <c r="P21258">
        <v>0.1813833264568297</v>
      </c>
      <c r="Q21258">
        <v>9.2406086236558077E-2</v>
      </c>
      <c r="R21258">
        <v>0.27161297412444946</v>
      </c>
      <c r="S21258">
        <v>2.2895030862501602E-3</v>
      </c>
      <c r="T21258">
        <v>1.1874658232492747E-3</v>
      </c>
      <c r="U21258">
        <v>2.8480871389670102E-3</v>
      </c>
      <c r="V21258">
        <v>3.2206119162640902E-3</v>
      </c>
      <c r="W21258">
        <v>7.0335194089968089E-3</v>
      </c>
      <c r="X21258">
        <v>1.513242765753803E-2</v>
      </c>
      <c r="Y21258">
        <v>1</v>
      </c>
      <c r="Z21258">
        <v>0.709248582250396</v>
      </c>
      <c r="AA21258">
        <v>0</v>
      </c>
      <c r="AB21258">
        <f t="shared" si="2324"/>
        <v>-0.22054166666666666</v>
      </c>
      <c r="AC21258">
        <f t="shared" si="2325"/>
        <v>0.24874585492534168</v>
      </c>
      <c r="AD21258">
        <f t="shared" si="2326"/>
        <v>0.24874585492534168</v>
      </c>
      <c r="AE21258">
        <f t="shared" si="2327"/>
        <v>6.1874500342539128E-2</v>
      </c>
      <c r="AF21258">
        <f t="shared" si="2328"/>
        <v>0.24874585492534168</v>
      </c>
      <c r="AG21258">
        <f t="shared" si="2329"/>
        <v>0</v>
      </c>
      <c r="AH21258" t="b">
        <f t="shared" si="2330"/>
        <v>1</v>
      </c>
    </row>
    <row r="21259" spans="1:34" x14ac:dyDescent="0.25">
      <c r="A21259">
        <v>4959</v>
      </c>
      <c r="B21259">
        <v>0.14141414141414141</v>
      </c>
      <c r="C21259">
        <v>0</v>
      </c>
      <c r="D21259">
        <v>0.16666666666666666</v>
      </c>
      <c r="E21259">
        <v>0.33333333333333331</v>
      </c>
      <c r="F21259">
        <v>0.60344827586206895</v>
      </c>
      <c r="G21259">
        <v>0.4</v>
      </c>
      <c r="H21259">
        <v>0.2</v>
      </c>
      <c r="I21259">
        <v>0.2</v>
      </c>
      <c r="J21259">
        <v>0.2</v>
      </c>
      <c r="K21259">
        <v>0.2</v>
      </c>
      <c r="L21259">
        <v>0.2</v>
      </c>
      <c r="M21259">
        <v>0.24998694795374884</v>
      </c>
      <c r="N21259">
        <v>0.14899004278225086</v>
      </c>
      <c r="O21259">
        <v>0.10997813164169713</v>
      </c>
      <c r="P21259">
        <v>0.19858306345411489</v>
      </c>
      <c r="Q21259">
        <v>0.12245650740452452</v>
      </c>
      <c r="R21259">
        <v>0.29438078426641112</v>
      </c>
      <c r="S21259">
        <v>5.7306262248841512E-3</v>
      </c>
      <c r="T21259">
        <v>1.7811987348739118E-3</v>
      </c>
      <c r="U21259">
        <v>1.6204633721708852E-3</v>
      </c>
      <c r="V21259">
        <v>8.0515297906602248E-3</v>
      </c>
      <c r="W21259">
        <v>1.1722532348328015E-2</v>
      </c>
      <c r="X21259">
        <v>3.7831069143845074E-3</v>
      </c>
      <c r="Y21259">
        <v>1</v>
      </c>
      <c r="Z21259">
        <v>0.70928242006602482</v>
      </c>
      <c r="AA21259">
        <v>1</v>
      </c>
      <c r="AB21259">
        <f t="shared" si="2324"/>
        <v>0.77945833333333336</v>
      </c>
      <c r="AC21259">
        <f t="shared" si="2325"/>
        <v>0.44289192763076402</v>
      </c>
      <c r="AD21259">
        <f t="shared" si="2326"/>
        <v>-0.55710807236923598</v>
      </c>
      <c r="AE21259">
        <f t="shared" si="2327"/>
        <v>0.31036940429896587</v>
      </c>
      <c r="AF21259">
        <f t="shared" si="2328"/>
        <v>0.55710807236923598</v>
      </c>
      <c r="AG21259">
        <f t="shared" si="2329"/>
        <v>0</v>
      </c>
      <c r="AH21259" t="b">
        <f t="shared" si="2330"/>
        <v>0</v>
      </c>
    </row>
    <row r="21260" spans="1:34" x14ac:dyDescent="0.25">
      <c r="A21260">
        <v>27137</v>
      </c>
      <c r="B21260">
        <v>2.0202020202020204E-2</v>
      </c>
      <c r="C21260">
        <v>0</v>
      </c>
      <c r="D21260">
        <v>0.5</v>
      </c>
      <c r="E21260">
        <v>0.33333333333333331</v>
      </c>
      <c r="F21260">
        <v>0.20689655172413793</v>
      </c>
      <c r="G21260">
        <v>0.5</v>
      </c>
      <c r="H21260">
        <v>0.4</v>
      </c>
      <c r="I21260">
        <v>0.4</v>
      </c>
      <c r="J21260">
        <v>0.2</v>
      </c>
      <c r="K21260">
        <v>0.2</v>
      </c>
      <c r="L21260">
        <v>0.4</v>
      </c>
      <c r="M21260">
        <v>0.16415669180623507</v>
      </c>
      <c r="N21260">
        <v>8.5872936335303518E-2</v>
      </c>
      <c r="O21260">
        <v>9.7374314589209227E-2</v>
      </c>
      <c r="P21260">
        <v>0.18153687030537327</v>
      </c>
      <c r="Q21260">
        <v>0.1065012072324877</v>
      </c>
      <c r="R21260">
        <v>0.28063879280731779</v>
      </c>
      <c r="S21260">
        <v>1.6026521603751123E-3</v>
      </c>
      <c r="T21260">
        <v>0</v>
      </c>
      <c r="U21260">
        <v>3.348064818534887E-3</v>
      </c>
      <c r="V21260">
        <v>8.0515297906602248E-3</v>
      </c>
      <c r="W21260">
        <v>0</v>
      </c>
      <c r="X21260">
        <v>1.513242765753803E-3</v>
      </c>
      <c r="Y21260">
        <v>1</v>
      </c>
      <c r="Z21260">
        <v>0.70928848085071228</v>
      </c>
      <c r="AA21260">
        <v>1</v>
      </c>
      <c r="AB21260">
        <f t="shared" si="2324"/>
        <v>0.77945833333333336</v>
      </c>
      <c r="AC21260">
        <f t="shared" si="2325"/>
        <v>0.62420357925335779</v>
      </c>
      <c r="AD21260">
        <f t="shared" si="2326"/>
        <v>-0.37579642074664221</v>
      </c>
      <c r="AE21260">
        <f t="shared" si="2327"/>
        <v>0.14122294984598735</v>
      </c>
      <c r="AF21260">
        <f t="shared" si="2328"/>
        <v>0.37579642074664221</v>
      </c>
      <c r="AG21260">
        <f t="shared" si="2329"/>
        <v>1</v>
      </c>
      <c r="AH21260" t="b">
        <f t="shared" si="2330"/>
        <v>1</v>
      </c>
    </row>
    <row r="21261" spans="1:34" x14ac:dyDescent="0.25">
      <c r="A21261">
        <v>26387</v>
      </c>
      <c r="B21261">
        <v>0.44444444444444442</v>
      </c>
      <c r="C21261">
        <v>1</v>
      </c>
      <c r="D21261">
        <v>0.16666666666666666</v>
      </c>
      <c r="E21261">
        <v>0.66666666666666663</v>
      </c>
      <c r="F21261">
        <v>0.2413793103448276</v>
      </c>
      <c r="G21261">
        <v>0.3</v>
      </c>
      <c r="H21261">
        <v>0.4</v>
      </c>
      <c r="I21261">
        <v>0.4</v>
      </c>
      <c r="J21261">
        <v>0.2</v>
      </c>
      <c r="K21261">
        <v>0.2</v>
      </c>
      <c r="L21261">
        <v>0.2</v>
      </c>
      <c r="M21261">
        <v>0.26274963697613735</v>
      </c>
      <c r="N21261">
        <v>0.1919222403170518</v>
      </c>
      <c r="O21261">
        <v>0.15711671488173901</v>
      </c>
      <c r="P21261">
        <v>0.2854050449045108</v>
      </c>
      <c r="Q21261">
        <v>0.22075448312105542</v>
      </c>
      <c r="R21261">
        <v>0.36652739214934366</v>
      </c>
      <c r="S21261">
        <v>5.4066615381797535E-3</v>
      </c>
      <c r="T21261">
        <v>0</v>
      </c>
      <c r="U21261">
        <v>6.9974554707379136E-3</v>
      </c>
      <c r="V21261">
        <v>1.932367149758454E-2</v>
      </c>
      <c r="W21261">
        <v>3.8236556013776318E-2</v>
      </c>
      <c r="X21261">
        <v>9.4577672859612692E-3</v>
      </c>
      <c r="Y21261">
        <v>1</v>
      </c>
      <c r="Z21261">
        <v>0.70941343060699713</v>
      </c>
      <c r="AA21261">
        <v>0</v>
      </c>
      <c r="AB21261">
        <f t="shared" si="2324"/>
        <v>-0.22054166666666666</v>
      </c>
      <c r="AC21261">
        <f t="shared" si="2325"/>
        <v>0.33202090899770137</v>
      </c>
      <c r="AD21261">
        <f t="shared" si="2326"/>
        <v>0.33202090899770137</v>
      </c>
      <c r="AE21261">
        <f t="shared" si="2327"/>
        <v>0.11023788401165989</v>
      </c>
      <c r="AF21261">
        <f t="shared" si="2328"/>
        <v>0.33202090899770137</v>
      </c>
      <c r="AG21261">
        <f t="shared" si="2329"/>
        <v>0</v>
      </c>
      <c r="AH21261" t="b">
        <f t="shared" si="2330"/>
        <v>1</v>
      </c>
    </row>
    <row r="21262" spans="1:34" x14ac:dyDescent="0.25">
      <c r="A21262">
        <v>27637</v>
      </c>
      <c r="B21262">
        <v>0</v>
      </c>
      <c r="C21262">
        <v>1</v>
      </c>
      <c r="D21262">
        <v>0.33333333333333331</v>
      </c>
      <c r="E21262">
        <v>0.66666666666666663</v>
      </c>
      <c r="F21262">
        <v>1.7241379310344827E-2</v>
      </c>
      <c r="G21262">
        <v>0.3</v>
      </c>
      <c r="H21262">
        <v>0</v>
      </c>
      <c r="I21262">
        <v>0</v>
      </c>
      <c r="J21262">
        <v>0</v>
      </c>
      <c r="K21262">
        <v>0</v>
      </c>
      <c r="L21262">
        <v>0</v>
      </c>
      <c r="M21262">
        <v>0.1465191741196063</v>
      </c>
      <c r="N21262">
        <v>6.6220432985229311E-2</v>
      </c>
      <c r="O21262">
        <v>8.6344602062313022E-2</v>
      </c>
      <c r="P21262">
        <v>0.15976096142940846</v>
      </c>
      <c r="Q21262">
        <v>8.0648088011462518E-2</v>
      </c>
      <c r="R21262">
        <v>0.26097872304454045</v>
      </c>
      <c r="S21262">
        <v>0</v>
      </c>
      <c r="T21262">
        <v>0</v>
      </c>
      <c r="U21262">
        <v>0</v>
      </c>
      <c r="V21262">
        <v>6.4412238325281806E-4</v>
      </c>
      <c r="W21262">
        <v>0</v>
      </c>
      <c r="X21262">
        <v>0</v>
      </c>
      <c r="Y21262">
        <v>1</v>
      </c>
      <c r="Z21262">
        <v>0.70942111932683993</v>
      </c>
      <c r="AA21262">
        <v>0</v>
      </c>
      <c r="AB21262">
        <f t="shared" si="2324"/>
        <v>-0.22054166666666666</v>
      </c>
      <c r="AC21262">
        <f t="shared" si="2325"/>
        <v>0.25549251946968587</v>
      </c>
      <c r="AD21262">
        <f t="shared" si="2326"/>
        <v>0.25549251946968587</v>
      </c>
      <c r="AE21262">
        <f t="shared" si="2327"/>
        <v>6.5276427504967816E-2</v>
      </c>
      <c r="AF21262">
        <f t="shared" si="2328"/>
        <v>0.25549251946968587</v>
      </c>
      <c r="AG21262">
        <f t="shared" si="2329"/>
        <v>0</v>
      </c>
      <c r="AH21262" t="b">
        <f t="shared" si="2330"/>
        <v>1</v>
      </c>
    </row>
    <row r="21263" spans="1:34" x14ac:dyDescent="0.25">
      <c r="A21263">
        <v>22745</v>
      </c>
      <c r="B21263">
        <v>0.33333333333333331</v>
      </c>
      <c r="C21263">
        <v>1</v>
      </c>
      <c r="D21263">
        <v>0.33333333333333331</v>
      </c>
      <c r="E21263">
        <v>0.33333333333333331</v>
      </c>
      <c r="F21263">
        <v>0.15517241379310345</v>
      </c>
      <c r="G21263">
        <v>0.2</v>
      </c>
      <c r="H21263">
        <v>0.2</v>
      </c>
      <c r="I21263">
        <v>0.2</v>
      </c>
      <c r="J21263">
        <v>0.2</v>
      </c>
      <c r="K21263">
        <v>0.2</v>
      </c>
      <c r="L21263">
        <v>0.2</v>
      </c>
      <c r="M21263">
        <v>0.44616230020414283</v>
      </c>
      <c r="N21263">
        <v>0.38725054759003441</v>
      </c>
      <c r="O21263">
        <v>0.27257483859526405</v>
      </c>
      <c r="P21263">
        <v>0.46691930752666294</v>
      </c>
      <c r="Q21263">
        <v>0.3636580879618842</v>
      </c>
      <c r="R21263">
        <v>0.47986846665595917</v>
      </c>
      <c r="S21263">
        <v>1.7171273146876203E-2</v>
      </c>
      <c r="T21263">
        <v>8.9059936743695594E-3</v>
      </c>
      <c r="U21263">
        <v>1.6740324092674435E-2</v>
      </c>
      <c r="V21263">
        <v>2.4154589371980676E-2</v>
      </c>
      <c r="W21263">
        <v>2.8134077635987235E-2</v>
      </c>
      <c r="X21263">
        <v>2.3644418214903172E-2</v>
      </c>
      <c r="Y21263">
        <v>1</v>
      </c>
      <c r="Z21263">
        <v>0.70943125416707997</v>
      </c>
      <c r="AA21263">
        <v>1</v>
      </c>
      <c r="AB21263">
        <f t="shared" si="2324"/>
        <v>0.77945833333333336</v>
      </c>
      <c r="AC21263">
        <f t="shared" si="2325"/>
        <v>7.2521578221387717E-2</v>
      </c>
      <c r="AD21263">
        <f t="shared" si="2326"/>
        <v>-0.92747842177861228</v>
      </c>
      <c r="AE21263">
        <f t="shared" si="2327"/>
        <v>0.86021622286494537</v>
      </c>
      <c r="AF21263">
        <f t="shared" si="2328"/>
        <v>0.92747842177861228</v>
      </c>
      <c r="AG21263">
        <f t="shared" si="2329"/>
        <v>0</v>
      </c>
      <c r="AH21263" t="b">
        <f t="shared" si="2330"/>
        <v>0</v>
      </c>
    </row>
    <row r="21264" spans="1:34" x14ac:dyDescent="0.25">
      <c r="A21264">
        <v>9474</v>
      </c>
      <c r="B21264">
        <v>0.16161616161616163</v>
      </c>
      <c r="C21264">
        <v>1</v>
      </c>
      <c r="D21264">
        <v>0.33333333333333331</v>
      </c>
      <c r="E21264">
        <v>0.33333333333333331</v>
      </c>
      <c r="F21264">
        <v>0.53448275862068961</v>
      </c>
      <c r="G21264">
        <v>0.2</v>
      </c>
      <c r="H21264">
        <v>0.2</v>
      </c>
      <c r="I21264">
        <v>0.2</v>
      </c>
      <c r="J21264">
        <v>0.2</v>
      </c>
      <c r="K21264">
        <v>0.2</v>
      </c>
      <c r="L21264">
        <v>0.2</v>
      </c>
      <c r="M21264">
        <v>0.29563636910655866</v>
      </c>
      <c r="N21264">
        <v>0.22615942936752875</v>
      </c>
      <c r="O21264">
        <v>0.17965765010956142</v>
      </c>
      <c r="P21264">
        <v>0.27302922231453691</v>
      </c>
      <c r="Q21264">
        <v>0.19759743382531569</v>
      </c>
      <c r="R21264">
        <v>0.35178483739309457</v>
      </c>
      <c r="S21264">
        <v>7.7740077293624189E-3</v>
      </c>
      <c r="T21264">
        <v>4.3538434409434654E-3</v>
      </c>
      <c r="U21264">
        <v>4.7073791348600505E-3</v>
      </c>
      <c r="V21264">
        <v>6.8743961352657002E-3</v>
      </c>
      <c r="W21264">
        <v>1.0505733490571567E-2</v>
      </c>
      <c r="X21264">
        <v>7.8385975266047E-3</v>
      </c>
      <c r="Y21264">
        <v>1</v>
      </c>
      <c r="Z21264">
        <v>0.70943662283928055</v>
      </c>
      <c r="AA21264">
        <v>0</v>
      </c>
      <c r="AB21264">
        <f t="shared" si="2324"/>
        <v>-0.22054166666666666</v>
      </c>
      <c r="AC21264">
        <f t="shared" si="2325"/>
        <v>0.20324509861772055</v>
      </c>
      <c r="AD21264">
        <f t="shared" si="2326"/>
        <v>0.20324509861772055</v>
      </c>
      <c r="AE21264">
        <f t="shared" si="2327"/>
        <v>4.1308570112126956E-2</v>
      </c>
      <c r="AF21264">
        <f t="shared" si="2328"/>
        <v>0.20324509861772055</v>
      </c>
      <c r="AG21264">
        <f t="shared" si="2329"/>
        <v>0</v>
      </c>
      <c r="AH21264" t="b">
        <f t="shared" si="2330"/>
        <v>1</v>
      </c>
    </row>
    <row r="21265" spans="1:34" x14ac:dyDescent="0.25">
      <c r="A21265">
        <v>11234</v>
      </c>
      <c r="B21265">
        <v>0.10101010101010101</v>
      </c>
      <c r="C21265">
        <v>1</v>
      </c>
      <c r="D21265">
        <v>0.33333333333333331</v>
      </c>
      <c r="E21265">
        <v>0.66666666666666663</v>
      </c>
      <c r="F21265">
        <v>0.65517241379310343</v>
      </c>
      <c r="G21265">
        <v>0.4</v>
      </c>
      <c r="H21265">
        <v>0.2</v>
      </c>
      <c r="I21265">
        <v>0.2</v>
      </c>
      <c r="J21265">
        <v>0.2</v>
      </c>
      <c r="K21265">
        <v>0.2</v>
      </c>
      <c r="L21265">
        <v>0.2</v>
      </c>
      <c r="M21265">
        <v>0.2258004001447671</v>
      </c>
      <c r="N21265">
        <v>0.18610374031515373</v>
      </c>
      <c r="O21265">
        <v>0.11880124281234884</v>
      </c>
      <c r="P21265">
        <v>0.21397135983330601</v>
      </c>
      <c r="Q21265">
        <v>0.13437117317217068</v>
      </c>
      <c r="R21265">
        <v>0.30078300610097697</v>
      </c>
      <c r="S21265">
        <v>2.7897595105958201E-3</v>
      </c>
      <c r="T21265">
        <v>2.2585599958201202E-3</v>
      </c>
      <c r="U21265">
        <v>2.072452122673095E-3</v>
      </c>
      <c r="V21265">
        <v>2.9629629629629628E-3</v>
      </c>
      <c r="W21265">
        <v>4.295135852427385E-3</v>
      </c>
      <c r="X21265">
        <v>3.117280097452834E-3</v>
      </c>
      <c r="Y21265">
        <v>1</v>
      </c>
      <c r="Z21265">
        <v>0.7094999385367986</v>
      </c>
      <c r="AA21265">
        <v>0</v>
      </c>
      <c r="AB21265">
        <f t="shared" si="2324"/>
        <v>-0.22054166666666666</v>
      </c>
      <c r="AC21265">
        <f t="shared" si="2325"/>
        <v>0.43225138169640942</v>
      </c>
      <c r="AD21265">
        <f t="shared" si="2326"/>
        <v>0.43225138169640942</v>
      </c>
      <c r="AE21265">
        <f t="shared" si="2327"/>
        <v>0.18684125697845502</v>
      </c>
      <c r="AF21265">
        <f t="shared" si="2328"/>
        <v>0.43225138169640942</v>
      </c>
      <c r="AG21265">
        <f t="shared" si="2329"/>
        <v>0</v>
      </c>
      <c r="AH21265" t="b">
        <f t="shared" si="2330"/>
        <v>1</v>
      </c>
    </row>
    <row r="21266" spans="1:34" x14ac:dyDescent="0.25">
      <c r="A21266">
        <v>28853</v>
      </c>
      <c r="B21266">
        <v>0.17171717171717171</v>
      </c>
      <c r="C21266">
        <v>1</v>
      </c>
      <c r="D21266">
        <v>1</v>
      </c>
      <c r="E21266">
        <v>0.33333333333333331</v>
      </c>
      <c r="F21266">
        <v>0.46551724137931033</v>
      </c>
      <c r="G21266">
        <v>0.1</v>
      </c>
      <c r="H21266">
        <v>0.1</v>
      </c>
      <c r="I21266">
        <v>0.1</v>
      </c>
      <c r="J21266">
        <v>0.1</v>
      </c>
      <c r="K21266">
        <v>0.1</v>
      </c>
      <c r="L21266">
        <v>0</v>
      </c>
      <c r="M21266">
        <v>0.14729079339628401</v>
      </c>
      <c r="N21266">
        <v>6.9394936737692037E-2</v>
      </c>
      <c r="O21266">
        <v>8.7970865614738061E-2</v>
      </c>
      <c r="P21266">
        <v>0.16592061312036896</v>
      </c>
      <c r="Q21266">
        <v>8.2474553918919585E-2</v>
      </c>
      <c r="R21266">
        <v>0.26183558024602177</v>
      </c>
      <c r="S21266">
        <v>3.8314834148396432E-3</v>
      </c>
      <c r="T21266">
        <v>1.7586368842321756E-3</v>
      </c>
      <c r="U21266">
        <v>7.1045935449310302E-3</v>
      </c>
      <c r="V21266">
        <v>2.966183574879227E-3</v>
      </c>
      <c r="W21266">
        <v>2.6141247136771475E-3</v>
      </c>
      <c r="X21266">
        <v>4.2370797441106485E-3</v>
      </c>
      <c r="Y21266">
        <v>1</v>
      </c>
      <c r="Z21266">
        <v>0.70955280488836481</v>
      </c>
      <c r="AA21266">
        <v>0</v>
      </c>
      <c r="AB21266">
        <f t="shared" si="2324"/>
        <v>-0.22054166666666666</v>
      </c>
      <c r="AC21266">
        <f t="shared" si="2325"/>
        <v>7.9350492909827222E-2</v>
      </c>
      <c r="AD21266">
        <f t="shared" si="2326"/>
        <v>7.9350492909827222E-2</v>
      </c>
      <c r="AE21266">
        <f t="shared" si="2327"/>
        <v>6.2965007250325401E-3</v>
      </c>
      <c r="AF21266">
        <f t="shared" si="2328"/>
        <v>7.9350492909827222E-2</v>
      </c>
      <c r="AG21266">
        <f t="shared" si="2329"/>
        <v>0</v>
      </c>
      <c r="AH21266" t="b">
        <f t="shared" si="2330"/>
        <v>1</v>
      </c>
    </row>
    <row r="21267" spans="1:34" x14ac:dyDescent="0.25">
      <c r="A21267">
        <v>13525</v>
      </c>
      <c r="B21267">
        <v>7.0707070707070704E-2</v>
      </c>
      <c r="C21267">
        <v>1</v>
      </c>
      <c r="D21267">
        <v>0.5</v>
      </c>
      <c r="E21267">
        <v>0.66666666666666663</v>
      </c>
      <c r="F21267">
        <v>0.58620689655172409</v>
      </c>
      <c r="G21267">
        <v>0.2</v>
      </c>
      <c r="H21267">
        <v>0.2</v>
      </c>
      <c r="I21267">
        <v>0.2</v>
      </c>
      <c r="J21267">
        <v>0.2</v>
      </c>
      <c r="K21267">
        <v>0.2</v>
      </c>
      <c r="L21267">
        <v>0.2</v>
      </c>
      <c r="M21267">
        <v>0.21554812842505602</v>
      </c>
      <c r="N21267">
        <v>0.14082933791904398</v>
      </c>
      <c r="O21267">
        <v>0.1136111451212368</v>
      </c>
      <c r="P21267">
        <v>0.20616982514841001</v>
      </c>
      <c r="Q21267">
        <v>0.12851894636119801</v>
      </c>
      <c r="R21267">
        <v>0.29692292204443821</v>
      </c>
      <c r="S21267">
        <v>2.770298734362694E-3</v>
      </c>
      <c r="T21267">
        <v>1.1874658232492747E-3</v>
      </c>
      <c r="U21267">
        <v>1.8481317798312575E-3</v>
      </c>
      <c r="V21267">
        <v>2.7262479871175524E-3</v>
      </c>
      <c r="W21267">
        <v>4.1427429318991208E-3</v>
      </c>
      <c r="X21267">
        <v>2.9905460158209532E-3</v>
      </c>
      <c r="Y21267">
        <v>1</v>
      </c>
      <c r="Z21267">
        <v>0.70955638791202125</v>
      </c>
      <c r="AA21267">
        <v>0</v>
      </c>
      <c r="AB21267">
        <f t="shared" si="2324"/>
        <v>-0.22054166666666666</v>
      </c>
      <c r="AC21267">
        <f t="shared" si="2325"/>
        <v>0.22420719251892782</v>
      </c>
      <c r="AD21267">
        <f t="shared" si="2326"/>
        <v>0.22420719251892782</v>
      </c>
      <c r="AE21267">
        <f t="shared" si="2327"/>
        <v>5.0268865177219561E-2</v>
      </c>
      <c r="AF21267">
        <f t="shared" si="2328"/>
        <v>0.22420719251892782</v>
      </c>
      <c r="AG21267">
        <f t="shared" si="2329"/>
        <v>0</v>
      </c>
      <c r="AH21267" t="b">
        <f t="shared" si="2330"/>
        <v>1</v>
      </c>
    </row>
    <row r="21268" spans="1:34" x14ac:dyDescent="0.25">
      <c r="A21268">
        <v>20279</v>
      </c>
      <c r="B21268">
        <v>0.14141414141414141</v>
      </c>
      <c r="C21268">
        <v>1</v>
      </c>
      <c r="D21268">
        <v>0.16666666666666666</v>
      </c>
      <c r="E21268">
        <v>0.33333333333333331</v>
      </c>
      <c r="F21268">
        <v>0.56896551724137934</v>
      </c>
      <c r="G21268">
        <v>0</v>
      </c>
      <c r="H21268">
        <v>0</v>
      </c>
      <c r="I21268">
        <v>0</v>
      </c>
      <c r="J21268">
        <v>0</v>
      </c>
      <c r="K21268">
        <v>0</v>
      </c>
      <c r="L21268">
        <v>0</v>
      </c>
      <c r="M21268">
        <v>0.1465182892351147</v>
      </c>
      <c r="N21268">
        <v>6.6469078720100827E-2</v>
      </c>
      <c r="O21268">
        <v>8.6525237007872721E-2</v>
      </c>
      <c r="P21268">
        <v>0.19774092725412731</v>
      </c>
      <c r="Q21268">
        <v>8.0908870060138527E-2</v>
      </c>
      <c r="R21268">
        <v>0.2611808337566387</v>
      </c>
      <c r="S21268">
        <v>3.0106965584189609E-4</v>
      </c>
      <c r="T21268">
        <v>1.9652559374775495E-4</v>
      </c>
      <c r="U21268">
        <v>4.4772554796660861E-2</v>
      </c>
      <c r="V21268">
        <v>4.2512077294685991E-4</v>
      </c>
      <c r="W21268">
        <v>6.1894970799171922E-4</v>
      </c>
      <c r="X21268">
        <v>1.4943272311818804E-3</v>
      </c>
      <c r="Y21268">
        <v>1</v>
      </c>
      <c r="Z21268">
        <v>0.70955885740859048</v>
      </c>
      <c r="AA21268">
        <v>1</v>
      </c>
      <c r="AB21268">
        <f t="shared" si="2324"/>
        <v>0.77945833333333336</v>
      </c>
      <c r="AC21268">
        <f t="shared" si="2325"/>
        <v>2.7327724345569238E-2</v>
      </c>
      <c r="AD21268">
        <f t="shared" si="2326"/>
        <v>-0.97267227565443082</v>
      </c>
      <c r="AE21268">
        <f t="shared" si="2327"/>
        <v>0.94609135582676906</v>
      </c>
      <c r="AF21268">
        <f t="shared" si="2328"/>
        <v>0.97267227565443082</v>
      </c>
      <c r="AG21268">
        <f t="shared" si="2329"/>
        <v>0</v>
      </c>
      <c r="AH21268" t="b">
        <f t="shared" si="2330"/>
        <v>0</v>
      </c>
    </row>
    <row r="21269" spans="1:34" x14ac:dyDescent="0.25">
      <c r="A21269">
        <v>9914</v>
      </c>
      <c r="B21269">
        <v>6.0606060606060608E-2</v>
      </c>
      <c r="C21269">
        <v>1</v>
      </c>
      <c r="D21269">
        <v>0.33333333333333331</v>
      </c>
      <c r="E21269">
        <v>0.66666666666666663</v>
      </c>
      <c r="F21269">
        <v>0.31034482758620691</v>
      </c>
      <c r="G21269">
        <v>0.4</v>
      </c>
      <c r="H21269">
        <v>0.2</v>
      </c>
      <c r="I21269">
        <v>0.2</v>
      </c>
      <c r="J21269">
        <v>0.2</v>
      </c>
      <c r="K21269">
        <v>0.2</v>
      </c>
      <c r="L21269">
        <v>0.2</v>
      </c>
      <c r="M21269">
        <v>0.20634355994340278</v>
      </c>
      <c r="N21269">
        <v>0.13229471542400742</v>
      </c>
      <c r="O21269">
        <v>0.12534308286202619</v>
      </c>
      <c r="P21269">
        <v>0.18847931302786586</v>
      </c>
      <c r="Q21269">
        <v>0.1101392655465268</v>
      </c>
      <c r="R21269">
        <v>0.28341147512386006</v>
      </c>
      <c r="S21269">
        <v>4.2355807095627966E-3</v>
      </c>
      <c r="T21269">
        <v>2.196811773011158E-3</v>
      </c>
      <c r="U21269">
        <v>1.4508280880317843E-3</v>
      </c>
      <c r="V21269">
        <v>2.0933977455716585E-3</v>
      </c>
      <c r="W21269">
        <v>2.5789571166321633E-3</v>
      </c>
      <c r="X21269">
        <v>2.2698641486307044E-3</v>
      </c>
      <c r="Y21269">
        <v>1</v>
      </c>
      <c r="Z21269">
        <v>0.70956203679508334</v>
      </c>
      <c r="AA21269">
        <v>0</v>
      </c>
      <c r="AB21269">
        <f t="shared" si="2324"/>
        <v>-0.22054166666666666</v>
      </c>
      <c r="AC21269">
        <f t="shared" si="2325"/>
        <v>0.41525745965288985</v>
      </c>
      <c r="AD21269">
        <f t="shared" si="2326"/>
        <v>0.41525745965288985</v>
      </c>
      <c r="AE21269">
        <f t="shared" si="2327"/>
        <v>0.17243875779737144</v>
      </c>
      <c r="AF21269">
        <f t="shared" si="2328"/>
        <v>0.41525745965288985</v>
      </c>
      <c r="AG21269">
        <f t="shared" si="2329"/>
        <v>0</v>
      </c>
      <c r="AH21269" t="b">
        <f t="shared" si="2330"/>
        <v>1</v>
      </c>
    </row>
    <row r="21270" spans="1:34" x14ac:dyDescent="0.25">
      <c r="A21270">
        <v>27497</v>
      </c>
      <c r="B21270">
        <v>4.0404040404040407E-2</v>
      </c>
      <c r="C21270">
        <v>0</v>
      </c>
      <c r="D21270">
        <v>0.16666666666666666</v>
      </c>
      <c r="E21270">
        <v>0.33333333333333331</v>
      </c>
      <c r="F21270">
        <v>0.46551724137931033</v>
      </c>
      <c r="G21270">
        <v>0.2</v>
      </c>
      <c r="H21270">
        <v>0.2</v>
      </c>
      <c r="I21270">
        <v>0.2</v>
      </c>
      <c r="J21270">
        <v>0.2</v>
      </c>
      <c r="K21270">
        <v>0.2</v>
      </c>
      <c r="L21270">
        <v>0.2</v>
      </c>
      <c r="M21270">
        <v>0.18907857862773883</v>
      </c>
      <c r="N21270">
        <v>0.11297627046582165</v>
      </c>
      <c r="O21270">
        <v>0.11274146197908917</v>
      </c>
      <c r="P21270">
        <v>0.18450601270175002</v>
      </c>
      <c r="Q21270">
        <v>0.10310409963262453</v>
      </c>
      <c r="R21270">
        <v>0.26318810820531069</v>
      </c>
      <c r="S21270">
        <v>2.6329285491876841E-3</v>
      </c>
      <c r="T21270">
        <v>1.1874658232492747E-3</v>
      </c>
      <c r="U21270">
        <v>1.785634569885273E-3</v>
      </c>
      <c r="V21270">
        <v>1.6103059581320451E-4</v>
      </c>
      <c r="W21270">
        <v>5.8612661741640074E-4</v>
      </c>
      <c r="X21270">
        <v>1.9672155954799438E-4</v>
      </c>
      <c r="Y21270">
        <v>1</v>
      </c>
      <c r="Z21270">
        <v>0.70956333481139844</v>
      </c>
      <c r="AA21270">
        <v>0</v>
      </c>
      <c r="AB21270">
        <f t="shared" si="2324"/>
        <v>-0.22054166666666666</v>
      </c>
      <c r="AC21270">
        <f t="shared" si="2325"/>
        <v>0.29430969734420986</v>
      </c>
      <c r="AD21270">
        <f t="shared" si="2326"/>
        <v>0.29430969734420986</v>
      </c>
      <c r="AE21270">
        <f t="shared" si="2327"/>
        <v>8.6618197950840414E-2</v>
      </c>
      <c r="AF21270">
        <f t="shared" si="2328"/>
        <v>0.29430969734420986</v>
      </c>
      <c r="AG21270">
        <f t="shared" si="2329"/>
        <v>0</v>
      </c>
      <c r="AH21270" t="b">
        <f t="shared" si="2330"/>
        <v>1</v>
      </c>
    </row>
    <row r="21271" spans="1:34" x14ac:dyDescent="0.25">
      <c r="A21271">
        <v>27900</v>
      </c>
      <c r="B21271">
        <v>0.14141414141414141</v>
      </c>
      <c r="C21271">
        <v>1</v>
      </c>
      <c r="D21271">
        <v>0.33333333333333331</v>
      </c>
      <c r="E21271">
        <v>0.33333333333333331</v>
      </c>
      <c r="F21271">
        <v>0.1206896551724138</v>
      </c>
      <c r="G21271">
        <v>0.2</v>
      </c>
      <c r="H21271">
        <v>0.2</v>
      </c>
      <c r="I21271">
        <v>0.2</v>
      </c>
      <c r="J21271">
        <v>0.2</v>
      </c>
      <c r="K21271">
        <v>0.2</v>
      </c>
      <c r="L21271">
        <v>0.2</v>
      </c>
      <c r="M21271">
        <v>0.23241402683500709</v>
      </c>
      <c r="N21271">
        <v>0.16182851416141852</v>
      </c>
      <c r="O21271">
        <v>0.14318586237813319</v>
      </c>
      <c r="P21271">
        <v>0.25963322801920902</v>
      </c>
      <c r="Q21271">
        <v>0.18633224426254705</v>
      </c>
      <c r="R21271">
        <v>0.34467330686169712</v>
      </c>
      <c r="S21271">
        <v>6.0671831785629243E-3</v>
      </c>
      <c r="T21271">
        <v>3.1467844316105777E-3</v>
      </c>
      <c r="U21271">
        <v>5.9149145127449666E-3</v>
      </c>
      <c r="V21271">
        <v>6.7632850241545897E-3</v>
      </c>
      <c r="W21271">
        <v>9.8469271725955335E-3</v>
      </c>
      <c r="X21271">
        <v>7.9445245202074653E-3</v>
      </c>
      <c r="Y21271">
        <v>1</v>
      </c>
      <c r="Z21271">
        <v>0.70965934982477052</v>
      </c>
      <c r="AA21271">
        <v>0</v>
      </c>
      <c r="AB21271">
        <f t="shared" si="2324"/>
        <v>-0.22054166666666666</v>
      </c>
      <c r="AC21271">
        <f t="shared" si="2325"/>
        <v>0.2104644578731372</v>
      </c>
      <c r="AD21271">
        <f t="shared" si="2326"/>
        <v>0.2104644578731372</v>
      </c>
      <c r="AE21271">
        <f t="shared" si="2327"/>
        <v>4.4295288027833543E-2</v>
      </c>
      <c r="AF21271">
        <f t="shared" si="2328"/>
        <v>0.2104644578731372</v>
      </c>
      <c r="AG21271">
        <f t="shared" si="2329"/>
        <v>0</v>
      </c>
      <c r="AH21271" t="b">
        <f t="shared" si="2330"/>
        <v>1</v>
      </c>
    </row>
    <row r="21272" spans="1:34" x14ac:dyDescent="0.25">
      <c r="A21272">
        <v>11522</v>
      </c>
      <c r="B21272">
        <v>1.0101010101010102E-2</v>
      </c>
      <c r="C21272">
        <v>1</v>
      </c>
      <c r="D21272">
        <v>0.33333333333333331</v>
      </c>
      <c r="E21272">
        <v>0.33333333333333331</v>
      </c>
      <c r="F21272">
        <v>0.36206896551724138</v>
      </c>
      <c r="G21272">
        <v>0.2</v>
      </c>
      <c r="H21272">
        <v>0.2</v>
      </c>
      <c r="I21272">
        <v>0.2</v>
      </c>
      <c r="J21272">
        <v>0.2</v>
      </c>
      <c r="K21272">
        <v>0.2</v>
      </c>
      <c r="L21272">
        <v>0.2</v>
      </c>
      <c r="M21272">
        <v>0.1634956830910077</v>
      </c>
      <c r="N21272">
        <v>8.3892311722033056E-2</v>
      </c>
      <c r="O21272">
        <v>9.7108578073553012E-2</v>
      </c>
      <c r="P21272">
        <v>0.17871090990273045</v>
      </c>
      <c r="Q21272">
        <v>9.9689143831711291E-2</v>
      </c>
      <c r="R21272">
        <v>0.27624922479398922</v>
      </c>
      <c r="S21272">
        <v>1.514506291554481E-3</v>
      </c>
      <c r="T21272">
        <v>7.7600891549340094E-4</v>
      </c>
      <c r="U21272">
        <v>7.7117092986920231E-4</v>
      </c>
      <c r="V21272">
        <v>1.1352657004830918E-3</v>
      </c>
      <c r="W21272">
        <v>2.3327839373172752E-3</v>
      </c>
      <c r="X21272">
        <v>1.3657015960928073E-3</v>
      </c>
      <c r="Y21272">
        <v>1</v>
      </c>
      <c r="Z21272">
        <v>0.70966127710952431</v>
      </c>
      <c r="AA21272">
        <v>0</v>
      </c>
      <c r="AB21272">
        <f t="shared" si="2324"/>
        <v>-0.22054166666666666</v>
      </c>
      <c r="AC21272">
        <f t="shared" si="2325"/>
        <v>0.27685954681040281</v>
      </c>
      <c r="AD21272">
        <f t="shared" si="2326"/>
        <v>0.27685954681040281</v>
      </c>
      <c r="AE21272">
        <f t="shared" si="2327"/>
        <v>7.6651208660061629E-2</v>
      </c>
      <c r="AF21272">
        <f t="shared" si="2328"/>
        <v>0.27685954681040281</v>
      </c>
      <c r="AG21272">
        <f t="shared" si="2329"/>
        <v>0</v>
      </c>
      <c r="AH21272" t="b">
        <f t="shared" si="2330"/>
        <v>1</v>
      </c>
    </row>
    <row r="21273" spans="1:34" x14ac:dyDescent="0.25">
      <c r="A21273">
        <v>22067</v>
      </c>
      <c r="B21273">
        <v>0.15151515151515152</v>
      </c>
      <c r="C21273">
        <v>1</v>
      </c>
      <c r="D21273">
        <v>0.16666666666666666</v>
      </c>
      <c r="E21273">
        <v>0.66666666666666663</v>
      </c>
      <c r="F21273">
        <v>8.6206896551724144E-2</v>
      </c>
      <c r="G21273">
        <v>0.1</v>
      </c>
      <c r="H21273">
        <v>0.1</v>
      </c>
      <c r="I21273">
        <v>0.1</v>
      </c>
      <c r="J21273">
        <v>0.2</v>
      </c>
      <c r="K21273">
        <v>0.2</v>
      </c>
      <c r="L21273">
        <v>0.2</v>
      </c>
      <c r="M21273">
        <v>0.14887208198277838</v>
      </c>
      <c r="N21273">
        <v>6.9882737912210974E-2</v>
      </c>
      <c r="O21273">
        <v>9.2224296992400701E-2</v>
      </c>
      <c r="P21273">
        <v>0.16831137562100479</v>
      </c>
      <c r="Q21273">
        <v>8.4929673130029096E-2</v>
      </c>
      <c r="R21273">
        <v>0.26302211613757975</v>
      </c>
      <c r="S21273">
        <v>4.4175962049196838E-3</v>
      </c>
      <c r="T21273">
        <v>6.3582857505882408E-3</v>
      </c>
      <c r="U21273">
        <v>1.1160216061782955E-3</v>
      </c>
      <c r="V21273">
        <v>1.6103059581320451E-4</v>
      </c>
      <c r="W21273">
        <v>2.344506469665603E-3</v>
      </c>
      <c r="X21273">
        <v>5.4022766737410769E-3</v>
      </c>
      <c r="Y21273">
        <v>1</v>
      </c>
      <c r="Z21273">
        <v>0.7096803999733835</v>
      </c>
      <c r="AA21273">
        <v>0</v>
      </c>
      <c r="AB21273">
        <f t="shared" si="2324"/>
        <v>-0.22054166666666666</v>
      </c>
      <c r="AC21273">
        <f t="shared" si="2325"/>
        <v>0.10984090243391043</v>
      </c>
      <c r="AD21273">
        <f t="shared" si="2326"/>
        <v>0.10984090243391043</v>
      </c>
      <c r="AE21273">
        <f t="shared" si="2327"/>
        <v>1.206502384749583E-2</v>
      </c>
      <c r="AF21273">
        <f t="shared" si="2328"/>
        <v>0.10984090243391043</v>
      </c>
      <c r="AG21273">
        <f t="shared" si="2329"/>
        <v>0</v>
      </c>
      <c r="AH21273" t="b">
        <f t="shared" si="2330"/>
        <v>1</v>
      </c>
    </row>
    <row r="21274" spans="1:34" x14ac:dyDescent="0.25">
      <c r="A21274">
        <v>12596</v>
      </c>
      <c r="B21274">
        <v>2.0202020202020204E-2</v>
      </c>
      <c r="C21274">
        <v>0</v>
      </c>
      <c r="D21274">
        <v>0.5</v>
      </c>
      <c r="E21274">
        <v>0.66666666666666663</v>
      </c>
      <c r="F21274">
        <v>0.29310344827586204</v>
      </c>
      <c r="G21274">
        <v>0.2</v>
      </c>
      <c r="H21274">
        <v>0.2</v>
      </c>
      <c r="I21274">
        <v>0.2</v>
      </c>
      <c r="J21274">
        <v>0.2</v>
      </c>
      <c r="K21274">
        <v>0.2</v>
      </c>
      <c r="L21274">
        <v>0.2</v>
      </c>
      <c r="M21274">
        <v>0.158991621028749</v>
      </c>
      <c r="N21274">
        <v>8.0566912275507066E-2</v>
      </c>
      <c r="O21274">
        <v>9.5200655776227897E-2</v>
      </c>
      <c r="P21274">
        <v>0.17564474286586296</v>
      </c>
      <c r="Q21274">
        <v>9.73143415253271E-2</v>
      </c>
      <c r="R21274">
        <v>0.27415050101170629</v>
      </c>
      <c r="S21274">
        <v>1.4366631866219756E-3</v>
      </c>
      <c r="T21274">
        <v>7.5285333194004007E-4</v>
      </c>
      <c r="U21274">
        <v>6.6961296370697738E-4</v>
      </c>
      <c r="V21274">
        <v>9.8389694041867951E-4</v>
      </c>
      <c r="W21274">
        <v>1.4348379594353491E-3</v>
      </c>
      <c r="X21274">
        <v>1.8915534571922537E-3</v>
      </c>
      <c r="Y21274">
        <v>1</v>
      </c>
      <c r="Z21274">
        <v>0.70973349097912652</v>
      </c>
      <c r="AA21274">
        <v>0</v>
      </c>
      <c r="AB21274">
        <f t="shared" si="2324"/>
        <v>-0.22054166666666666</v>
      </c>
      <c r="AC21274">
        <f t="shared" si="2325"/>
        <v>0.25166697374158586</v>
      </c>
      <c r="AD21274">
        <f t="shared" si="2326"/>
        <v>0.25166697374158586</v>
      </c>
      <c r="AE21274">
        <f t="shared" si="2327"/>
        <v>6.3336265672248065E-2</v>
      </c>
      <c r="AF21274">
        <f t="shared" si="2328"/>
        <v>0.25166697374158586</v>
      </c>
      <c r="AG21274">
        <f t="shared" si="2329"/>
        <v>0</v>
      </c>
      <c r="AH21274" t="b">
        <f t="shared" si="2330"/>
        <v>1</v>
      </c>
    </row>
    <row r="21275" spans="1:34" x14ac:dyDescent="0.25">
      <c r="A21275">
        <v>7379</v>
      </c>
      <c r="B21275">
        <v>0.25252525252525254</v>
      </c>
      <c r="C21275">
        <v>1</v>
      </c>
      <c r="D21275">
        <v>0.16666666666666666</v>
      </c>
      <c r="E21275">
        <v>0.66666666666666663</v>
      </c>
      <c r="F21275">
        <v>0.15517241379310345</v>
      </c>
      <c r="G21275">
        <v>0.2</v>
      </c>
      <c r="H21275">
        <v>0.2</v>
      </c>
      <c r="I21275">
        <v>0.2</v>
      </c>
      <c r="J21275">
        <v>0.2</v>
      </c>
      <c r="K21275">
        <v>0.2</v>
      </c>
      <c r="L21275">
        <v>0.2</v>
      </c>
      <c r="M21275">
        <v>0.22574996172874573</v>
      </c>
      <c r="N21275">
        <v>0.14463020115629757</v>
      </c>
      <c r="O21275">
        <v>0.12929948230793262</v>
      </c>
      <c r="P21275">
        <v>0.20668791788889454</v>
      </c>
      <c r="Q21275">
        <v>0.10169508331639407</v>
      </c>
      <c r="R21275">
        <v>0.27878752016304109</v>
      </c>
      <c r="S21275">
        <v>4.5790061725003205E-3</v>
      </c>
      <c r="T21275">
        <v>1.2420892511187413E-3</v>
      </c>
      <c r="U21275">
        <v>1.4876568010356681E-3</v>
      </c>
      <c r="V21275">
        <v>1.2383252818035427E-3</v>
      </c>
      <c r="W21275">
        <v>5.3923648802308866E-3</v>
      </c>
      <c r="X21275">
        <v>0</v>
      </c>
      <c r="Y21275">
        <v>1</v>
      </c>
      <c r="Z21275">
        <v>0.70975190731960713</v>
      </c>
      <c r="AA21275">
        <v>0</v>
      </c>
      <c r="AB21275">
        <f t="shared" si="2324"/>
        <v>-0.22054166666666666</v>
      </c>
      <c r="AC21275">
        <f t="shared" si="2325"/>
        <v>0.19342102309527207</v>
      </c>
      <c r="AD21275">
        <f t="shared" si="2326"/>
        <v>0.19342102309527207</v>
      </c>
      <c r="AE21275">
        <f t="shared" si="2327"/>
        <v>3.7411692175221771E-2</v>
      </c>
      <c r="AF21275">
        <f t="shared" si="2328"/>
        <v>0.19342102309527207</v>
      </c>
      <c r="AG21275">
        <f t="shared" si="2329"/>
        <v>0</v>
      </c>
      <c r="AH21275" t="b">
        <f t="shared" si="2330"/>
        <v>1</v>
      </c>
    </row>
    <row r="21276" spans="1:34" x14ac:dyDescent="0.25">
      <c r="A21276">
        <v>26792</v>
      </c>
      <c r="B21276">
        <v>0.22222222222222221</v>
      </c>
      <c r="C21276">
        <v>0</v>
      </c>
      <c r="D21276">
        <v>0.16666666666666666</v>
      </c>
      <c r="E21276">
        <v>0.66666666666666663</v>
      </c>
      <c r="F21276">
        <v>8.6206896551724144E-2</v>
      </c>
      <c r="G21276">
        <v>0.2</v>
      </c>
      <c r="H21276">
        <v>0.2</v>
      </c>
      <c r="I21276">
        <v>0.2</v>
      </c>
      <c r="J21276">
        <v>0.2</v>
      </c>
      <c r="K21276">
        <v>0.2</v>
      </c>
      <c r="L21276">
        <v>0.2</v>
      </c>
      <c r="M21276">
        <v>0.18396217649729094</v>
      </c>
      <c r="N21276">
        <v>0.10203206201338512</v>
      </c>
      <c r="O21276">
        <v>0.10411051564413927</v>
      </c>
      <c r="P21276">
        <v>0.26794155160297894</v>
      </c>
      <c r="Q21276">
        <v>0.19122760918389101</v>
      </c>
      <c r="R21276">
        <v>0.342267958843189</v>
      </c>
      <c r="S21276">
        <v>2.0651317837976444E-3</v>
      </c>
      <c r="T21276">
        <v>1.610797389237641E-3</v>
      </c>
      <c r="U21276">
        <v>0.11832953885987232</v>
      </c>
      <c r="V21276">
        <v>6.1626409017713369E-3</v>
      </c>
      <c r="W21276">
        <v>1.1863202736507952E-2</v>
      </c>
      <c r="X21276">
        <v>5.6746603715767611E-2</v>
      </c>
      <c r="Y21276">
        <v>1</v>
      </c>
      <c r="Z21276">
        <v>0.70981494871520268</v>
      </c>
      <c r="AA21276">
        <v>0</v>
      </c>
      <c r="AB21276">
        <f t="shared" si="2324"/>
        <v>-0.22054166666666666</v>
      </c>
      <c r="AC21276">
        <f t="shared" si="2325"/>
        <v>0.23058820706722438</v>
      </c>
      <c r="AD21276">
        <f t="shared" si="2326"/>
        <v>0.23058820706722438</v>
      </c>
      <c r="AE21276">
        <f t="shared" si="2327"/>
        <v>5.3170921238477151E-2</v>
      </c>
      <c r="AF21276">
        <f t="shared" si="2328"/>
        <v>0.23058820706722438</v>
      </c>
      <c r="AG21276">
        <f t="shared" si="2329"/>
        <v>0</v>
      </c>
      <c r="AH21276" t="b">
        <f t="shared" si="2330"/>
        <v>1</v>
      </c>
    </row>
    <row r="21277" spans="1:34" x14ac:dyDescent="0.25">
      <c r="A21277">
        <v>22121</v>
      </c>
      <c r="B21277">
        <v>5.0505050505050504E-2</v>
      </c>
      <c r="C21277">
        <v>1</v>
      </c>
      <c r="D21277">
        <v>0.33333333333333331</v>
      </c>
      <c r="E21277">
        <v>1</v>
      </c>
      <c r="F21277">
        <v>0.13793103448275862</v>
      </c>
      <c r="G21277">
        <v>0.2</v>
      </c>
      <c r="H21277">
        <v>0.2</v>
      </c>
      <c r="I21277">
        <v>0.2</v>
      </c>
      <c r="J21277">
        <v>0.1</v>
      </c>
      <c r="K21277">
        <v>0.1</v>
      </c>
      <c r="L21277">
        <v>0.1</v>
      </c>
      <c r="M21277">
        <v>0.15017728660789265</v>
      </c>
      <c r="N21277">
        <v>6.9633143147817045E-2</v>
      </c>
      <c r="O21277">
        <v>8.8431512178034674E-2</v>
      </c>
      <c r="P21277">
        <v>0.16079149498957221</v>
      </c>
      <c r="Q21277">
        <v>8.1174609942439552E-2</v>
      </c>
      <c r="R21277">
        <v>0.26138678687771227</v>
      </c>
      <c r="S21277">
        <v>1.3737018517500962E-3</v>
      </c>
      <c r="T21277">
        <v>5.9373291162463735E-4</v>
      </c>
      <c r="U21277">
        <v>3.0065622070443282E-3</v>
      </c>
      <c r="V21277">
        <v>8.5507246376811594E-4</v>
      </c>
      <c r="W21277">
        <v>1.2449329353924352E-3</v>
      </c>
      <c r="X21277">
        <v>1.2881479043479248E-3</v>
      </c>
      <c r="Y21277">
        <v>1</v>
      </c>
      <c r="Z21277">
        <v>0.70987235857731568</v>
      </c>
      <c r="AA21277">
        <v>0</v>
      </c>
      <c r="AB21277">
        <f t="shared" si="2324"/>
        <v>-0.22054166666666666</v>
      </c>
      <c r="AC21277">
        <f t="shared" si="2325"/>
        <v>0.21487213900788349</v>
      </c>
      <c r="AD21277">
        <f t="shared" si="2326"/>
        <v>0.21487213900788349</v>
      </c>
      <c r="AE21277">
        <f t="shared" si="2327"/>
        <v>4.6170036121823202E-2</v>
      </c>
      <c r="AF21277">
        <f t="shared" si="2328"/>
        <v>0.21487213900788349</v>
      </c>
      <c r="AG21277">
        <f t="shared" si="2329"/>
        <v>0</v>
      </c>
      <c r="AH21277" t="b">
        <f t="shared" si="2330"/>
        <v>1</v>
      </c>
    </row>
    <row r="21278" spans="1:34" x14ac:dyDescent="0.25">
      <c r="A21278">
        <v>11655</v>
      </c>
      <c r="B21278">
        <v>0.22222222222222221</v>
      </c>
      <c r="C21278">
        <v>1</v>
      </c>
      <c r="D21278">
        <v>0.16666666666666666</v>
      </c>
      <c r="E21278">
        <v>0.66666666666666663</v>
      </c>
      <c r="F21278">
        <v>6.8965517241379309E-2</v>
      </c>
      <c r="G21278">
        <v>0.2</v>
      </c>
      <c r="H21278">
        <v>0.2</v>
      </c>
      <c r="I21278">
        <v>0.2</v>
      </c>
      <c r="J21278">
        <v>0.2</v>
      </c>
      <c r="K21278">
        <v>0.2</v>
      </c>
      <c r="L21278">
        <v>0.2</v>
      </c>
      <c r="M21278">
        <v>0.19333487303234873</v>
      </c>
      <c r="N21278">
        <v>0.1178988865985643</v>
      </c>
      <c r="O21278">
        <v>0.11569476098263214</v>
      </c>
      <c r="P21278">
        <v>0.21206760450872561</v>
      </c>
      <c r="Q21278">
        <v>0.13299091229096535</v>
      </c>
      <c r="R21278">
        <v>0.30222390946669669</v>
      </c>
      <c r="S21278">
        <v>3.4342546293752406E-3</v>
      </c>
      <c r="T21278">
        <v>1.1874658232492747E-3</v>
      </c>
      <c r="U21278">
        <v>2.790054015445739E-3</v>
      </c>
      <c r="V21278">
        <v>4.0257648953301124E-3</v>
      </c>
      <c r="W21278">
        <v>4.6890129393312059E-3</v>
      </c>
      <c r="X21278">
        <v>3.7831069143845074E-3</v>
      </c>
      <c r="Y21278">
        <v>1</v>
      </c>
      <c r="Z21278">
        <v>0.70992099430383726</v>
      </c>
      <c r="AA21278">
        <v>0</v>
      </c>
      <c r="AB21278">
        <f t="shared" si="2324"/>
        <v>-0.22054166666666666</v>
      </c>
      <c r="AC21278">
        <f t="shared" si="2325"/>
        <v>0.21338117177957941</v>
      </c>
      <c r="AD21278">
        <f t="shared" si="2326"/>
        <v>0.21338117177957941</v>
      </c>
      <c r="AE21278">
        <f t="shared" si="2327"/>
        <v>4.5531524470026376E-2</v>
      </c>
      <c r="AF21278">
        <f t="shared" si="2328"/>
        <v>0.21338117177957941</v>
      </c>
      <c r="AG21278">
        <f t="shared" si="2329"/>
        <v>0</v>
      </c>
      <c r="AH21278" t="b">
        <f t="shared" si="2330"/>
        <v>1</v>
      </c>
    </row>
    <row r="21279" spans="1:34" x14ac:dyDescent="0.25">
      <c r="A21279">
        <v>9035</v>
      </c>
      <c r="B21279">
        <v>0.35353535353535354</v>
      </c>
      <c r="C21279">
        <v>1</v>
      </c>
      <c r="D21279">
        <v>0.33333333333333331</v>
      </c>
      <c r="E21279">
        <v>0.66666666666666663</v>
      </c>
      <c r="F21279">
        <v>0.15517241379310345</v>
      </c>
      <c r="G21279">
        <v>0.3</v>
      </c>
      <c r="H21279">
        <v>0.4</v>
      </c>
      <c r="I21279">
        <v>0.4</v>
      </c>
      <c r="J21279">
        <v>0.1</v>
      </c>
      <c r="K21279">
        <v>0.1</v>
      </c>
      <c r="L21279">
        <v>0</v>
      </c>
      <c r="M21279">
        <v>0.15280362377897</v>
      </c>
      <c r="N21279">
        <v>7.2789615339353977E-2</v>
      </c>
      <c r="O21279">
        <v>8.7366369945858932E-2</v>
      </c>
      <c r="P21279">
        <v>0.16151023091864436</v>
      </c>
      <c r="Q21279">
        <v>8.0520175903937022E-2</v>
      </c>
      <c r="R21279">
        <v>0.25895838440535263</v>
      </c>
      <c r="S21279">
        <v>2.1670146711357768E-3</v>
      </c>
      <c r="T21279">
        <v>0</v>
      </c>
      <c r="U21279">
        <v>1.6260434802017768E-3</v>
      </c>
      <c r="V21279">
        <v>4.0257648953301124E-3</v>
      </c>
      <c r="W21279">
        <v>7.6430910911098654E-4</v>
      </c>
      <c r="X21279">
        <v>0</v>
      </c>
      <c r="Y21279">
        <v>1</v>
      </c>
      <c r="Z21279">
        <v>0.70998521656750802</v>
      </c>
      <c r="AA21279">
        <v>0</v>
      </c>
      <c r="AB21279">
        <f t="shared" si="2324"/>
        <v>-0.22054166666666666</v>
      </c>
      <c r="AC21279">
        <f t="shared" si="2325"/>
        <v>0.36832910681807712</v>
      </c>
      <c r="AD21279">
        <f t="shared" si="2326"/>
        <v>0.36832910681807712</v>
      </c>
      <c r="AE21279">
        <f t="shared" si="2327"/>
        <v>0.13566633092940247</v>
      </c>
      <c r="AF21279">
        <f t="shared" si="2328"/>
        <v>0.36832910681807712</v>
      </c>
      <c r="AG21279">
        <f t="shared" si="2329"/>
        <v>0</v>
      </c>
      <c r="AH21279" t="b">
        <f t="shared" si="2330"/>
        <v>1</v>
      </c>
    </row>
    <row r="21280" spans="1:34" x14ac:dyDescent="0.25">
      <c r="A21280">
        <v>12982</v>
      </c>
      <c r="B21280">
        <v>0.49494949494949497</v>
      </c>
      <c r="C21280">
        <v>1</v>
      </c>
      <c r="D21280">
        <v>0.16666666666666666</v>
      </c>
      <c r="E21280">
        <v>0.66666666666666663</v>
      </c>
      <c r="F21280">
        <v>0.51724137931034486</v>
      </c>
      <c r="G21280">
        <v>0.1</v>
      </c>
      <c r="H21280">
        <v>0.1</v>
      </c>
      <c r="I21280">
        <v>0.1</v>
      </c>
      <c r="J21280">
        <v>0.1</v>
      </c>
      <c r="K21280">
        <v>0.1</v>
      </c>
      <c r="L21280">
        <v>0.1</v>
      </c>
      <c r="M21280">
        <v>0.14668464751953603</v>
      </c>
      <c r="N21280">
        <v>6.657062487899873E-2</v>
      </c>
      <c r="O21280">
        <v>8.6638339739742928E-2</v>
      </c>
      <c r="P21280">
        <v>0.16012551032134939</v>
      </c>
      <c r="Q21280">
        <v>0.10127961685861746</v>
      </c>
      <c r="R21280">
        <v>0.27703768711571108</v>
      </c>
      <c r="S21280">
        <v>4.2355807095627963E-4</v>
      </c>
      <c r="T21280">
        <v>3.1883457354243023E-4</v>
      </c>
      <c r="U21280">
        <v>0</v>
      </c>
      <c r="V21280">
        <v>3.3673107890499196E-2</v>
      </c>
      <c r="W21280">
        <v>4.9236980369447327E-2</v>
      </c>
      <c r="X21280">
        <v>1.6645670423291834E-4</v>
      </c>
      <c r="Y21280">
        <v>1</v>
      </c>
      <c r="Z21280">
        <v>0.71006122287320439</v>
      </c>
      <c r="AA21280">
        <v>0</v>
      </c>
      <c r="AB21280">
        <f t="shared" si="2324"/>
        <v>-0.22054166666666666</v>
      </c>
      <c r="AC21280">
        <f t="shared" si="2325"/>
        <v>0.10236714072444644</v>
      </c>
      <c r="AD21280">
        <f t="shared" si="2326"/>
        <v>0.10236714072444644</v>
      </c>
      <c r="AE21280">
        <f t="shared" si="2327"/>
        <v>1.0479031500098622E-2</v>
      </c>
      <c r="AF21280">
        <f t="shared" si="2328"/>
        <v>0.10236714072444644</v>
      </c>
      <c r="AG21280">
        <f t="shared" si="2329"/>
        <v>0</v>
      </c>
      <c r="AH21280" t="b">
        <f t="shared" si="2330"/>
        <v>1</v>
      </c>
    </row>
    <row r="21281" spans="1:34" x14ac:dyDescent="0.25">
      <c r="A21281">
        <v>28806</v>
      </c>
      <c r="B21281">
        <v>0.38383838383838381</v>
      </c>
      <c r="C21281">
        <v>1</v>
      </c>
      <c r="D21281">
        <v>0.83333333333333337</v>
      </c>
      <c r="E21281">
        <v>0.66666666666666663</v>
      </c>
      <c r="F21281">
        <v>0.41379310344827586</v>
      </c>
      <c r="G21281">
        <v>0.2</v>
      </c>
      <c r="H21281">
        <v>0.2</v>
      </c>
      <c r="I21281">
        <v>0.2</v>
      </c>
      <c r="J21281">
        <v>0.2</v>
      </c>
      <c r="K21281">
        <v>0.2</v>
      </c>
      <c r="L21281">
        <v>0.2</v>
      </c>
      <c r="M21281">
        <v>0.30982195239144461</v>
      </c>
      <c r="N21281">
        <v>0.236873972675542</v>
      </c>
      <c r="O21281">
        <v>0.17560297207625319</v>
      </c>
      <c r="P21281">
        <v>0.31823328491521174</v>
      </c>
      <c r="Q21281">
        <v>0.28466294168100309</v>
      </c>
      <c r="R21281">
        <v>0.42438408105331188</v>
      </c>
      <c r="S21281">
        <v>7.6068740040661576E-3</v>
      </c>
      <c r="T21281">
        <v>3.4329636950136528E-3</v>
      </c>
      <c r="U21281">
        <v>8.6848801392794966E-3</v>
      </c>
      <c r="V21281">
        <v>6.8265700483091787E-2</v>
      </c>
      <c r="W21281">
        <v>2.4415690375097589E-2</v>
      </c>
      <c r="X21281">
        <v>1.4039109759280907E-2</v>
      </c>
      <c r="Y21281">
        <v>1</v>
      </c>
      <c r="Z21281">
        <v>0.7101207608565151</v>
      </c>
      <c r="AA21281">
        <v>0</v>
      </c>
      <c r="AB21281">
        <f t="shared" si="2324"/>
        <v>-0.22054166666666666</v>
      </c>
      <c r="AC21281">
        <f t="shared" si="2325"/>
        <v>9.7062064917509877E-2</v>
      </c>
      <c r="AD21281">
        <f t="shared" si="2326"/>
        <v>9.7062064917509877E-2</v>
      </c>
      <c r="AE21281">
        <f t="shared" si="2327"/>
        <v>9.421044446050901E-3</v>
      </c>
      <c r="AF21281">
        <f t="shared" si="2328"/>
        <v>9.7062064917509877E-2</v>
      </c>
      <c r="AG21281">
        <f t="shared" si="2329"/>
        <v>0</v>
      </c>
      <c r="AH21281" t="b">
        <f t="shared" si="2330"/>
        <v>1</v>
      </c>
    </row>
    <row r="21282" spans="1:34" x14ac:dyDescent="0.25">
      <c r="A21282">
        <v>16272</v>
      </c>
      <c r="B21282">
        <v>0.10101010101010101</v>
      </c>
      <c r="C21282">
        <v>1</v>
      </c>
      <c r="D21282">
        <v>0.33333333333333331</v>
      </c>
      <c r="E21282">
        <v>0.66666666666666663</v>
      </c>
      <c r="F21282">
        <v>0.1206896551724138</v>
      </c>
      <c r="G21282">
        <v>0.2</v>
      </c>
      <c r="H21282">
        <v>0.2</v>
      </c>
      <c r="I21282">
        <v>0.2</v>
      </c>
      <c r="J21282">
        <v>0.1</v>
      </c>
      <c r="K21282">
        <v>0.1</v>
      </c>
      <c r="L21282">
        <v>0.1</v>
      </c>
      <c r="M21282">
        <v>0.15541049349123212</v>
      </c>
      <c r="N21282">
        <v>7.4107817345981999E-2</v>
      </c>
      <c r="O21282">
        <v>8.8213542350110058E-2</v>
      </c>
      <c r="P21282">
        <v>0.16052114477771937</v>
      </c>
      <c r="Q21282">
        <v>8.1887546417717311E-2</v>
      </c>
      <c r="R21282">
        <v>0.32908772757627758</v>
      </c>
      <c r="S21282">
        <v>2.2895030862501602E-3</v>
      </c>
      <c r="T21282">
        <v>1.7811987348739118E-3</v>
      </c>
      <c r="U21282">
        <v>4.5756885853310121E-4</v>
      </c>
      <c r="V21282">
        <v>2.0128824476650562E-3</v>
      </c>
      <c r="W21282">
        <v>0.20874313352667698</v>
      </c>
      <c r="X21282">
        <v>6.6034131190581581E-3</v>
      </c>
      <c r="Y21282">
        <v>1</v>
      </c>
      <c r="Z21282">
        <v>0.71014762013132893</v>
      </c>
      <c r="AA21282">
        <v>0</v>
      </c>
      <c r="AB21282">
        <f t="shared" si="2324"/>
        <v>-0.22054166666666666</v>
      </c>
      <c r="AC21282">
        <f t="shared" si="2325"/>
        <v>0.20554222351911133</v>
      </c>
      <c r="AD21282">
        <f t="shared" si="2326"/>
        <v>0.20554222351911133</v>
      </c>
      <c r="AE21282">
        <f t="shared" si="2327"/>
        <v>4.2247605649180321E-2</v>
      </c>
      <c r="AF21282">
        <f t="shared" si="2328"/>
        <v>0.20554222351911133</v>
      </c>
      <c r="AG21282">
        <f t="shared" si="2329"/>
        <v>0</v>
      </c>
      <c r="AH21282" t="b">
        <f t="shared" si="2330"/>
        <v>1</v>
      </c>
    </row>
    <row r="21283" spans="1:34" x14ac:dyDescent="0.25">
      <c r="A21283">
        <v>21013</v>
      </c>
      <c r="B21283">
        <v>0.19191919191919191</v>
      </c>
      <c r="C21283">
        <v>0</v>
      </c>
      <c r="D21283">
        <v>0.5</v>
      </c>
      <c r="E21283">
        <v>0.66666666666666663</v>
      </c>
      <c r="F21283">
        <v>0.37931034482758619</v>
      </c>
      <c r="G21283">
        <v>0.5</v>
      </c>
      <c r="H21283">
        <v>0.4</v>
      </c>
      <c r="I21283">
        <v>0.4</v>
      </c>
      <c r="J21283">
        <v>0.4</v>
      </c>
      <c r="K21283">
        <v>0.4</v>
      </c>
      <c r="L21283">
        <v>0.4</v>
      </c>
      <c r="M21283">
        <v>0.14873138534861352</v>
      </c>
      <c r="N21283">
        <v>6.8593006791255268E-2</v>
      </c>
      <c r="O21283">
        <v>8.7717208031611663E-2</v>
      </c>
      <c r="P21283">
        <v>0.1624927231519632</v>
      </c>
      <c r="Q21283">
        <v>8.3127004823972117E-2</v>
      </c>
      <c r="R21283">
        <v>0.26289992753216673</v>
      </c>
      <c r="S21283">
        <v>0</v>
      </c>
      <c r="T21283">
        <v>0</v>
      </c>
      <c r="U21283">
        <v>0</v>
      </c>
      <c r="V21283">
        <v>0</v>
      </c>
      <c r="W21283">
        <v>0</v>
      </c>
      <c r="X21283">
        <v>0</v>
      </c>
      <c r="Y21283">
        <v>1</v>
      </c>
      <c r="Z21283">
        <v>0.71014802904837737</v>
      </c>
      <c r="AA21283">
        <v>1</v>
      </c>
      <c r="AB21283">
        <f t="shared" si="2324"/>
        <v>0.77945833333333336</v>
      </c>
      <c r="AC21283">
        <f t="shared" si="2325"/>
        <v>0.61824481177864021</v>
      </c>
      <c r="AD21283">
        <f t="shared" si="2326"/>
        <v>-0.38175518822135979</v>
      </c>
      <c r="AE21283">
        <f t="shared" si="2327"/>
        <v>0.14573702373392583</v>
      </c>
      <c r="AF21283">
        <f t="shared" si="2328"/>
        <v>0.38175518822135979</v>
      </c>
      <c r="AG21283">
        <f t="shared" si="2329"/>
        <v>1</v>
      </c>
      <c r="AH21283" t="b">
        <f t="shared" si="2330"/>
        <v>1</v>
      </c>
    </row>
    <row r="21284" spans="1:34" x14ac:dyDescent="0.25">
      <c r="A21284">
        <v>6951</v>
      </c>
      <c r="B21284">
        <v>4.0404040404040407E-2</v>
      </c>
      <c r="C21284">
        <v>1</v>
      </c>
      <c r="D21284">
        <v>0.5</v>
      </c>
      <c r="E21284">
        <v>0.66666666666666663</v>
      </c>
      <c r="F21284">
        <v>0.10344827586206896</v>
      </c>
      <c r="G21284">
        <v>0.2</v>
      </c>
      <c r="H21284">
        <v>0.2</v>
      </c>
      <c r="I21284">
        <v>0.2</v>
      </c>
      <c r="J21284">
        <v>0.4</v>
      </c>
      <c r="K21284">
        <v>0.4</v>
      </c>
      <c r="L21284">
        <v>0.4</v>
      </c>
      <c r="M21284">
        <v>0.18367635880650318</v>
      </c>
      <c r="N21284">
        <v>0.10677815865495943</v>
      </c>
      <c r="O21284">
        <v>0.11150227331000635</v>
      </c>
      <c r="P21284">
        <v>0.20419165286656005</v>
      </c>
      <c r="Q21284">
        <v>0.12614711875498882</v>
      </c>
      <c r="R21284">
        <v>0.29840455494529561</v>
      </c>
      <c r="S21284">
        <v>1.9689726541751379E-3</v>
      </c>
      <c r="T21284">
        <v>2.2591537287317449E-3</v>
      </c>
      <c r="U21284">
        <v>2.232043212356591E-3</v>
      </c>
      <c r="V21284">
        <v>0</v>
      </c>
      <c r="W21284">
        <v>8.3956776678725253E-3</v>
      </c>
      <c r="X21284">
        <v>0</v>
      </c>
      <c r="Y21284">
        <v>1</v>
      </c>
      <c r="Z21284">
        <v>0.71019037281502517</v>
      </c>
      <c r="AA21284">
        <v>0</v>
      </c>
      <c r="AB21284">
        <f t="shared" si="2324"/>
        <v>-0.22054166666666666</v>
      </c>
      <c r="AC21284">
        <f t="shared" si="2325"/>
        <v>0.22318189751646972</v>
      </c>
      <c r="AD21284">
        <f t="shared" si="2326"/>
        <v>0.22318189751646972</v>
      </c>
      <c r="AE21284">
        <f t="shared" si="2327"/>
        <v>4.9810159379051991E-2</v>
      </c>
      <c r="AF21284">
        <f t="shared" si="2328"/>
        <v>0.22318189751646972</v>
      </c>
      <c r="AG21284">
        <f t="shared" si="2329"/>
        <v>0</v>
      </c>
      <c r="AH21284" t="b">
        <f t="shared" si="2330"/>
        <v>1</v>
      </c>
    </row>
    <row r="21285" spans="1:34" x14ac:dyDescent="0.25">
      <c r="A21285">
        <v>8338</v>
      </c>
      <c r="B21285">
        <v>2.0202020202020204E-2</v>
      </c>
      <c r="C21285">
        <v>1</v>
      </c>
      <c r="D21285">
        <v>0.5</v>
      </c>
      <c r="E21285">
        <v>0.33333333333333331</v>
      </c>
      <c r="F21285">
        <v>0.31034482758620691</v>
      </c>
      <c r="G21285">
        <v>0.4</v>
      </c>
      <c r="H21285">
        <v>0.4</v>
      </c>
      <c r="I21285">
        <v>0.4</v>
      </c>
      <c r="J21285">
        <v>0.4</v>
      </c>
      <c r="K21285">
        <v>0.4</v>
      </c>
      <c r="L21285">
        <v>0.4</v>
      </c>
      <c r="M21285">
        <v>0.16479380864018917</v>
      </c>
      <c r="N21285">
        <v>8.9939527838832009E-2</v>
      </c>
      <c r="O21285">
        <v>9.9682488787181833E-2</v>
      </c>
      <c r="P21285">
        <v>0.1845314463453738</v>
      </c>
      <c r="Q21285">
        <v>0.10686015438693908</v>
      </c>
      <c r="R21285">
        <v>0.28085089378275174</v>
      </c>
      <c r="S21285">
        <v>5.3803322526878765E-3</v>
      </c>
      <c r="T21285">
        <v>0</v>
      </c>
      <c r="U21285">
        <v>2.2432034284183742E-3</v>
      </c>
      <c r="V21285">
        <v>1.7713365539452496E-3</v>
      </c>
      <c r="W21285">
        <v>0</v>
      </c>
      <c r="X21285">
        <v>3.9722622601037327E-3</v>
      </c>
      <c r="Y21285">
        <v>1</v>
      </c>
      <c r="Z21285">
        <v>0.71025727282958917</v>
      </c>
      <c r="AA21285">
        <v>0</v>
      </c>
      <c r="AB21285">
        <f t="shared" si="2324"/>
        <v>-0.22054166666666666</v>
      </c>
      <c r="AC21285">
        <f t="shared" si="2325"/>
        <v>0.53043571469568196</v>
      </c>
      <c r="AD21285">
        <f t="shared" si="2326"/>
        <v>0.53043571469568196</v>
      </c>
      <c r="AE21285">
        <f t="shared" si="2327"/>
        <v>0.28136204742471893</v>
      </c>
      <c r="AF21285">
        <f t="shared" si="2328"/>
        <v>0.53043571469568196</v>
      </c>
      <c r="AG21285">
        <f t="shared" si="2329"/>
        <v>1</v>
      </c>
      <c r="AH21285" t="b">
        <f t="shared" si="2330"/>
        <v>0</v>
      </c>
    </row>
    <row r="21286" spans="1:34" x14ac:dyDescent="0.25">
      <c r="A21286">
        <v>5838</v>
      </c>
      <c r="B21286">
        <v>0</v>
      </c>
      <c r="C21286">
        <v>0</v>
      </c>
      <c r="D21286">
        <v>0.33333333333333331</v>
      </c>
      <c r="E21286">
        <v>0.66666666666666663</v>
      </c>
      <c r="F21286">
        <v>8.6206896551724144E-2</v>
      </c>
      <c r="G21286">
        <v>0.4</v>
      </c>
      <c r="H21286">
        <v>0.4</v>
      </c>
      <c r="I21286">
        <v>0.9</v>
      </c>
      <c r="J21286">
        <v>0.9</v>
      </c>
      <c r="K21286">
        <v>0.9</v>
      </c>
      <c r="L21286">
        <v>0.9</v>
      </c>
      <c r="M21286">
        <v>0.14864289689945323</v>
      </c>
      <c r="N21286">
        <v>6.8498103839014224E-2</v>
      </c>
      <c r="O21286">
        <v>8.7662303792839721E-2</v>
      </c>
      <c r="P21286">
        <v>0.16239852447187511</v>
      </c>
      <c r="Q21286">
        <v>8.3027848151471739E-2</v>
      </c>
      <c r="R21286">
        <v>0.26282307935266169</v>
      </c>
      <c r="S21286">
        <v>0</v>
      </c>
      <c r="T21286">
        <v>0</v>
      </c>
      <c r="U21286">
        <v>0</v>
      </c>
      <c r="V21286">
        <v>0</v>
      </c>
      <c r="W21286">
        <v>0</v>
      </c>
      <c r="X21286">
        <v>0</v>
      </c>
      <c r="Y21286">
        <v>1</v>
      </c>
      <c r="Z21286">
        <v>0.71026067919442004</v>
      </c>
      <c r="AA21286">
        <v>1</v>
      </c>
      <c r="AB21286">
        <f t="shared" si="2324"/>
        <v>0.77945833333333336</v>
      </c>
      <c r="AC21286">
        <f t="shared" si="2325"/>
        <v>0.6309355012558383</v>
      </c>
      <c r="AD21286">
        <f t="shared" si="2326"/>
        <v>-0.3690644987441617</v>
      </c>
      <c r="AE21286">
        <f t="shared" si="2327"/>
        <v>0.13620860423327932</v>
      </c>
      <c r="AF21286">
        <f t="shared" si="2328"/>
        <v>0.3690644987441617</v>
      </c>
      <c r="AG21286">
        <f t="shared" si="2329"/>
        <v>1</v>
      </c>
      <c r="AH21286" t="b">
        <f t="shared" si="2330"/>
        <v>1</v>
      </c>
    </row>
    <row r="21287" spans="1:34" x14ac:dyDescent="0.25">
      <c r="A21287">
        <v>2306</v>
      </c>
      <c r="B21287">
        <v>0.21212121212121213</v>
      </c>
      <c r="C21287">
        <v>1</v>
      </c>
      <c r="D21287">
        <v>0.16666666666666666</v>
      </c>
      <c r="E21287">
        <v>0.33333333333333331</v>
      </c>
      <c r="F21287">
        <v>0.39655172413793105</v>
      </c>
      <c r="G21287">
        <v>0</v>
      </c>
      <c r="H21287">
        <v>0</v>
      </c>
      <c r="I21287">
        <v>0</v>
      </c>
      <c r="J21287">
        <v>0</v>
      </c>
      <c r="K21287">
        <v>0</v>
      </c>
      <c r="L21287">
        <v>0</v>
      </c>
      <c r="M21287">
        <v>0.1465191741196063</v>
      </c>
      <c r="N21287">
        <v>6.6220432985229311E-2</v>
      </c>
      <c r="O21287">
        <v>8.6344602062313022E-2</v>
      </c>
      <c r="P21287">
        <v>0.16013775614976083</v>
      </c>
      <c r="Q21287">
        <v>8.0648088011462518E-2</v>
      </c>
      <c r="R21287">
        <v>0.26097872304454045</v>
      </c>
      <c r="S21287">
        <v>0</v>
      </c>
      <c r="T21287">
        <v>0</v>
      </c>
      <c r="U21287">
        <v>0</v>
      </c>
      <c r="V21287">
        <v>0</v>
      </c>
      <c r="W21287">
        <v>0</v>
      </c>
      <c r="X21287">
        <v>0</v>
      </c>
      <c r="Y21287">
        <v>1</v>
      </c>
      <c r="Z21287">
        <v>0.7102649045785242</v>
      </c>
      <c r="AA21287">
        <v>0</v>
      </c>
      <c r="AB21287">
        <f t="shared" si="2324"/>
        <v>-0.22054166666666666</v>
      </c>
      <c r="AC21287">
        <f t="shared" si="2325"/>
        <v>1.1646238508763312E-2</v>
      </c>
      <c r="AD21287">
        <f t="shared" si="2326"/>
        <v>1.1646238508763312E-2</v>
      </c>
      <c r="AE21287">
        <f t="shared" si="2327"/>
        <v>1.356348714030015E-4</v>
      </c>
      <c r="AF21287">
        <f t="shared" si="2328"/>
        <v>1.1646238508763312E-2</v>
      </c>
      <c r="AG21287">
        <f t="shared" si="2329"/>
        <v>0</v>
      </c>
      <c r="AH21287" t="b">
        <f t="shared" si="2330"/>
        <v>1</v>
      </c>
    </row>
    <row r="21288" spans="1:34" x14ac:dyDescent="0.25">
      <c r="A21288">
        <v>11879</v>
      </c>
      <c r="B21288">
        <v>0.1111111111111111</v>
      </c>
      <c r="C21288">
        <v>1</v>
      </c>
      <c r="D21288">
        <v>0.16666666666666666</v>
      </c>
      <c r="E21288">
        <v>0.66666666666666663</v>
      </c>
      <c r="F21288">
        <v>8.6206896551724144E-2</v>
      </c>
      <c r="G21288">
        <v>0.2</v>
      </c>
      <c r="H21288">
        <v>0.2</v>
      </c>
      <c r="I21288">
        <v>0.2</v>
      </c>
      <c r="J21288">
        <v>0.2</v>
      </c>
      <c r="K21288">
        <v>0.2</v>
      </c>
      <c r="L21288">
        <v>0.2</v>
      </c>
      <c r="M21288">
        <v>0.20626569010814175</v>
      </c>
      <c r="N21288">
        <v>0.17147539925672009</v>
      </c>
      <c r="O21288">
        <v>0.11161427795710112</v>
      </c>
      <c r="P21288">
        <v>0.20147873088002291</v>
      </c>
      <c r="Q21288">
        <v>0.11654974442367663</v>
      </c>
      <c r="R21288">
        <v>0.27989259698432373</v>
      </c>
      <c r="S21288">
        <v>3.4342546293752406E-3</v>
      </c>
      <c r="T21288">
        <v>1.2468391144117384E-3</v>
      </c>
      <c r="U21288">
        <v>3.013258336681398E-3</v>
      </c>
      <c r="V21288">
        <v>3.2206119162640902E-3</v>
      </c>
      <c r="W21288">
        <v>2.6422587913131346E-3</v>
      </c>
      <c r="X21288">
        <v>4.1652007127373431E-3</v>
      </c>
      <c r="Y21288">
        <v>1</v>
      </c>
      <c r="Z21288">
        <v>0.71026603459789339</v>
      </c>
      <c r="AA21288">
        <v>0</v>
      </c>
      <c r="AB21288">
        <f t="shared" si="2324"/>
        <v>-0.22054166666666666</v>
      </c>
      <c r="AC21288">
        <f t="shared" si="2325"/>
        <v>0.2210974886039565</v>
      </c>
      <c r="AD21288">
        <f t="shared" si="2326"/>
        <v>0.2210974886039565</v>
      </c>
      <c r="AE21288">
        <f t="shared" si="2327"/>
        <v>4.888409946697668E-2</v>
      </c>
      <c r="AF21288">
        <f t="shared" si="2328"/>
        <v>0.2210974886039565</v>
      </c>
      <c r="AG21288">
        <f t="shared" si="2329"/>
        <v>0</v>
      </c>
      <c r="AH21288" t="b">
        <f t="shared" si="2330"/>
        <v>1</v>
      </c>
    </row>
    <row r="21289" spans="1:34" x14ac:dyDescent="0.25">
      <c r="A21289">
        <v>24550</v>
      </c>
      <c r="B21289">
        <v>0.14141414141414141</v>
      </c>
      <c r="C21289">
        <v>0</v>
      </c>
      <c r="D21289">
        <v>0.83333333333333337</v>
      </c>
      <c r="E21289">
        <v>0.33333333333333331</v>
      </c>
      <c r="F21289">
        <v>0.32758620689655171</v>
      </c>
      <c r="G21289">
        <v>0.1</v>
      </c>
      <c r="H21289">
        <v>0.1</v>
      </c>
      <c r="I21289">
        <v>0.1</v>
      </c>
      <c r="J21289">
        <v>0.1</v>
      </c>
      <c r="K21289">
        <v>0.2</v>
      </c>
      <c r="L21289">
        <v>0.1</v>
      </c>
      <c r="M21289">
        <v>0.14677667550666273</v>
      </c>
      <c r="N21289">
        <v>6.6496600576250731E-2</v>
      </c>
      <c r="O21289">
        <v>8.6504373397139372E-2</v>
      </c>
      <c r="P21289">
        <v>0.16054469444774139</v>
      </c>
      <c r="Q21289">
        <v>8.1085368937189206E-2</v>
      </c>
      <c r="R21289">
        <v>0.261656523987775</v>
      </c>
      <c r="S21289">
        <v>3.3312269904939832E-4</v>
      </c>
      <c r="T21289">
        <v>1.7277627728276945E-4</v>
      </c>
      <c r="U21289">
        <v>4.821213338690237E-4</v>
      </c>
      <c r="V21289">
        <v>4.8309178743961351E-4</v>
      </c>
      <c r="W21289">
        <v>2.067854706245062E-3</v>
      </c>
      <c r="X21289">
        <v>0</v>
      </c>
      <c r="Y21289">
        <v>1</v>
      </c>
      <c r="Z21289">
        <v>0.71036254600360971</v>
      </c>
      <c r="AA21289">
        <v>0</v>
      </c>
      <c r="AB21289">
        <f t="shared" si="2324"/>
        <v>-0.22054166666666666</v>
      </c>
      <c r="AC21289">
        <f t="shared" si="2325"/>
        <v>0.10851878780797504</v>
      </c>
      <c r="AD21289">
        <f t="shared" si="2326"/>
        <v>0.10851878780797504</v>
      </c>
      <c r="AE21289">
        <f t="shared" si="2327"/>
        <v>1.1776327307312312E-2</v>
      </c>
      <c r="AF21289">
        <f t="shared" si="2328"/>
        <v>0.10851878780797504</v>
      </c>
      <c r="AG21289">
        <f t="shared" si="2329"/>
        <v>0</v>
      </c>
      <c r="AH21289" t="b">
        <f t="shared" si="2330"/>
        <v>1</v>
      </c>
    </row>
    <row r="21290" spans="1:34" x14ac:dyDescent="0.25">
      <c r="A21290">
        <v>15400</v>
      </c>
      <c r="B21290">
        <v>0.32323232323232326</v>
      </c>
      <c r="C21290">
        <v>1</v>
      </c>
      <c r="D21290">
        <v>0.33333333333333331</v>
      </c>
      <c r="E21290">
        <v>0.33333333333333331</v>
      </c>
      <c r="F21290">
        <v>0.5</v>
      </c>
      <c r="G21290">
        <v>0</v>
      </c>
      <c r="H21290">
        <v>0</v>
      </c>
      <c r="I21290">
        <v>0</v>
      </c>
      <c r="J21290">
        <v>0</v>
      </c>
      <c r="K21290">
        <v>0</v>
      </c>
      <c r="L21290">
        <v>0</v>
      </c>
      <c r="M21290">
        <v>0.15147452727258248</v>
      </c>
      <c r="N21290">
        <v>6.6220432985229311E-2</v>
      </c>
      <c r="O21290">
        <v>8.6398408216309522E-2</v>
      </c>
      <c r="P21290">
        <v>0.16013775614976083</v>
      </c>
      <c r="Q21290">
        <v>8.0648088011462518E-2</v>
      </c>
      <c r="R21290">
        <v>0.26122310025536649</v>
      </c>
      <c r="S21290">
        <v>0</v>
      </c>
      <c r="T21290">
        <v>5.8185825339214459E-5</v>
      </c>
      <c r="U21290">
        <v>0</v>
      </c>
      <c r="V21290">
        <v>0</v>
      </c>
      <c r="W21290">
        <v>7.4555305735366179E-4</v>
      </c>
      <c r="X21290">
        <v>8.5498216265089873E-4</v>
      </c>
      <c r="Y21290">
        <v>1</v>
      </c>
      <c r="Z21290">
        <v>0.71036583414260823</v>
      </c>
      <c r="AA21290">
        <v>0</v>
      </c>
      <c r="AB21290">
        <f t="shared" si="2324"/>
        <v>-0.22054166666666666</v>
      </c>
      <c r="AC21290">
        <f t="shared" si="2325"/>
        <v>-8.7429556991794055E-3</v>
      </c>
      <c r="AD21290">
        <f t="shared" si="2326"/>
        <v>-8.7429556991794055E-3</v>
      </c>
      <c r="AE21290">
        <f t="shared" si="2327"/>
        <v>7.6439274357813653E-5</v>
      </c>
      <c r="AF21290">
        <f t="shared" si="2328"/>
        <v>8.7429556991794055E-3</v>
      </c>
      <c r="AG21290">
        <f t="shared" si="2329"/>
        <v>0</v>
      </c>
      <c r="AH21290" t="b">
        <f t="shared" si="2330"/>
        <v>1</v>
      </c>
    </row>
    <row r="21291" spans="1:34" x14ac:dyDescent="0.25">
      <c r="A21291">
        <v>12788</v>
      </c>
      <c r="B21291">
        <v>0.14141414141414141</v>
      </c>
      <c r="C21291">
        <v>0</v>
      </c>
      <c r="D21291">
        <v>0.16666666666666666</v>
      </c>
      <c r="E21291">
        <v>0.33333333333333331</v>
      </c>
      <c r="F21291">
        <v>0.36206896551724138</v>
      </c>
      <c r="G21291">
        <v>0.2</v>
      </c>
      <c r="H21291">
        <v>0.2</v>
      </c>
      <c r="I21291">
        <v>0.2</v>
      </c>
      <c r="J21291">
        <v>0.2</v>
      </c>
      <c r="K21291">
        <v>0.2</v>
      </c>
      <c r="L21291">
        <v>0.4</v>
      </c>
      <c r="M21291">
        <v>0.26732183514424945</v>
      </c>
      <c r="N21291">
        <v>0.20501505160822542</v>
      </c>
      <c r="O21291">
        <v>0.16739643550701044</v>
      </c>
      <c r="P21291">
        <v>0.29073103827669167</v>
      </c>
      <c r="Q21291">
        <v>0.22602069399755084</v>
      </c>
      <c r="R21291">
        <v>0.37581910553329945</v>
      </c>
      <c r="S21291">
        <v>1.5535423191750462E-2</v>
      </c>
      <c r="T21291">
        <v>4.4529968371847797E-3</v>
      </c>
      <c r="U21291">
        <v>1.1829829025489933E-2</v>
      </c>
      <c r="V21291">
        <v>1.8035426731078906E-2</v>
      </c>
      <c r="W21291">
        <v>1.2660334936194256E-2</v>
      </c>
      <c r="X21291">
        <v>0</v>
      </c>
      <c r="Y21291">
        <v>1</v>
      </c>
      <c r="Z21291">
        <v>0.71038876159268205</v>
      </c>
      <c r="AA21291">
        <v>0</v>
      </c>
      <c r="AB21291">
        <f t="shared" si="2324"/>
        <v>-0.22054166666666666</v>
      </c>
      <c r="AC21291">
        <f t="shared" si="2325"/>
        <v>0.23824235210949038</v>
      </c>
      <c r="AD21291">
        <f t="shared" si="2326"/>
        <v>0.23824235210949038</v>
      </c>
      <c r="AE21291">
        <f t="shared" si="2327"/>
        <v>5.6759418338662396E-2</v>
      </c>
      <c r="AF21291">
        <f t="shared" si="2328"/>
        <v>0.23824235210949038</v>
      </c>
      <c r="AG21291">
        <f t="shared" si="2329"/>
        <v>0</v>
      </c>
      <c r="AH21291" t="b">
        <f t="shared" si="2330"/>
        <v>1</v>
      </c>
    </row>
    <row r="21292" spans="1:34" x14ac:dyDescent="0.25">
      <c r="A21292">
        <v>12107</v>
      </c>
      <c r="B21292">
        <v>9.0909090909090912E-2</v>
      </c>
      <c r="C21292">
        <v>1</v>
      </c>
      <c r="D21292">
        <v>0.33333333333333331</v>
      </c>
      <c r="E21292">
        <v>0.33333333333333331</v>
      </c>
      <c r="F21292">
        <v>0.13793103448275862</v>
      </c>
      <c r="G21292">
        <v>0.2</v>
      </c>
      <c r="H21292">
        <v>0.2</v>
      </c>
      <c r="I21292">
        <v>0.2</v>
      </c>
      <c r="J21292">
        <v>0.2</v>
      </c>
      <c r="K21292">
        <v>0.2</v>
      </c>
      <c r="L21292">
        <v>0.2</v>
      </c>
      <c r="M21292">
        <v>0.18905114720849914</v>
      </c>
      <c r="N21292">
        <v>0.11290224616307364</v>
      </c>
      <c r="O21292">
        <v>0.11420630706952468</v>
      </c>
      <c r="P21292">
        <v>0.20832791690922828</v>
      </c>
      <c r="Q21292">
        <v>0.12945895161650164</v>
      </c>
      <c r="R21292">
        <v>0.30033344425087244</v>
      </c>
      <c r="S21292">
        <v>2.1750279319376524E-3</v>
      </c>
      <c r="T21292">
        <v>1.4249589878991295E-3</v>
      </c>
      <c r="U21292">
        <v>2.008838891120932E-3</v>
      </c>
      <c r="V21292">
        <v>2.8985507246376812E-3</v>
      </c>
      <c r="W21292">
        <v>6.5646181150636881E-3</v>
      </c>
      <c r="X21292">
        <v>3.9722622601037327E-3</v>
      </c>
      <c r="Y21292">
        <v>1</v>
      </c>
      <c r="Z21292">
        <v>0.71043185909340956</v>
      </c>
      <c r="AA21292">
        <v>0</v>
      </c>
      <c r="AB21292">
        <f t="shared" si="2324"/>
        <v>-0.22054166666666666</v>
      </c>
      <c r="AC21292">
        <f t="shared" si="2325"/>
        <v>0.23951477917817918</v>
      </c>
      <c r="AD21292">
        <f t="shared" si="2326"/>
        <v>0.23951477917817918</v>
      </c>
      <c r="AE21292">
        <f t="shared" si="2327"/>
        <v>5.7367329444771936E-2</v>
      </c>
      <c r="AF21292">
        <f t="shared" si="2328"/>
        <v>0.23951477917817918</v>
      </c>
      <c r="AG21292">
        <f t="shared" si="2329"/>
        <v>0</v>
      </c>
      <c r="AH21292" t="b">
        <f t="shared" si="2330"/>
        <v>1</v>
      </c>
    </row>
    <row r="21293" spans="1:34" x14ac:dyDescent="0.25">
      <c r="A21293">
        <v>27778</v>
      </c>
      <c r="B21293">
        <v>4.0404040404040407E-2</v>
      </c>
      <c r="C21293">
        <v>1</v>
      </c>
      <c r="D21293">
        <v>0.16666666666666666</v>
      </c>
      <c r="E21293">
        <v>0.66666666666666663</v>
      </c>
      <c r="F21293">
        <v>6.8965517241379309E-2</v>
      </c>
      <c r="G21293">
        <v>0.2</v>
      </c>
      <c r="H21293">
        <v>0.2</v>
      </c>
      <c r="I21293">
        <v>0.2</v>
      </c>
      <c r="J21293">
        <v>0.2</v>
      </c>
      <c r="K21293">
        <v>0.2</v>
      </c>
      <c r="L21293">
        <v>0.2</v>
      </c>
      <c r="M21293">
        <v>0.18358875524183452</v>
      </c>
      <c r="N21293">
        <v>0.10785910328098486</v>
      </c>
      <c r="O21293">
        <v>0.11108005971385009</v>
      </c>
      <c r="P21293">
        <v>0.20246875900774877</v>
      </c>
      <c r="Q21293">
        <v>0.12096023321649373</v>
      </c>
      <c r="R21293">
        <v>0.29243268291595809</v>
      </c>
      <c r="S21293">
        <v>3.4342546293752406E-3</v>
      </c>
      <c r="T21293">
        <v>1.306212405574202E-3</v>
      </c>
      <c r="U21293">
        <v>2.232043212356591E-3</v>
      </c>
      <c r="V21293">
        <v>3.2206119162640902E-3</v>
      </c>
      <c r="W21293">
        <v>4.6890129393312059E-3</v>
      </c>
      <c r="X21293">
        <v>5.6746603715767613E-3</v>
      </c>
      <c r="Y21293">
        <v>1</v>
      </c>
      <c r="Z21293">
        <v>0.71051476136455127</v>
      </c>
      <c r="AA21293">
        <v>0</v>
      </c>
      <c r="AB21293">
        <f t="shared" si="2324"/>
        <v>-0.22054166666666666</v>
      </c>
      <c r="AC21293">
        <f t="shared" si="2325"/>
        <v>0.23433323817225213</v>
      </c>
      <c r="AD21293">
        <f t="shared" si="2326"/>
        <v>0.23433323817225213</v>
      </c>
      <c r="AE21293">
        <f t="shared" si="2327"/>
        <v>5.4912066512293439E-2</v>
      </c>
      <c r="AF21293">
        <f t="shared" si="2328"/>
        <v>0.23433323817225213</v>
      </c>
      <c r="AG21293">
        <f t="shared" si="2329"/>
        <v>0</v>
      </c>
      <c r="AH21293" t="b">
        <f t="shared" si="2330"/>
        <v>1</v>
      </c>
    </row>
    <row r="21294" spans="1:34" x14ac:dyDescent="0.25">
      <c r="A21294">
        <v>96</v>
      </c>
      <c r="B21294">
        <v>8.0808080808080815E-2</v>
      </c>
      <c r="C21294">
        <v>0</v>
      </c>
      <c r="D21294">
        <v>0.33333333333333331</v>
      </c>
      <c r="E21294">
        <v>0.66666666666666663</v>
      </c>
      <c r="F21294">
        <v>0.2413793103448276</v>
      </c>
      <c r="G21294">
        <v>0.2</v>
      </c>
      <c r="H21294">
        <v>0.2</v>
      </c>
      <c r="I21294">
        <v>0.2</v>
      </c>
      <c r="J21294">
        <v>0.2</v>
      </c>
      <c r="K21294">
        <v>0.2</v>
      </c>
      <c r="L21294">
        <v>0.2</v>
      </c>
      <c r="M21294">
        <v>0.22060612817905814</v>
      </c>
      <c r="N21294">
        <v>0.14783317579443261</v>
      </c>
      <c r="O21294">
        <v>0.13446981447308676</v>
      </c>
      <c r="P21294">
        <v>0.19363951672309168</v>
      </c>
      <c r="Q21294">
        <v>0.1113291456165314</v>
      </c>
      <c r="R21294">
        <v>0.28467485919492308</v>
      </c>
      <c r="S21294">
        <v>4.1451453376559148E-3</v>
      </c>
      <c r="T21294">
        <v>2.1356572831138206E-3</v>
      </c>
      <c r="U21294">
        <v>1.3157894736842105E-3</v>
      </c>
      <c r="V21294">
        <v>1.7906602254428342E-3</v>
      </c>
      <c r="W21294">
        <v>2.5883351425108258E-3</v>
      </c>
      <c r="X21294">
        <v>2.1620456015707459E-3</v>
      </c>
      <c r="Y21294">
        <v>1</v>
      </c>
      <c r="Z21294">
        <v>0.7105313214148633</v>
      </c>
      <c r="AA21294">
        <v>0</v>
      </c>
      <c r="AB21294">
        <f t="shared" si="2324"/>
        <v>-0.22054166666666666</v>
      </c>
      <c r="AC21294">
        <f t="shared" si="2325"/>
        <v>0.22106864579792351</v>
      </c>
      <c r="AD21294">
        <f t="shared" si="2326"/>
        <v>0.22106864579792351</v>
      </c>
      <c r="AE21294">
        <f t="shared" si="2327"/>
        <v>4.8871346154927768E-2</v>
      </c>
      <c r="AF21294">
        <f t="shared" si="2328"/>
        <v>0.22106864579792351</v>
      </c>
      <c r="AG21294">
        <f t="shared" si="2329"/>
        <v>0</v>
      </c>
      <c r="AH21294" t="b">
        <f t="shared" si="2330"/>
        <v>1</v>
      </c>
    </row>
    <row r="21295" spans="1:34" x14ac:dyDescent="0.25">
      <c r="A21295">
        <v>21014</v>
      </c>
      <c r="B21295">
        <v>0.12121212121212122</v>
      </c>
      <c r="C21295">
        <v>0</v>
      </c>
      <c r="D21295">
        <v>0.5</v>
      </c>
      <c r="E21295">
        <v>0.66666666666666663</v>
      </c>
      <c r="F21295">
        <v>0.29310344827586204</v>
      </c>
      <c r="G21295">
        <v>0.4</v>
      </c>
      <c r="H21295">
        <v>0.4</v>
      </c>
      <c r="I21295">
        <v>0.2</v>
      </c>
      <c r="J21295">
        <v>0.2</v>
      </c>
      <c r="K21295">
        <v>0.2</v>
      </c>
      <c r="L21295">
        <v>0.2</v>
      </c>
      <c r="M21295">
        <v>0.2480384323032393</v>
      </c>
      <c r="N21295">
        <v>0.16833790765563136</v>
      </c>
      <c r="O21295">
        <v>0.14504107660623722</v>
      </c>
      <c r="P21295">
        <v>0.24882769742630367</v>
      </c>
      <c r="Q21295">
        <v>0.17620041546645779</v>
      </c>
      <c r="R21295">
        <v>0.33583884014579635</v>
      </c>
      <c r="S21295">
        <v>2.2895030862501604E-5</v>
      </c>
      <c r="T21295">
        <v>2.6979223504223519E-3</v>
      </c>
      <c r="U21295">
        <v>3.571269139770546E-3</v>
      </c>
      <c r="V21295">
        <v>5.6360708534621577E-3</v>
      </c>
      <c r="W21295">
        <v>8.4050556937511865E-3</v>
      </c>
      <c r="X21295">
        <v>4.7648231586672873E-3</v>
      </c>
      <c r="Y21295">
        <v>1</v>
      </c>
      <c r="Z21295">
        <v>0.71054620210836972</v>
      </c>
      <c r="AA21295">
        <v>1</v>
      </c>
      <c r="AB21295">
        <f t="shared" si="2324"/>
        <v>0.77945833333333336</v>
      </c>
      <c r="AC21295">
        <f t="shared" si="2325"/>
        <v>0.4296365664994678</v>
      </c>
      <c r="AD21295">
        <f t="shared" si="2326"/>
        <v>-0.5703634335005322</v>
      </c>
      <c r="AE21295">
        <f t="shared" si="2327"/>
        <v>0.325314446274516</v>
      </c>
      <c r="AF21295">
        <f t="shared" si="2328"/>
        <v>0.5703634335005322</v>
      </c>
      <c r="AG21295">
        <f t="shared" si="2329"/>
        <v>0</v>
      </c>
      <c r="AH21295" t="b">
        <f t="shared" si="2330"/>
        <v>0</v>
      </c>
    </row>
    <row r="21296" spans="1:34" x14ac:dyDescent="0.25">
      <c r="A21296">
        <v>7886</v>
      </c>
      <c r="B21296">
        <v>4.0404040404040407E-2</v>
      </c>
      <c r="C21296">
        <v>1</v>
      </c>
      <c r="D21296">
        <v>0.16666666666666666</v>
      </c>
      <c r="E21296">
        <v>0.66666666666666663</v>
      </c>
      <c r="F21296">
        <v>5.1724137931034482E-2</v>
      </c>
      <c r="G21296">
        <v>0.2</v>
      </c>
      <c r="H21296">
        <v>0.2</v>
      </c>
      <c r="I21296">
        <v>0.2</v>
      </c>
      <c r="J21296">
        <v>0</v>
      </c>
      <c r="K21296">
        <v>0</v>
      </c>
      <c r="L21296">
        <v>0</v>
      </c>
      <c r="M21296">
        <v>0.15785100491907289</v>
      </c>
      <c r="N21296">
        <v>7.9022841242545369E-2</v>
      </c>
      <c r="O21296">
        <v>8.6344602062313022E-2</v>
      </c>
      <c r="P21296">
        <v>0.16013775614976083</v>
      </c>
      <c r="Q21296">
        <v>8.0648088011462518E-2</v>
      </c>
      <c r="R21296">
        <v>0.26097872304454045</v>
      </c>
      <c r="S21296">
        <v>8.6108211073868523E-3</v>
      </c>
      <c r="T21296">
        <v>0</v>
      </c>
      <c r="U21296">
        <v>0</v>
      </c>
      <c r="V21296">
        <v>0</v>
      </c>
      <c r="W21296">
        <v>0</v>
      </c>
      <c r="X21296">
        <v>0</v>
      </c>
      <c r="Y21296">
        <v>1</v>
      </c>
      <c r="Z21296">
        <v>0.71061108604069434</v>
      </c>
      <c r="AA21296">
        <v>1</v>
      </c>
      <c r="AB21296">
        <f t="shared" si="2324"/>
        <v>0.77945833333333336</v>
      </c>
      <c r="AC21296">
        <f t="shared" si="2325"/>
        <v>0.22923539353223096</v>
      </c>
      <c r="AD21296">
        <f t="shared" si="2326"/>
        <v>-0.77076460646776901</v>
      </c>
      <c r="AE21296">
        <f t="shared" si="2327"/>
        <v>0.59407807858341488</v>
      </c>
      <c r="AF21296">
        <f t="shared" si="2328"/>
        <v>0.77076460646776901</v>
      </c>
      <c r="AG21296">
        <f t="shared" si="2329"/>
        <v>0</v>
      </c>
      <c r="AH21296" t="b">
        <f t="shared" si="2330"/>
        <v>0</v>
      </c>
    </row>
    <row r="21297" spans="1:34" x14ac:dyDescent="0.25">
      <c r="A21297">
        <v>17202</v>
      </c>
      <c r="B21297">
        <v>0.38383838383838381</v>
      </c>
      <c r="C21297">
        <v>1</v>
      </c>
      <c r="D21297">
        <v>0.16666666666666666</v>
      </c>
      <c r="E21297">
        <v>0.66666666666666663</v>
      </c>
      <c r="F21297">
        <v>0.10344827586206896</v>
      </c>
      <c r="G21297">
        <v>0.4</v>
      </c>
      <c r="H21297">
        <v>0.4</v>
      </c>
      <c r="I21297">
        <v>0.2</v>
      </c>
      <c r="J21297">
        <v>0.2</v>
      </c>
      <c r="K21297">
        <v>0.2</v>
      </c>
      <c r="L21297">
        <v>0.4</v>
      </c>
      <c r="M21297">
        <v>0.49464600638355671</v>
      </c>
      <c r="N21297">
        <v>0.42636385032665597</v>
      </c>
      <c r="O21297">
        <v>0.29272908656366997</v>
      </c>
      <c r="P21297">
        <v>0.51272529969310066</v>
      </c>
      <c r="Q21297">
        <v>0.47274331807973186</v>
      </c>
      <c r="R21297">
        <v>0.55670972982485534</v>
      </c>
      <c r="S21297">
        <v>0</v>
      </c>
      <c r="T21297">
        <v>9.4997265859941976E-3</v>
      </c>
      <c r="U21297">
        <v>1.6740324092674435E-2</v>
      </c>
      <c r="V21297">
        <v>4.6698872785829307E-2</v>
      </c>
      <c r="W21297">
        <v>0</v>
      </c>
      <c r="X21297">
        <v>2.2698641486307045E-2</v>
      </c>
      <c r="Y21297">
        <v>1</v>
      </c>
      <c r="Z21297">
        <v>0.71063955345947083</v>
      </c>
      <c r="AA21297">
        <v>1</v>
      </c>
      <c r="AB21297">
        <f t="shared" si="2324"/>
        <v>0.77945833333333336</v>
      </c>
      <c r="AC21297">
        <f t="shared" si="2325"/>
        <v>0.28675114538237839</v>
      </c>
      <c r="AD21297">
        <f t="shared" si="2326"/>
        <v>-0.71324885461762166</v>
      </c>
      <c r="AE21297">
        <f t="shared" si="2327"/>
        <v>0.50872392861334925</v>
      </c>
      <c r="AF21297">
        <f t="shared" si="2328"/>
        <v>0.71324885461762166</v>
      </c>
      <c r="AG21297">
        <f t="shared" si="2329"/>
        <v>0</v>
      </c>
      <c r="AH21297" t="b">
        <f t="shared" si="2330"/>
        <v>0</v>
      </c>
    </row>
    <row r="21298" spans="1:34" x14ac:dyDescent="0.25">
      <c r="A21298">
        <v>4368</v>
      </c>
      <c r="B21298">
        <v>4.0404040404040407E-2</v>
      </c>
      <c r="C21298">
        <v>1</v>
      </c>
      <c r="D21298">
        <v>0.33333333333333331</v>
      </c>
      <c r="E21298">
        <v>0.33333333333333331</v>
      </c>
      <c r="F21298">
        <v>6.8965517241379309E-2</v>
      </c>
      <c r="G21298">
        <v>0.2</v>
      </c>
      <c r="H21298">
        <v>0.2</v>
      </c>
      <c r="I21298">
        <v>0.2</v>
      </c>
      <c r="J21298">
        <v>0.2</v>
      </c>
      <c r="K21298">
        <v>0.2</v>
      </c>
      <c r="L21298">
        <v>0.2</v>
      </c>
      <c r="M21298">
        <v>0.19056164503566528</v>
      </c>
      <c r="N21298">
        <v>0.11391960581109757</v>
      </c>
      <c r="O21298">
        <v>0.11414261815254922</v>
      </c>
      <c r="P21298">
        <v>0.18857822164195837</v>
      </c>
      <c r="Q21298">
        <v>0.11068958507890392</v>
      </c>
      <c r="R21298">
        <v>0.28291196195707724</v>
      </c>
      <c r="S21298">
        <v>2.3833727127864171E-3</v>
      </c>
      <c r="T21298">
        <v>1.024783005464124E-3</v>
      </c>
      <c r="U21298">
        <v>1.1305298870586135E-3</v>
      </c>
      <c r="V21298">
        <v>1.7085346215780998E-3</v>
      </c>
      <c r="W21298">
        <v>2.6610148430704595E-3</v>
      </c>
      <c r="X21298">
        <v>1.6759163630723367E-3</v>
      </c>
      <c r="Y21298">
        <v>1</v>
      </c>
      <c r="Z21298">
        <v>0.71065928699212166</v>
      </c>
      <c r="AA21298">
        <v>0</v>
      </c>
      <c r="AB21298">
        <f t="shared" si="2324"/>
        <v>-0.22054166666666666</v>
      </c>
      <c r="AC21298">
        <f t="shared" si="2325"/>
        <v>0.23730542896412948</v>
      </c>
      <c r="AD21298">
        <f t="shared" si="2326"/>
        <v>0.23730542896412948</v>
      </c>
      <c r="AE21298">
        <f t="shared" si="2327"/>
        <v>5.6313866615849507E-2</v>
      </c>
      <c r="AF21298">
        <f t="shared" si="2328"/>
        <v>0.23730542896412948</v>
      </c>
      <c r="AG21298">
        <f t="shared" si="2329"/>
        <v>0</v>
      </c>
      <c r="AH21298" t="b">
        <f t="shared" si="2330"/>
        <v>1</v>
      </c>
    </row>
    <row r="21299" spans="1:34" x14ac:dyDescent="0.25">
      <c r="A21299">
        <v>1170</v>
      </c>
      <c r="B21299">
        <v>2.0202020202020204E-2</v>
      </c>
      <c r="C21299">
        <v>1</v>
      </c>
      <c r="D21299">
        <v>0.5</v>
      </c>
      <c r="E21299">
        <v>0.66666666666666663</v>
      </c>
      <c r="F21299">
        <v>0.46551724137931033</v>
      </c>
      <c r="G21299">
        <v>0.2</v>
      </c>
      <c r="H21299">
        <v>0.2</v>
      </c>
      <c r="I21299">
        <v>0.2</v>
      </c>
      <c r="J21299">
        <v>0.2</v>
      </c>
      <c r="K21299">
        <v>0.2</v>
      </c>
      <c r="L21299">
        <v>0.2</v>
      </c>
      <c r="M21299">
        <v>0.14779783220997247</v>
      </c>
      <c r="N21299">
        <v>6.9456623656648717E-2</v>
      </c>
      <c r="O21299">
        <v>8.9275390327959489E-2</v>
      </c>
      <c r="P21299">
        <v>0.166956798601338</v>
      </c>
      <c r="Q21299">
        <v>8.9683244009697516E-2</v>
      </c>
      <c r="R21299">
        <v>0.26939283021854854</v>
      </c>
      <c r="S21299">
        <v>2.2895030862501602E-3</v>
      </c>
      <c r="T21299">
        <v>1.1874658232492747E-3</v>
      </c>
      <c r="U21299">
        <v>2.232043212356591E-3</v>
      </c>
      <c r="V21299">
        <v>3.2206119162640902E-3</v>
      </c>
      <c r="W21299">
        <v>4.6890129393312059E-3</v>
      </c>
      <c r="X21299">
        <v>3.7831069143845074E-3</v>
      </c>
      <c r="Y21299">
        <v>1</v>
      </c>
      <c r="Z21299">
        <v>0.71068458241130472</v>
      </c>
      <c r="AA21299">
        <v>0</v>
      </c>
      <c r="AB21299">
        <f t="shared" si="2324"/>
        <v>-0.22054166666666666</v>
      </c>
      <c r="AC21299">
        <f t="shared" si="2325"/>
        <v>0.25631363671378521</v>
      </c>
      <c r="AD21299">
        <f t="shared" si="2326"/>
        <v>0.25631363671378521</v>
      </c>
      <c r="AE21299">
        <f t="shared" si="2327"/>
        <v>6.5696680365446264E-2</v>
      </c>
      <c r="AF21299">
        <f t="shared" si="2328"/>
        <v>0.25631363671378521</v>
      </c>
      <c r="AG21299">
        <f t="shared" si="2329"/>
        <v>0</v>
      </c>
      <c r="AH21299" t="b">
        <f t="shared" si="2330"/>
        <v>1</v>
      </c>
    </row>
    <row r="21300" spans="1:34" x14ac:dyDescent="0.25">
      <c r="A21300">
        <v>1022</v>
      </c>
      <c r="B21300">
        <v>0.14141414141414141</v>
      </c>
      <c r="C21300">
        <v>1</v>
      </c>
      <c r="D21300">
        <v>0.33333333333333331</v>
      </c>
      <c r="E21300">
        <v>0.66666666666666663</v>
      </c>
      <c r="F21300">
        <v>6.8965517241379309E-2</v>
      </c>
      <c r="G21300">
        <v>0.2</v>
      </c>
      <c r="H21300">
        <v>0.2</v>
      </c>
      <c r="I21300">
        <v>0.2</v>
      </c>
      <c r="J21300">
        <v>0.2</v>
      </c>
      <c r="K21300">
        <v>0.2</v>
      </c>
      <c r="L21300">
        <v>0.2</v>
      </c>
      <c r="M21300">
        <v>0.27290457140177204</v>
      </c>
      <c r="N21300">
        <v>0.18609899516754166</v>
      </c>
      <c r="O21300">
        <v>0.12770067087489356</v>
      </c>
      <c r="P21300">
        <v>0.23434088241555559</v>
      </c>
      <c r="Q21300">
        <v>0.17521876440870399</v>
      </c>
      <c r="R21300">
        <v>0.30529168879253837</v>
      </c>
      <c r="S21300">
        <v>5.7237577156254004E-3</v>
      </c>
      <c r="T21300">
        <v>2.3749316464985494E-3</v>
      </c>
      <c r="U21300">
        <v>5.580108030891478E-3</v>
      </c>
      <c r="V21300">
        <v>6.4412238325281798E-2</v>
      </c>
      <c r="W21300">
        <v>7.0335194089968089E-3</v>
      </c>
      <c r="X21300">
        <v>5.447673956713691E-3</v>
      </c>
      <c r="Y21300">
        <v>1</v>
      </c>
      <c r="Z21300">
        <v>0.71076310484328242</v>
      </c>
      <c r="AA21300">
        <v>0</v>
      </c>
      <c r="AB21300">
        <f t="shared" si="2324"/>
        <v>-0.22054166666666666</v>
      </c>
      <c r="AC21300">
        <f t="shared" si="2325"/>
        <v>0.14562934824056942</v>
      </c>
      <c r="AD21300">
        <f t="shared" si="2326"/>
        <v>0.14562934824056942</v>
      </c>
      <c r="AE21300">
        <f t="shared" si="2327"/>
        <v>2.1207907068973037E-2</v>
      </c>
      <c r="AF21300">
        <f t="shared" si="2328"/>
        <v>0.14562934824056942</v>
      </c>
      <c r="AG21300">
        <f t="shared" si="2329"/>
        <v>0</v>
      </c>
      <c r="AH21300" t="b">
        <f t="shared" si="2330"/>
        <v>1</v>
      </c>
    </row>
    <row r="21301" spans="1:34" x14ac:dyDescent="0.25">
      <c r="A21301">
        <v>10503</v>
      </c>
      <c r="B21301">
        <v>0.34343434343434343</v>
      </c>
      <c r="C21301">
        <v>1</v>
      </c>
      <c r="D21301">
        <v>0.33333333333333331</v>
      </c>
      <c r="E21301">
        <v>0.66666666666666663</v>
      </c>
      <c r="F21301">
        <v>0.20689655172413793</v>
      </c>
      <c r="G21301">
        <v>0.2</v>
      </c>
      <c r="H21301">
        <v>0.2</v>
      </c>
      <c r="I21301">
        <v>0.2</v>
      </c>
      <c r="J21301">
        <v>0.2</v>
      </c>
      <c r="K21301">
        <v>0.2</v>
      </c>
      <c r="L21301">
        <v>0.2</v>
      </c>
      <c r="M21301">
        <v>0.44844176265451191</v>
      </c>
      <c r="N21301">
        <v>0.37831543463654066</v>
      </c>
      <c r="O21301">
        <v>0.26471364968789685</v>
      </c>
      <c r="P21301">
        <v>0.44273756436124817</v>
      </c>
      <c r="Q21301">
        <v>0.38433423731166427</v>
      </c>
      <c r="R21301">
        <v>0.47133678176730831</v>
      </c>
      <c r="S21301">
        <v>1.602652160375112E-2</v>
      </c>
      <c r="T21301">
        <v>7.1247949394956473E-3</v>
      </c>
      <c r="U21301">
        <v>1.1606624704254274E-2</v>
      </c>
      <c r="V21301">
        <v>1.932367149758454E-2</v>
      </c>
      <c r="W21301">
        <v>2.8134077635987235E-2</v>
      </c>
      <c r="X21301">
        <v>1.7023981114730285E-2</v>
      </c>
      <c r="Y21301">
        <v>1</v>
      </c>
      <c r="Z21301">
        <v>0.71079999767977409</v>
      </c>
      <c r="AA21301">
        <v>1</v>
      </c>
      <c r="AB21301">
        <f t="shared" si="2324"/>
        <v>0.77945833333333336</v>
      </c>
      <c r="AC21301">
        <f t="shared" si="2325"/>
        <v>5.782295218612464E-2</v>
      </c>
      <c r="AD21301">
        <f t="shared" si="2326"/>
        <v>-0.94217704781387535</v>
      </c>
      <c r="AE21301">
        <f t="shared" si="2327"/>
        <v>0.88769758942726951</v>
      </c>
      <c r="AF21301">
        <f t="shared" si="2328"/>
        <v>0.94217704781387535</v>
      </c>
      <c r="AG21301">
        <f t="shared" si="2329"/>
        <v>0</v>
      </c>
      <c r="AH21301" t="b">
        <f t="shared" si="2330"/>
        <v>0</v>
      </c>
    </row>
    <row r="21302" spans="1:34" x14ac:dyDescent="0.25">
      <c r="A21302">
        <v>2933</v>
      </c>
      <c r="B21302">
        <v>0.38383838383838381</v>
      </c>
      <c r="C21302">
        <v>1</v>
      </c>
      <c r="D21302">
        <v>0.16666666666666666</v>
      </c>
      <c r="E21302">
        <v>0.66666666666666663</v>
      </c>
      <c r="F21302">
        <v>0.15517241379310345</v>
      </c>
      <c r="G21302">
        <v>0.2</v>
      </c>
      <c r="H21302">
        <v>0.2</v>
      </c>
      <c r="I21302">
        <v>0.2</v>
      </c>
      <c r="J21302">
        <v>0.2</v>
      </c>
      <c r="K21302">
        <v>0.2</v>
      </c>
      <c r="L21302">
        <v>0.2</v>
      </c>
      <c r="M21302">
        <v>0.22272896607441348</v>
      </c>
      <c r="N21302">
        <v>0.15080648528814433</v>
      </c>
      <c r="O21302">
        <v>0.13591983541905386</v>
      </c>
      <c r="P21302">
        <v>0.24702944462342194</v>
      </c>
      <c r="Q21302">
        <v>0.17403979157267441</v>
      </c>
      <c r="R21302">
        <v>0.33595334393325887</v>
      </c>
      <c r="S21302">
        <v>4.9224316354378444E-3</v>
      </c>
      <c r="T21302">
        <v>2.0406600172538786E-3</v>
      </c>
      <c r="U21302">
        <v>3.7342082942725769E-3</v>
      </c>
      <c r="V21302">
        <v>5.5958132045088567E-3</v>
      </c>
      <c r="W21302">
        <v>1.1722532348328015E-2</v>
      </c>
      <c r="X21302">
        <v>1.89249923392085E-2</v>
      </c>
      <c r="Y21302">
        <v>1</v>
      </c>
      <c r="Z21302">
        <v>0.71080396837809778</v>
      </c>
      <c r="AA21302">
        <v>0</v>
      </c>
      <c r="AB21302">
        <f t="shared" si="2324"/>
        <v>-0.22054166666666666</v>
      </c>
      <c r="AC21302">
        <f t="shared" si="2325"/>
        <v>0.190048892125318</v>
      </c>
      <c r="AD21302">
        <f t="shared" si="2326"/>
        <v>0.190048892125318</v>
      </c>
      <c r="AE21302">
        <f t="shared" si="2327"/>
        <v>3.6118581398060762E-2</v>
      </c>
      <c r="AF21302">
        <f t="shared" si="2328"/>
        <v>0.190048892125318</v>
      </c>
      <c r="AG21302">
        <f t="shared" si="2329"/>
        <v>0</v>
      </c>
      <c r="AH21302" t="b">
        <f t="shared" si="2330"/>
        <v>1</v>
      </c>
    </row>
    <row r="21303" spans="1:34" x14ac:dyDescent="0.25">
      <c r="A21303">
        <v>23490</v>
      </c>
      <c r="B21303">
        <v>0.13131313131313133</v>
      </c>
      <c r="C21303">
        <v>1</v>
      </c>
      <c r="D21303">
        <v>0.33333333333333331</v>
      </c>
      <c r="E21303">
        <v>0.66666666666666663</v>
      </c>
      <c r="F21303">
        <v>0.20689655172413793</v>
      </c>
      <c r="G21303">
        <v>0.2</v>
      </c>
      <c r="H21303">
        <v>0.2</v>
      </c>
      <c r="I21303">
        <v>0.2</v>
      </c>
      <c r="J21303">
        <v>0.2</v>
      </c>
      <c r="K21303">
        <v>0.2</v>
      </c>
      <c r="L21303">
        <v>0.4</v>
      </c>
      <c r="M21303">
        <v>0.19881319291986221</v>
      </c>
      <c r="N21303">
        <v>0.1228347891446207</v>
      </c>
      <c r="O21303">
        <v>0.11983179537409827</v>
      </c>
      <c r="P21303">
        <v>0.21877926046500237</v>
      </c>
      <c r="Q21303">
        <v>0.14965518267137992</v>
      </c>
      <c r="R21303">
        <v>0.31343682733827877</v>
      </c>
      <c r="S21303">
        <v>2.4463340476582962E-3</v>
      </c>
      <c r="T21303">
        <v>1.3655856967366659E-3</v>
      </c>
      <c r="U21303">
        <v>2.5422972188741573E-3</v>
      </c>
      <c r="V21303">
        <v>1.4975845410628019E-2</v>
      </c>
      <c r="W21303">
        <v>0</v>
      </c>
      <c r="X21303">
        <v>5.6746603715767613E-3</v>
      </c>
      <c r="Y21303">
        <v>1</v>
      </c>
      <c r="Z21303">
        <v>0.71083174950860362</v>
      </c>
      <c r="AA21303">
        <v>0</v>
      </c>
      <c r="AB21303">
        <f t="shared" si="2324"/>
        <v>-0.22054166666666666</v>
      </c>
      <c r="AC21303">
        <f t="shared" si="2325"/>
        <v>0.22060504745373105</v>
      </c>
      <c r="AD21303">
        <f t="shared" si="2326"/>
        <v>0.22060504745373105</v>
      </c>
      <c r="AE21303">
        <f t="shared" si="2327"/>
        <v>4.8666586962062927E-2</v>
      </c>
      <c r="AF21303">
        <f t="shared" si="2328"/>
        <v>0.22060504745373105</v>
      </c>
      <c r="AG21303">
        <f t="shared" si="2329"/>
        <v>0</v>
      </c>
      <c r="AH21303" t="b">
        <f t="shared" si="2330"/>
        <v>1</v>
      </c>
    </row>
    <row r="21304" spans="1:34" x14ac:dyDescent="0.25">
      <c r="A21304">
        <v>11957</v>
      </c>
      <c r="B21304">
        <v>0.12121212121212122</v>
      </c>
      <c r="C21304">
        <v>0</v>
      </c>
      <c r="D21304">
        <v>0.5</v>
      </c>
      <c r="E21304">
        <v>0.33333333333333331</v>
      </c>
      <c r="F21304">
        <v>0.48275862068965519</v>
      </c>
      <c r="G21304">
        <v>0.2</v>
      </c>
      <c r="H21304">
        <v>0.2</v>
      </c>
      <c r="I21304">
        <v>0.2</v>
      </c>
      <c r="J21304">
        <v>0.2</v>
      </c>
      <c r="K21304">
        <v>0.2</v>
      </c>
      <c r="L21304">
        <v>0.2</v>
      </c>
      <c r="M21304">
        <v>0.25223278479343697</v>
      </c>
      <c r="N21304">
        <v>0.1770983991770016</v>
      </c>
      <c r="O21304">
        <v>0.14483079337174068</v>
      </c>
      <c r="P21304">
        <v>0.24436267999012798</v>
      </c>
      <c r="Q21304">
        <v>0.16690745211972177</v>
      </c>
      <c r="R21304">
        <v>0.3281693918311922</v>
      </c>
      <c r="S21304">
        <v>5.7741267835229038E-3</v>
      </c>
      <c r="T21304">
        <v>3.008444663202037E-3</v>
      </c>
      <c r="U21304">
        <v>5.5946163117717961E-3</v>
      </c>
      <c r="V21304">
        <v>8.0547504025764889E-3</v>
      </c>
      <c r="W21304">
        <v>9.3827148916017442E-3</v>
      </c>
      <c r="X21304">
        <v>9.4747912670759982E-3</v>
      </c>
      <c r="Y21304">
        <v>1</v>
      </c>
      <c r="Z21304">
        <v>0.71084076807377672</v>
      </c>
      <c r="AA21304">
        <v>0</v>
      </c>
      <c r="AB21304">
        <f t="shared" si="2324"/>
        <v>-0.22054166666666666</v>
      </c>
      <c r="AC21304">
        <f t="shared" si="2325"/>
        <v>0.22354975690190471</v>
      </c>
      <c r="AD21304">
        <f t="shared" si="2326"/>
        <v>0.22354975690190471</v>
      </c>
      <c r="AE21304">
        <f t="shared" si="2327"/>
        <v>4.9974493810900689E-2</v>
      </c>
      <c r="AF21304">
        <f t="shared" si="2328"/>
        <v>0.22354975690190471</v>
      </c>
      <c r="AG21304">
        <f t="shared" si="2329"/>
        <v>0</v>
      </c>
      <c r="AH21304" t="b">
        <f t="shared" si="2330"/>
        <v>1</v>
      </c>
    </row>
    <row r="21305" spans="1:34" x14ac:dyDescent="0.25">
      <c r="A21305">
        <v>26862</v>
      </c>
      <c r="B21305">
        <v>0.33333333333333331</v>
      </c>
      <c r="C21305">
        <v>0</v>
      </c>
      <c r="D21305">
        <v>0.33333333333333331</v>
      </c>
      <c r="E21305">
        <v>0.33333333333333331</v>
      </c>
      <c r="F21305">
        <v>0.31034482758620691</v>
      </c>
      <c r="G21305">
        <v>0.2</v>
      </c>
      <c r="H21305">
        <v>0.2</v>
      </c>
      <c r="I21305">
        <v>0.2</v>
      </c>
      <c r="J21305">
        <v>0.2</v>
      </c>
      <c r="K21305">
        <v>0.2</v>
      </c>
      <c r="L21305">
        <v>0.2</v>
      </c>
      <c r="M21305">
        <v>0.27803424679959404</v>
      </c>
      <c r="N21305">
        <v>0.17060419015514736</v>
      </c>
      <c r="O21305">
        <v>0.14812010631656797</v>
      </c>
      <c r="P21305">
        <v>0.26842008089782649</v>
      </c>
      <c r="Q21305">
        <v>0.19750323498644032</v>
      </c>
      <c r="R21305">
        <v>0.35376444649714472</v>
      </c>
      <c r="S21305">
        <v>4.5790061725003205E-3</v>
      </c>
      <c r="T21305">
        <v>2.3749316464985494E-3</v>
      </c>
      <c r="U21305">
        <v>4.4640864247131821E-3</v>
      </c>
      <c r="V21305">
        <v>7.246376811594203E-3</v>
      </c>
      <c r="W21305">
        <v>1.1722532348328015E-2</v>
      </c>
      <c r="X21305">
        <v>2.8373301857883807E-3</v>
      </c>
      <c r="Y21305">
        <v>1</v>
      </c>
      <c r="Z21305">
        <v>0.7108792220275133</v>
      </c>
      <c r="AA21305">
        <v>0</v>
      </c>
      <c r="AB21305">
        <f t="shared" si="2324"/>
        <v>-0.22054166666666666</v>
      </c>
      <c r="AC21305">
        <f t="shared" si="2325"/>
        <v>0.18865752301856636</v>
      </c>
      <c r="AD21305">
        <f t="shared" si="2326"/>
        <v>0.18865752301856636</v>
      </c>
      <c r="AE21305">
        <f t="shared" si="2327"/>
        <v>3.5591660991500899E-2</v>
      </c>
      <c r="AF21305">
        <f t="shared" si="2328"/>
        <v>0.18865752301856636</v>
      </c>
      <c r="AG21305">
        <f t="shared" si="2329"/>
        <v>0</v>
      </c>
      <c r="AH21305" t="b">
        <f t="shared" si="2330"/>
        <v>1</v>
      </c>
    </row>
    <row r="21306" spans="1:34" x14ac:dyDescent="0.25">
      <c r="A21306">
        <v>12522</v>
      </c>
      <c r="B21306">
        <v>0.22222222222222221</v>
      </c>
      <c r="C21306">
        <v>1</v>
      </c>
      <c r="D21306">
        <v>0.33333333333333331</v>
      </c>
      <c r="E21306">
        <v>0.66666666666666663</v>
      </c>
      <c r="F21306">
        <v>0.34482758620689657</v>
      </c>
      <c r="G21306">
        <v>0.2</v>
      </c>
      <c r="H21306">
        <v>0.2</v>
      </c>
      <c r="I21306">
        <v>0.2</v>
      </c>
      <c r="J21306">
        <v>0.2</v>
      </c>
      <c r="K21306">
        <v>0.2</v>
      </c>
      <c r="L21306">
        <v>0.2</v>
      </c>
      <c r="M21306">
        <v>0.18100754717982889</v>
      </c>
      <c r="N21306">
        <v>9.9715480949181368E-2</v>
      </c>
      <c r="O21306">
        <v>0.10791922268774916</v>
      </c>
      <c r="P21306">
        <v>0.19636562652484113</v>
      </c>
      <c r="Q21306">
        <v>0.12055071615906714</v>
      </c>
      <c r="R21306">
        <v>0.29363535692521214</v>
      </c>
      <c r="S21306">
        <v>5.7237577156254004E-3</v>
      </c>
      <c r="T21306">
        <v>2.9686645581231863E-3</v>
      </c>
      <c r="U21306">
        <v>5.580108030891478E-3</v>
      </c>
      <c r="V21306">
        <v>4.830917874396135E-3</v>
      </c>
      <c r="W21306">
        <v>1.1722532348328015E-2</v>
      </c>
      <c r="X21306">
        <v>5.6746603715767613E-3</v>
      </c>
      <c r="Y21306">
        <v>1</v>
      </c>
      <c r="Z21306">
        <v>0.71093181377279091</v>
      </c>
      <c r="AA21306">
        <v>0</v>
      </c>
      <c r="AB21306">
        <f t="shared" si="2324"/>
        <v>-0.22054166666666666</v>
      </c>
      <c r="AC21306">
        <f t="shared" si="2325"/>
        <v>0.22222690250031704</v>
      </c>
      <c r="AD21306">
        <f t="shared" si="2326"/>
        <v>0.22222690250031704</v>
      </c>
      <c r="AE21306">
        <f t="shared" si="2327"/>
        <v>4.9384796194885415E-2</v>
      </c>
      <c r="AF21306">
        <f t="shared" si="2328"/>
        <v>0.22222690250031704</v>
      </c>
      <c r="AG21306">
        <f t="shared" si="2329"/>
        <v>0</v>
      </c>
      <c r="AH21306" t="b">
        <f t="shared" si="2330"/>
        <v>1</v>
      </c>
    </row>
    <row r="21307" spans="1:34" x14ac:dyDescent="0.25">
      <c r="A21307">
        <v>9712</v>
      </c>
      <c r="B21307">
        <v>4.0404040404040407E-2</v>
      </c>
      <c r="C21307">
        <v>1</v>
      </c>
      <c r="D21307">
        <v>0.33333333333333331</v>
      </c>
      <c r="E21307">
        <v>0.33333333333333331</v>
      </c>
      <c r="F21307">
        <v>0.56896551724137934</v>
      </c>
      <c r="G21307">
        <v>0.2</v>
      </c>
      <c r="H21307">
        <v>0.2</v>
      </c>
      <c r="I21307">
        <v>0.2</v>
      </c>
      <c r="J21307">
        <v>0.2</v>
      </c>
      <c r="K21307">
        <v>0.2</v>
      </c>
      <c r="L21307">
        <v>0.2</v>
      </c>
      <c r="M21307">
        <v>0.18935023816666091</v>
      </c>
      <c r="N21307">
        <v>0.11188678457409452</v>
      </c>
      <c r="O21307">
        <v>0.11027735974300423</v>
      </c>
      <c r="P21307">
        <v>0.17734220308105042</v>
      </c>
      <c r="Q21307">
        <v>9.9149731533309207E-2</v>
      </c>
      <c r="R21307">
        <v>0.27551686164330608</v>
      </c>
      <c r="S21307">
        <v>2.3123981171126618E-3</v>
      </c>
      <c r="T21307">
        <v>1.8571965475618654E-3</v>
      </c>
      <c r="U21307">
        <v>1.1160216061782955E-3</v>
      </c>
      <c r="V21307">
        <v>1.0563607085346215E-3</v>
      </c>
      <c r="W21307">
        <v>1.5122066729343141E-3</v>
      </c>
      <c r="X21307">
        <v>1.1916786780311198E-3</v>
      </c>
      <c r="Y21307">
        <v>1</v>
      </c>
      <c r="Z21307">
        <v>0.71097683643869525</v>
      </c>
      <c r="AA21307">
        <v>0</v>
      </c>
      <c r="AB21307">
        <f t="shared" si="2324"/>
        <v>-0.22054166666666666</v>
      </c>
      <c r="AC21307">
        <f t="shared" si="2325"/>
        <v>0.27438937721842421</v>
      </c>
      <c r="AD21307">
        <f t="shared" si="2326"/>
        <v>0.27438937721842421</v>
      </c>
      <c r="AE21307">
        <f t="shared" si="2327"/>
        <v>7.52895303303147E-2</v>
      </c>
      <c r="AF21307">
        <f t="shared" si="2328"/>
        <v>0.27438937721842421</v>
      </c>
      <c r="AG21307">
        <f t="shared" si="2329"/>
        <v>0</v>
      </c>
      <c r="AH21307" t="b">
        <f t="shared" si="2330"/>
        <v>1</v>
      </c>
    </row>
    <row r="21308" spans="1:34" x14ac:dyDescent="0.25">
      <c r="A21308">
        <v>27509</v>
      </c>
      <c r="B21308">
        <v>0.17171717171717171</v>
      </c>
      <c r="C21308">
        <v>0</v>
      </c>
      <c r="D21308">
        <v>0.33333333333333331</v>
      </c>
      <c r="E21308">
        <v>0.33333333333333331</v>
      </c>
      <c r="F21308">
        <v>0.62068965517241381</v>
      </c>
      <c r="G21308">
        <v>0.2</v>
      </c>
      <c r="H21308">
        <v>0.2</v>
      </c>
      <c r="I21308">
        <v>0.2</v>
      </c>
      <c r="J21308">
        <v>0.2</v>
      </c>
      <c r="K21308">
        <v>0.2</v>
      </c>
      <c r="L21308">
        <v>0.2</v>
      </c>
      <c r="M21308">
        <v>0.30785927858906936</v>
      </c>
      <c r="N21308">
        <v>0.23437233085446821</v>
      </c>
      <c r="O21308">
        <v>0.18390614010573458</v>
      </c>
      <c r="P21308">
        <v>0.27981812118848592</v>
      </c>
      <c r="Q21308">
        <v>0.20812588931140649</v>
      </c>
      <c r="R21308">
        <v>0.36021124027582346</v>
      </c>
      <c r="S21308">
        <v>1.0302763888125722E-2</v>
      </c>
      <c r="T21308">
        <v>4.1561303813724615E-3</v>
      </c>
      <c r="U21308">
        <v>5.580108030891478E-3</v>
      </c>
      <c r="V21308">
        <v>8.0515297906602248E-3</v>
      </c>
      <c r="W21308">
        <v>2.344506469665603E-2</v>
      </c>
      <c r="X21308">
        <v>9.4577672859612692E-3</v>
      </c>
      <c r="Y21308">
        <v>1</v>
      </c>
      <c r="Z21308">
        <v>0.71108212877965282</v>
      </c>
      <c r="AA21308">
        <v>0</v>
      </c>
      <c r="AB21308">
        <f t="shared" si="2324"/>
        <v>-0.22054166666666666</v>
      </c>
      <c r="AC21308">
        <f t="shared" si="2325"/>
        <v>0.2118916033782936</v>
      </c>
      <c r="AD21308">
        <f t="shared" si="2326"/>
        <v>0.2118916033782936</v>
      </c>
      <c r="AE21308">
        <f t="shared" si="2327"/>
        <v>4.4898051582224083E-2</v>
      </c>
      <c r="AF21308">
        <f t="shared" si="2328"/>
        <v>0.2118916033782936</v>
      </c>
      <c r="AG21308">
        <f t="shared" si="2329"/>
        <v>0</v>
      </c>
      <c r="AH21308" t="b">
        <f t="shared" si="2330"/>
        <v>1</v>
      </c>
    </row>
    <row r="21309" spans="1:34" x14ac:dyDescent="0.25">
      <c r="A21309">
        <v>10782</v>
      </c>
      <c r="B21309">
        <v>4.0404040404040407E-2</v>
      </c>
      <c r="C21309">
        <v>1</v>
      </c>
      <c r="D21309">
        <v>0.5</v>
      </c>
      <c r="E21309">
        <v>0.66666666666666663</v>
      </c>
      <c r="F21309">
        <v>0.32758620689655171</v>
      </c>
      <c r="G21309">
        <v>0.2</v>
      </c>
      <c r="H21309">
        <v>0.2</v>
      </c>
      <c r="I21309">
        <v>0.2</v>
      </c>
      <c r="J21309">
        <v>0.2</v>
      </c>
      <c r="K21309">
        <v>0.2</v>
      </c>
      <c r="L21309">
        <v>0.2</v>
      </c>
      <c r="M21309">
        <v>0.17245602345297856</v>
      </c>
      <c r="N21309">
        <v>9.5509382105858548E-2</v>
      </c>
      <c r="O21309">
        <v>0.1009568161690787</v>
      </c>
      <c r="P21309">
        <v>0.17480543262627804</v>
      </c>
      <c r="Q21309">
        <v>9.5492833451495035E-2</v>
      </c>
      <c r="R21309">
        <v>0.27292554103039574</v>
      </c>
      <c r="S21309">
        <v>1.1447515431250801E-2</v>
      </c>
      <c r="T21309">
        <v>2.9686645581231863E-3</v>
      </c>
      <c r="U21309">
        <v>1.6740324092674435E-3</v>
      </c>
      <c r="V21309">
        <v>1.2882447665056361E-3</v>
      </c>
      <c r="W21309">
        <v>4.6890129393312059E-3</v>
      </c>
      <c r="X21309">
        <v>3.7831069143845074E-3</v>
      </c>
      <c r="Y21309">
        <v>1</v>
      </c>
      <c r="Z21309">
        <v>0.71115052473396478</v>
      </c>
      <c r="AA21309">
        <v>0</v>
      </c>
      <c r="AB21309">
        <f t="shared" si="2324"/>
        <v>-0.22054166666666666</v>
      </c>
      <c r="AC21309">
        <f t="shared" si="2325"/>
        <v>0.22477576904443278</v>
      </c>
      <c r="AD21309">
        <f t="shared" si="2326"/>
        <v>0.22477576904443278</v>
      </c>
      <c r="AE21309">
        <f t="shared" si="2327"/>
        <v>5.0524146349516186E-2</v>
      </c>
      <c r="AF21309">
        <f t="shared" si="2328"/>
        <v>0.22477576904443278</v>
      </c>
      <c r="AG21309">
        <f t="shared" si="2329"/>
        <v>0</v>
      </c>
      <c r="AH21309" t="b">
        <f t="shared" si="2330"/>
        <v>1</v>
      </c>
    </row>
    <row r="21310" spans="1:34" x14ac:dyDescent="0.25">
      <c r="A21310">
        <v>28396</v>
      </c>
      <c r="B21310">
        <v>7.0707070707070704E-2</v>
      </c>
      <c r="C21310">
        <v>1</v>
      </c>
      <c r="D21310">
        <v>0.5</v>
      </c>
      <c r="E21310">
        <v>0.33333333333333331</v>
      </c>
      <c r="F21310">
        <v>0.37931034482758619</v>
      </c>
      <c r="G21310">
        <v>0.2</v>
      </c>
      <c r="H21310">
        <v>0.2</v>
      </c>
      <c r="I21310">
        <v>0.2</v>
      </c>
      <c r="J21310">
        <v>0.2</v>
      </c>
      <c r="K21310">
        <v>0.2</v>
      </c>
      <c r="L21310">
        <v>0.2</v>
      </c>
      <c r="M21310">
        <v>0.20988044325633953</v>
      </c>
      <c r="N21310">
        <v>0.13579948145026896</v>
      </c>
      <c r="O21310">
        <v>0.1275441937943935</v>
      </c>
      <c r="P21310">
        <v>0.23229111913683864</v>
      </c>
      <c r="Q21310">
        <v>0.15869628806996494</v>
      </c>
      <c r="R21310">
        <v>0.32350624429882568</v>
      </c>
      <c r="S21310">
        <v>4.0066304009377801E-3</v>
      </c>
      <c r="T21310">
        <v>2.0780651906862307E-3</v>
      </c>
      <c r="U21310">
        <v>3.794473461006205E-3</v>
      </c>
      <c r="V21310">
        <v>6.4412238325281803E-3</v>
      </c>
      <c r="W21310">
        <v>9.3780258786624118E-3</v>
      </c>
      <c r="X21310">
        <v>5.6746603715767613E-3</v>
      </c>
      <c r="Y21310">
        <v>1</v>
      </c>
      <c r="Z21310">
        <v>0.71118623525181779</v>
      </c>
      <c r="AA21310">
        <v>0</v>
      </c>
      <c r="AB21310">
        <f t="shared" si="2324"/>
        <v>-0.22054166666666666</v>
      </c>
      <c r="AC21310">
        <f t="shared" si="2325"/>
        <v>0.23405213076313419</v>
      </c>
      <c r="AD21310">
        <f t="shared" si="2326"/>
        <v>0.23405213076313419</v>
      </c>
      <c r="AE21310">
        <f t="shared" si="2327"/>
        <v>5.4780399914763266E-2</v>
      </c>
      <c r="AF21310">
        <f t="shared" si="2328"/>
        <v>0.23405213076313419</v>
      </c>
      <c r="AG21310">
        <f t="shared" si="2329"/>
        <v>0</v>
      </c>
      <c r="AH21310" t="b">
        <f t="shared" si="2330"/>
        <v>1</v>
      </c>
    </row>
    <row r="21311" spans="1:34" x14ac:dyDescent="0.25">
      <c r="A21311">
        <v>19363</v>
      </c>
      <c r="B21311">
        <v>0.19191919191919191</v>
      </c>
      <c r="C21311">
        <v>1</v>
      </c>
      <c r="D21311">
        <v>0.5</v>
      </c>
      <c r="E21311">
        <v>0.33333333333333331</v>
      </c>
      <c r="F21311">
        <v>0.37931034482758619</v>
      </c>
      <c r="G21311">
        <v>0.2</v>
      </c>
      <c r="H21311">
        <v>0.2</v>
      </c>
      <c r="I21311">
        <v>0.2</v>
      </c>
      <c r="J21311">
        <v>0.2</v>
      </c>
      <c r="K21311">
        <v>0.2</v>
      </c>
      <c r="L21311">
        <v>0.2</v>
      </c>
      <c r="M21311">
        <v>0.24701550583094636</v>
      </c>
      <c r="N21311">
        <v>0.17438512377243032</v>
      </c>
      <c r="O21311">
        <v>0.15071872393764416</v>
      </c>
      <c r="P21311">
        <v>0.25894180970736236</v>
      </c>
      <c r="Q21311">
        <v>0.18344182725916083</v>
      </c>
      <c r="R21311">
        <v>0.34202819252313321</v>
      </c>
      <c r="S21311">
        <v>4.7495741524259576E-3</v>
      </c>
      <c r="T21311">
        <v>3.3076860506608542E-3</v>
      </c>
      <c r="U21311">
        <v>5.8267488058568817E-3</v>
      </c>
      <c r="V21311">
        <v>6.4428341384863124E-3</v>
      </c>
      <c r="W21311">
        <v>9.380370385132078E-3</v>
      </c>
      <c r="X21311">
        <v>7.5681053822262067E-3</v>
      </c>
      <c r="Y21311">
        <v>1</v>
      </c>
      <c r="Z21311">
        <v>0.71120306510496711</v>
      </c>
      <c r="AA21311">
        <v>0</v>
      </c>
      <c r="AB21311">
        <f t="shared" si="2324"/>
        <v>-0.22054166666666666</v>
      </c>
      <c r="AC21311">
        <f t="shared" si="2325"/>
        <v>0.20296984705522947</v>
      </c>
      <c r="AD21311">
        <f t="shared" si="2326"/>
        <v>0.20296984705522947</v>
      </c>
      <c r="AE21311">
        <f t="shared" si="2327"/>
        <v>4.1196758813623245E-2</v>
      </c>
      <c r="AF21311">
        <f t="shared" si="2328"/>
        <v>0.20296984705522947</v>
      </c>
      <c r="AG21311">
        <f t="shared" si="2329"/>
        <v>0</v>
      </c>
      <c r="AH21311" t="b">
        <f t="shared" si="2330"/>
        <v>1</v>
      </c>
    </row>
    <row r="21312" spans="1:34" x14ac:dyDescent="0.25">
      <c r="A21312">
        <v>15140</v>
      </c>
      <c r="B21312">
        <v>0.40404040404040403</v>
      </c>
      <c r="C21312">
        <v>0</v>
      </c>
      <c r="D21312">
        <v>0.33333333333333331</v>
      </c>
      <c r="E21312">
        <v>0.33333333333333331</v>
      </c>
      <c r="F21312">
        <v>0.72413793103448276</v>
      </c>
      <c r="G21312">
        <v>0.2</v>
      </c>
      <c r="H21312">
        <v>0.2</v>
      </c>
      <c r="I21312">
        <v>0.2</v>
      </c>
      <c r="J21312">
        <v>0.2</v>
      </c>
      <c r="K21312">
        <v>0.2</v>
      </c>
      <c r="L21312">
        <v>0.2</v>
      </c>
      <c r="M21312">
        <v>0.52648149573795389</v>
      </c>
      <c r="N21312">
        <v>0.47040736143219941</v>
      </c>
      <c r="O21312">
        <v>0.3122711522697687</v>
      </c>
      <c r="P21312">
        <v>0.51012259016226669</v>
      </c>
      <c r="Q21312">
        <v>0.38693115056444938</v>
      </c>
      <c r="R21312">
        <v>0.44615978119786331</v>
      </c>
      <c r="S21312">
        <v>1.7308643332051211E-2</v>
      </c>
      <c r="T21312">
        <v>9.6683467328955944E-3</v>
      </c>
      <c r="U21312">
        <v>1.8441141020490156E-2</v>
      </c>
      <c r="V21312">
        <v>1.6618357487922706E-2</v>
      </c>
      <c r="W21312">
        <v>1.9986917653899264E-2</v>
      </c>
      <c r="X21312">
        <v>1.2747178748018598E-2</v>
      </c>
      <c r="Y21312">
        <v>1</v>
      </c>
      <c r="Z21312">
        <v>0.71125154859109296</v>
      </c>
      <c r="AA21312">
        <v>1</v>
      </c>
      <c r="AB21312">
        <f t="shared" si="2324"/>
        <v>0.77945833333333336</v>
      </c>
      <c r="AC21312">
        <f t="shared" si="2325"/>
        <v>7.7428915959844011E-2</v>
      </c>
      <c r="AD21312">
        <f t="shared" si="2326"/>
        <v>-0.92257108404015598</v>
      </c>
      <c r="AE21312">
        <f t="shared" si="2327"/>
        <v>0.85113740510702851</v>
      </c>
      <c r="AF21312">
        <f t="shared" si="2328"/>
        <v>0.92257108404015598</v>
      </c>
      <c r="AG21312">
        <f t="shared" si="2329"/>
        <v>0</v>
      </c>
      <c r="AH21312" t="b">
        <f t="shared" si="2330"/>
        <v>0</v>
      </c>
    </row>
    <row r="21313" spans="1:34" x14ac:dyDescent="0.25">
      <c r="A21313">
        <v>22545</v>
      </c>
      <c r="B21313">
        <v>0.19191919191919191</v>
      </c>
      <c r="C21313">
        <v>1</v>
      </c>
      <c r="D21313">
        <v>0.16666666666666666</v>
      </c>
      <c r="E21313">
        <v>0.33333333333333331</v>
      </c>
      <c r="F21313">
        <v>0.46551724137931033</v>
      </c>
      <c r="G21313">
        <v>0.1</v>
      </c>
      <c r="H21313">
        <v>0.1</v>
      </c>
      <c r="I21313">
        <v>0.1</v>
      </c>
      <c r="J21313">
        <v>0.1</v>
      </c>
      <c r="K21313">
        <v>0.1</v>
      </c>
      <c r="L21313">
        <v>0.1</v>
      </c>
      <c r="M21313">
        <v>0.14710054323058938</v>
      </c>
      <c r="N21313">
        <v>6.6220432985229311E-2</v>
      </c>
      <c r="O21313">
        <v>8.7486610228769496E-2</v>
      </c>
      <c r="P21313">
        <v>0.16349782306850316</v>
      </c>
      <c r="Q21313">
        <v>8.0648088011462518E-2</v>
      </c>
      <c r="R21313">
        <v>0.26230896503177287</v>
      </c>
      <c r="S21313">
        <v>0</v>
      </c>
      <c r="T21313">
        <v>1.2349644561792455E-3</v>
      </c>
      <c r="U21313">
        <v>3.9808490692379806E-3</v>
      </c>
      <c r="V21313">
        <v>0</v>
      </c>
      <c r="W21313">
        <v>4.0583406989911589E-3</v>
      </c>
      <c r="X21313">
        <v>2.0447692872248261E-3</v>
      </c>
      <c r="Y21313">
        <v>1</v>
      </c>
      <c r="Z21313">
        <v>0.71129972199220592</v>
      </c>
      <c r="AA21313">
        <v>1</v>
      </c>
      <c r="AB21313">
        <f t="shared" si="2324"/>
        <v>0.77945833333333336</v>
      </c>
      <c r="AC21313">
        <f t="shared" si="2325"/>
        <v>0.153747490191222</v>
      </c>
      <c r="AD21313">
        <f t="shared" si="2326"/>
        <v>-0.84625250980877798</v>
      </c>
      <c r="AE21313">
        <f t="shared" si="2327"/>
        <v>0.71614331035765588</v>
      </c>
      <c r="AF21313">
        <f t="shared" si="2328"/>
        <v>0.84625250980877798</v>
      </c>
      <c r="AG21313">
        <f t="shared" si="2329"/>
        <v>0</v>
      </c>
      <c r="AH21313" t="b">
        <f t="shared" si="2330"/>
        <v>0</v>
      </c>
    </row>
    <row r="21314" spans="1:34" x14ac:dyDescent="0.25">
      <c r="A21314">
        <v>10916</v>
      </c>
      <c r="B21314">
        <v>0.27272727272727271</v>
      </c>
      <c r="C21314">
        <v>1</v>
      </c>
      <c r="D21314">
        <v>0.16666666666666666</v>
      </c>
      <c r="E21314">
        <v>0.66666666666666663</v>
      </c>
      <c r="F21314">
        <v>0.13793103448275862</v>
      </c>
      <c r="G21314">
        <v>0.2</v>
      </c>
      <c r="H21314">
        <v>0.2</v>
      </c>
      <c r="I21314">
        <v>0.2</v>
      </c>
      <c r="J21314">
        <v>0.2</v>
      </c>
      <c r="K21314">
        <v>0.2</v>
      </c>
      <c r="L21314">
        <v>0.2</v>
      </c>
      <c r="M21314">
        <v>0.23978865418802556</v>
      </c>
      <c r="N21314">
        <v>0.11480125423741681</v>
      </c>
      <c r="O21314">
        <v>0.11083079446982545</v>
      </c>
      <c r="P21314">
        <v>0.19623657433312044</v>
      </c>
      <c r="Q21314">
        <v>0.1185804730764845</v>
      </c>
      <c r="R21314">
        <v>0.285129800417593</v>
      </c>
      <c r="S21314">
        <v>3.5590325475758741E-3</v>
      </c>
      <c r="T21314">
        <v>8.1282035601412846E-4</v>
      </c>
      <c r="U21314">
        <v>3.3502968617472434E-3</v>
      </c>
      <c r="V21314">
        <v>4.8389694041867954E-3</v>
      </c>
      <c r="W21314">
        <v>3.5284822368467327E-3</v>
      </c>
      <c r="X21314">
        <v>3.7831069143845074E-3</v>
      </c>
      <c r="Y21314">
        <v>1</v>
      </c>
      <c r="Z21314">
        <v>0.71132142286041244</v>
      </c>
      <c r="AA21314">
        <v>0</v>
      </c>
      <c r="AB21314">
        <f t="shared" si="2324"/>
        <v>-0.22054166666666666</v>
      </c>
      <c r="AC21314">
        <f t="shared" si="2325"/>
        <v>0.17579851512452846</v>
      </c>
      <c r="AD21314">
        <f t="shared" si="2326"/>
        <v>0.17579851512452846</v>
      </c>
      <c r="AE21314">
        <f t="shared" si="2327"/>
        <v>3.090511791998906E-2</v>
      </c>
      <c r="AF21314">
        <f t="shared" si="2328"/>
        <v>0.17579851512452846</v>
      </c>
      <c r="AG21314">
        <f t="shared" si="2329"/>
        <v>0</v>
      </c>
      <c r="AH21314" t="b">
        <f t="shared" si="2330"/>
        <v>1</v>
      </c>
    </row>
    <row r="21315" spans="1:34" x14ac:dyDescent="0.25">
      <c r="A21315">
        <v>2786</v>
      </c>
      <c r="B21315">
        <v>4.0404040404040407E-2</v>
      </c>
      <c r="C21315">
        <v>1</v>
      </c>
      <c r="D21315">
        <v>0.33333333333333331</v>
      </c>
      <c r="E21315">
        <v>0.33333333333333331</v>
      </c>
      <c r="F21315">
        <v>0.48275862068965519</v>
      </c>
      <c r="G21315">
        <v>0.2</v>
      </c>
      <c r="H21315">
        <v>0.2</v>
      </c>
      <c r="I21315">
        <v>0.2</v>
      </c>
      <c r="J21315">
        <v>0.2</v>
      </c>
      <c r="K21315">
        <v>0.1</v>
      </c>
      <c r="L21315">
        <v>0.1</v>
      </c>
      <c r="M21315">
        <v>0.19029175526572639</v>
      </c>
      <c r="N21315">
        <v>0.10596294229520892</v>
      </c>
      <c r="O21315">
        <v>9.7370471292495195E-2</v>
      </c>
      <c r="P21315">
        <v>0.1651576038116554</v>
      </c>
      <c r="Q21315">
        <v>8.4604439244227836E-2</v>
      </c>
      <c r="R21315">
        <v>0.2625833130326059</v>
      </c>
      <c r="S21315">
        <v>1.6850742714801178E-3</v>
      </c>
      <c r="T21315">
        <v>5.9373291162463735E-4</v>
      </c>
      <c r="U21315">
        <v>1.1941431186107763E-4</v>
      </c>
      <c r="V21315">
        <v>6.4251207729468596E-3</v>
      </c>
      <c r="W21315">
        <v>4.8953295086617788E-3</v>
      </c>
      <c r="X21315">
        <v>2.7805835820726129E-3</v>
      </c>
      <c r="Y21315">
        <v>1</v>
      </c>
      <c r="Z21315">
        <v>0.71138134795571006</v>
      </c>
      <c r="AA21315">
        <v>0</v>
      </c>
      <c r="AB21315">
        <f t="shared" ref="AB21315:AB21378" si="2331">AA21315 - $AK$5</f>
        <v>-0.22054166666666666</v>
      </c>
      <c r="AC21315">
        <f t="shared" ref="AC21315:AC21378" si="2332">SUMPRODUCT($B$2:$Y$2, B21315:Y21315)</f>
        <v>0.25689942672653832</v>
      </c>
      <c r="AD21315">
        <f t="shared" si="2326"/>
        <v>0.25689942672653832</v>
      </c>
      <c r="AE21315">
        <f t="shared" si="2327"/>
        <v>6.599731545242403E-2</v>
      </c>
      <c r="AF21315">
        <f t="shared" si="2328"/>
        <v>0.25689942672653832</v>
      </c>
      <c r="AG21315">
        <f t="shared" si="2329"/>
        <v>0</v>
      </c>
      <c r="AH21315" t="b">
        <f t="shared" si="2330"/>
        <v>1</v>
      </c>
    </row>
    <row r="21316" spans="1:34" x14ac:dyDescent="0.25">
      <c r="A21316">
        <v>20629</v>
      </c>
      <c r="B21316">
        <v>0.19191919191919191</v>
      </c>
      <c r="C21316">
        <v>0</v>
      </c>
      <c r="D21316">
        <v>0.33333333333333331</v>
      </c>
      <c r="E21316">
        <v>0.66666666666666663</v>
      </c>
      <c r="F21316">
        <v>0.20689655172413793</v>
      </c>
      <c r="G21316">
        <v>0.1</v>
      </c>
      <c r="H21316">
        <v>0.1</v>
      </c>
      <c r="I21316">
        <v>0.1</v>
      </c>
      <c r="J21316">
        <v>0.1</v>
      </c>
      <c r="K21316">
        <v>0.1</v>
      </c>
      <c r="L21316">
        <v>0.1</v>
      </c>
      <c r="M21316">
        <v>0.16248602988608882</v>
      </c>
      <c r="N21316">
        <v>6.6590554498969348E-2</v>
      </c>
      <c r="O21316">
        <v>9.7719662251084777E-2</v>
      </c>
      <c r="P21316">
        <v>0.1605051310021044</v>
      </c>
      <c r="Q21316">
        <v>8.1034799034214011E-2</v>
      </c>
      <c r="R21316">
        <v>0.26127843094461012</v>
      </c>
      <c r="S21316">
        <v>4.4645310181878125E-4</v>
      </c>
      <c r="T21316">
        <v>1.2300958463039236E-2</v>
      </c>
      <c r="U21316">
        <v>4.3524842640953529E-4</v>
      </c>
      <c r="V21316">
        <v>6.2801932367149754E-4</v>
      </c>
      <c r="W21316">
        <v>9.1435752316958521E-4</v>
      </c>
      <c r="X21316">
        <v>1.0214388668838171E-3</v>
      </c>
      <c r="Y21316">
        <v>1</v>
      </c>
      <c r="Z21316">
        <v>0.71141100895261233</v>
      </c>
      <c r="AA21316">
        <v>1</v>
      </c>
      <c r="AB21316">
        <f t="shared" si="2331"/>
        <v>0.77945833333333336</v>
      </c>
      <c r="AC21316">
        <f t="shared" si="2332"/>
        <v>9.6065499716454755E-2</v>
      </c>
      <c r="AD21316">
        <f t="shared" ref="AD21316:AD21379" si="2333" xml:space="preserve"> AC21316 - AA21316</f>
        <v>-0.90393450028354527</v>
      </c>
      <c r="AE21316">
        <f t="shared" ref="AE21316:AE21379" si="2334">AD21316 * AD21316</f>
        <v>0.81709758080286266</v>
      </c>
      <c r="AF21316">
        <f t="shared" ref="AF21316:AF21379" si="2335">ABS(AD21316)</f>
        <v>0.90393450028354527</v>
      </c>
      <c r="AG21316">
        <f t="shared" ref="AG21316:AG21379" si="2336">IF(AC21316 &gt;= 0.5, 1, 0)</f>
        <v>0</v>
      </c>
      <c r="AH21316" t="b">
        <f t="shared" ref="AH21316:AH21379" si="2337">IF(AA21316=AG21316, TRUE, FALSE)</f>
        <v>0</v>
      </c>
    </row>
    <row r="21317" spans="1:34" x14ac:dyDescent="0.25">
      <c r="A21317">
        <v>4077</v>
      </c>
      <c r="B21317">
        <v>8.0808080808080815E-2</v>
      </c>
      <c r="C21317">
        <v>0</v>
      </c>
      <c r="D21317">
        <v>0.33333333333333331</v>
      </c>
      <c r="E21317">
        <v>0.33333333333333331</v>
      </c>
      <c r="F21317">
        <v>0.27586206896551724</v>
      </c>
      <c r="G21317">
        <v>0.3</v>
      </c>
      <c r="H21317">
        <v>0.4</v>
      </c>
      <c r="I21317">
        <v>0.4</v>
      </c>
      <c r="J21317">
        <v>0.4</v>
      </c>
      <c r="K21317">
        <v>0.4</v>
      </c>
      <c r="L21317">
        <v>0.2</v>
      </c>
      <c r="M21317">
        <v>0.15496893612992227</v>
      </c>
      <c r="N21317">
        <v>7.5005599274182225E-2</v>
      </c>
      <c r="O21317">
        <v>9.2923776994355292E-2</v>
      </c>
      <c r="P21317">
        <v>0.17150282690238944</v>
      </c>
      <c r="Q21317">
        <v>9.2280157262482579E-2</v>
      </c>
      <c r="R21317">
        <v>0.27005372456229199</v>
      </c>
      <c r="S21317">
        <v>0</v>
      </c>
      <c r="T21317">
        <v>1.8999453171988393E-3</v>
      </c>
      <c r="U21317">
        <v>6.3836435873398511E-4</v>
      </c>
      <c r="V21317">
        <v>0</v>
      </c>
      <c r="W21317">
        <v>9.8938173019888455E-4</v>
      </c>
      <c r="X21317">
        <v>8.2660886079301483E-4</v>
      </c>
      <c r="Y21317">
        <v>1</v>
      </c>
      <c r="Z21317">
        <v>0.71144536180040752</v>
      </c>
      <c r="AA21317">
        <v>0</v>
      </c>
      <c r="AB21317">
        <f t="shared" si="2331"/>
        <v>-0.22054166666666666</v>
      </c>
      <c r="AC21317">
        <f t="shared" si="2332"/>
        <v>0.45381566126371253</v>
      </c>
      <c r="AD21317">
        <f t="shared" si="2333"/>
        <v>0.45381566126371253</v>
      </c>
      <c r="AE21317">
        <f t="shared" si="2334"/>
        <v>0.20594865440822069</v>
      </c>
      <c r="AF21317">
        <f t="shared" si="2335"/>
        <v>0.45381566126371253</v>
      </c>
      <c r="AG21317">
        <f t="shared" si="2336"/>
        <v>0</v>
      </c>
      <c r="AH21317" t="b">
        <f t="shared" si="2337"/>
        <v>1</v>
      </c>
    </row>
    <row r="21318" spans="1:34" x14ac:dyDescent="0.25">
      <c r="A21318">
        <v>24937</v>
      </c>
      <c r="B21318">
        <v>0.30303030303030304</v>
      </c>
      <c r="C21318">
        <v>0</v>
      </c>
      <c r="D21318">
        <v>0.16666666666666666</v>
      </c>
      <c r="E21318">
        <v>0.33333333333333331</v>
      </c>
      <c r="F21318">
        <v>0.31034482758620691</v>
      </c>
      <c r="G21318">
        <v>0.1</v>
      </c>
      <c r="H21318">
        <v>0.1</v>
      </c>
      <c r="I21318">
        <v>0.1</v>
      </c>
      <c r="J21318">
        <v>0.1</v>
      </c>
      <c r="K21318">
        <v>0.1</v>
      </c>
      <c r="L21318">
        <v>0.1</v>
      </c>
      <c r="M21318">
        <v>0.16118790433690738</v>
      </c>
      <c r="N21318">
        <v>6.7512062165229841E-2</v>
      </c>
      <c r="O21318">
        <v>8.7835801187359064E-2</v>
      </c>
      <c r="P21318">
        <v>0.16091395327368674</v>
      </c>
      <c r="Q21318">
        <v>8.1398704022290422E-2</v>
      </c>
      <c r="R21318">
        <v>0.26162578471597298</v>
      </c>
      <c r="S21318">
        <v>1.558006850193234E-3</v>
      </c>
      <c r="T21318">
        <v>1.867883739971109E-3</v>
      </c>
      <c r="U21318">
        <v>9.1960180349091555E-4</v>
      </c>
      <c r="V21318">
        <v>1.2190016103059581E-3</v>
      </c>
      <c r="W21318">
        <v>1.9740744474584376E-3</v>
      </c>
      <c r="X21318">
        <v>2.5414912250835121E-2</v>
      </c>
      <c r="Y21318">
        <v>1</v>
      </c>
      <c r="Z21318">
        <v>0.71154233618708185</v>
      </c>
      <c r="AA21318">
        <v>0</v>
      </c>
      <c r="AB21318">
        <f t="shared" si="2331"/>
        <v>-0.22054166666666666</v>
      </c>
      <c r="AC21318">
        <f t="shared" si="2332"/>
        <v>0.13218647903531944</v>
      </c>
      <c r="AD21318">
        <f t="shared" si="2333"/>
        <v>0.13218647903531944</v>
      </c>
      <c r="AE21318">
        <f t="shared" si="2334"/>
        <v>1.7473265239754947E-2</v>
      </c>
      <c r="AF21318">
        <f t="shared" si="2335"/>
        <v>0.13218647903531944</v>
      </c>
      <c r="AG21318">
        <f t="shared" si="2336"/>
        <v>0</v>
      </c>
      <c r="AH21318" t="b">
        <f t="shared" si="2337"/>
        <v>1</v>
      </c>
    </row>
    <row r="21319" spans="1:34" x14ac:dyDescent="0.25">
      <c r="A21319">
        <v>27903</v>
      </c>
      <c r="B21319">
        <v>5.0505050505050504E-2</v>
      </c>
      <c r="C21319">
        <v>1</v>
      </c>
      <c r="D21319">
        <v>0.16666666666666666</v>
      </c>
      <c r="E21319">
        <v>0.66666666666666663</v>
      </c>
      <c r="F21319">
        <v>6.8965517241379309E-2</v>
      </c>
      <c r="G21319">
        <v>0.2</v>
      </c>
      <c r="H21319">
        <v>0.2</v>
      </c>
      <c r="I21319">
        <v>0.2</v>
      </c>
      <c r="J21319">
        <v>0.2</v>
      </c>
      <c r="K21319">
        <v>0.2</v>
      </c>
      <c r="L21319">
        <v>0.2</v>
      </c>
      <c r="M21319">
        <v>0.1989291127882622</v>
      </c>
      <c r="N21319">
        <v>0.12312519217847828</v>
      </c>
      <c r="O21319">
        <v>0.11919051386524193</v>
      </c>
      <c r="P21319">
        <v>0.20502813714574231</v>
      </c>
      <c r="Q21319">
        <v>0.10771587647061739</v>
      </c>
      <c r="R21319">
        <v>0.2827290632898552</v>
      </c>
      <c r="S21319">
        <v>2.6329285491876841E-3</v>
      </c>
      <c r="T21319">
        <v>2.1208139603232042E-3</v>
      </c>
      <c r="U21319">
        <v>2.4206508638007231E-3</v>
      </c>
      <c r="V21319">
        <v>9.6618357487922701E-3</v>
      </c>
      <c r="W21319">
        <v>9.3780258786624118E-3</v>
      </c>
      <c r="X21319">
        <v>7.5662138287690148E-3</v>
      </c>
      <c r="Y21319">
        <v>1</v>
      </c>
      <c r="Z21319">
        <v>0.71154618118258195</v>
      </c>
      <c r="AA21319">
        <v>0</v>
      </c>
      <c r="AB21319">
        <f t="shared" si="2331"/>
        <v>-0.22054166666666666</v>
      </c>
      <c r="AC21319">
        <f t="shared" si="2332"/>
        <v>0.22083640790788686</v>
      </c>
      <c r="AD21319">
        <f t="shared" si="2333"/>
        <v>0.22083640790788686</v>
      </c>
      <c r="AE21319">
        <f t="shared" si="2334"/>
        <v>4.8768719057658595E-2</v>
      </c>
      <c r="AF21319">
        <f t="shared" si="2335"/>
        <v>0.22083640790788686</v>
      </c>
      <c r="AG21319">
        <f t="shared" si="2336"/>
        <v>0</v>
      </c>
      <c r="AH21319" t="b">
        <f t="shared" si="2337"/>
        <v>1</v>
      </c>
    </row>
    <row r="21320" spans="1:34" x14ac:dyDescent="0.25">
      <c r="A21320">
        <v>814</v>
      </c>
      <c r="B21320">
        <v>0.29292929292929293</v>
      </c>
      <c r="C21320">
        <v>1</v>
      </c>
      <c r="D21320">
        <v>0.5</v>
      </c>
      <c r="E21320">
        <v>0.33333333333333331</v>
      </c>
      <c r="F21320">
        <v>0.13793103448275862</v>
      </c>
      <c r="G21320">
        <v>0.1</v>
      </c>
      <c r="H21320">
        <v>0.2</v>
      </c>
      <c r="I21320">
        <v>0.2</v>
      </c>
      <c r="J21320">
        <v>0.2</v>
      </c>
      <c r="K21320">
        <v>0.2</v>
      </c>
      <c r="L21320">
        <v>0.1</v>
      </c>
      <c r="M21320">
        <v>0.16857138053484189</v>
      </c>
      <c r="N21320">
        <v>8.6466079786810007E-2</v>
      </c>
      <c r="O21320">
        <v>9.5245677252020891E-2</v>
      </c>
      <c r="P21320">
        <v>0.17078597494691905</v>
      </c>
      <c r="Q21320">
        <v>9.1947982409606305E-2</v>
      </c>
      <c r="R21320">
        <v>0.26569566430256053</v>
      </c>
      <c r="S21320">
        <v>2.2895030862501602E-3</v>
      </c>
      <c r="T21320">
        <v>1.7811987348739118E-3</v>
      </c>
      <c r="U21320">
        <v>0</v>
      </c>
      <c r="V21320">
        <v>8.0515297906602248E-3</v>
      </c>
      <c r="W21320">
        <v>1.454062912486607E-2</v>
      </c>
      <c r="X21320">
        <v>0</v>
      </c>
      <c r="Y21320">
        <v>1</v>
      </c>
      <c r="Z21320">
        <v>0.71154863402690838</v>
      </c>
      <c r="AA21320">
        <v>0</v>
      </c>
      <c r="AB21320">
        <f t="shared" si="2331"/>
        <v>-0.22054166666666666</v>
      </c>
      <c r="AC21320">
        <f t="shared" si="2332"/>
        <v>0.11362730869879614</v>
      </c>
      <c r="AD21320">
        <f t="shared" si="2333"/>
        <v>0.11362730869879614</v>
      </c>
      <c r="AE21320">
        <f t="shared" si="2334"/>
        <v>1.2911165282131513E-2</v>
      </c>
      <c r="AF21320">
        <f t="shared" si="2335"/>
        <v>0.11362730869879614</v>
      </c>
      <c r="AG21320">
        <f t="shared" si="2336"/>
        <v>0</v>
      </c>
      <c r="AH21320" t="b">
        <f t="shared" si="2337"/>
        <v>1</v>
      </c>
    </row>
    <row r="21321" spans="1:34" x14ac:dyDescent="0.25">
      <c r="A21321">
        <v>12572</v>
      </c>
      <c r="B21321">
        <v>0.22222222222222221</v>
      </c>
      <c r="C21321">
        <v>1</v>
      </c>
      <c r="D21321">
        <v>0.33333333333333331</v>
      </c>
      <c r="E21321">
        <v>0.66666666666666663</v>
      </c>
      <c r="F21321">
        <v>0.18965517241379309</v>
      </c>
      <c r="G21321">
        <v>0</v>
      </c>
      <c r="H21321">
        <v>0</v>
      </c>
      <c r="I21321">
        <v>0</v>
      </c>
      <c r="J21321">
        <v>0</v>
      </c>
      <c r="K21321">
        <v>0</v>
      </c>
      <c r="L21321">
        <v>0</v>
      </c>
      <c r="M21321">
        <v>0.14755271920579846</v>
      </c>
      <c r="N21321">
        <v>6.6882855591871751E-2</v>
      </c>
      <c r="O21321">
        <v>8.764638156359586E-2</v>
      </c>
      <c r="P21321">
        <v>0.16439930443694623</v>
      </c>
      <c r="Q21321">
        <v>8.094456646223866E-2</v>
      </c>
      <c r="R21321">
        <v>0.26128227335358539</v>
      </c>
      <c r="S21321">
        <v>7.9903657710130591E-4</v>
      </c>
      <c r="T21321">
        <v>1.4077407334620151E-3</v>
      </c>
      <c r="U21321">
        <v>5.0488817463506096E-3</v>
      </c>
      <c r="V21321">
        <v>4.814814814814815E-4</v>
      </c>
      <c r="W21321">
        <v>9.2608005551791321E-4</v>
      </c>
      <c r="X21321">
        <v>0</v>
      </c>
      <c r="Y21321">
        <v>1</v>
      </c>
      <c r="Z21321">
        <v>0.71159384857971697</v>
      </c>
      <c r="AA21321">
        <v>0</v>
      </c>
      <c r="AB21321">
        <f t="shared" si="2331"/>
        <v>-0.22054166666666666</v>
      </c>
      <c r="AC21321">
        <f t="shared" si="2332"/>
        <v>-4.1815982275848679E-2</v>
      </c>
      <c r="AD21321">
        <f t="shared" si="2333"/>
        <v>-4.1815982275848679E-2</v>
      </c>
      <c r="AE21321">
        <f t="shared" si="2334"/>
        <v>1.7485763736940908E-3</v>
      </c>
      <c r="AF21321">
        <f t="shared" si="2335"/>
        <v>4.1815982275848679E-2</v>
      </c>
      <c r="AG21321">
        <f t="shared" si="2336"/>
        <v>0</v>
      </c>
      <c r="AH21321" t="b">
        <f t="shared" si="2337"/>
        <v>1</v>
      </c>
    </row>
    <row r="21322" spans="1:34" x14ac:dyDescent="0.25">
      <c r="A21322">
        <v>27335</v>
      </c>
      <c r="B21322">
        <v>0.27272727272727271</v>
      </c>
      <c r="C21322">
        <v>0</v>
      </c>
      <c r="D21322">
        <v>0.33333333333333331</v>
      </c>
      <c r="E21322">
        <v>0.66666666666666663</v>
      </c>
      <c r="F21322">
        <v>0.17241379310344829</v>
      </c>
      <c r="G21322">
        <v>0.2</v>
      </c>
      <c r="H21322">
        <v>0.2</v>
      </c>
      <c r="I21322">
        <v>0.2</v>
      </c>
      <c r="J21322">
        <v>0.2</v>
      </c>
      <c r="K21322">
        <v>0.2</v>
      </c>
      <c r="L21322">
        <v>0.2</v>
      </c>
      <c r="M21322">
        <v>0.26756960280189823</v>
      </c>
      <c r="N21322">
        <v>0.18934277807514036</v>
      </c>
      <c r="O21322">
        <v>0.15126831536775134</v>
      </c>
      <c r="P21322">
        <v>0.2688637566810414</v>
      </c>
      <c r="Q21322">
        <v>0.19437484196905319</v>
      </c>
      <c r="R21322">
        <v>0.34785328452961611</v>
      </c>
      <c r="S21322">
        <v>5.1834349872703625E-3</v>
      </c>
      <c r="T21322">
        <v>2.5768008364509261E-3</v>
      </c>
      <c r="U21322">
        <v>4.4573902950761123E-3</v>
      </c>
      <c r="V21322">
        <v>6.3896940418679549E-3</v>
      </c>
      <c r="W21322">
        <v>9.5374523185996728E-3</v>
      </c>
      <c r="X21322">
        <v>7.501901011224478E-3</v>
      </c>
      <c r="Y21322">
        <v>1</v>
      </c>
      <c r="Z21322">
        <v>0.71159727318210453</v>
      </c>
      <c r="AA21322">
        <v>0</v>
      </c>
      <c r="AB21322">
        <f t="shared" si="2331"/>
        <v>-0.22054166666666666</v>
      </c>
      <c r="AC21322">
        <f t="shared" si="2332"/>
        <v>0.17384661032807855</v>
      </c>
      <c r="AD21322">
        <f t="shared" si="2333"/>
        <v>0.17384661032807855</v>
      </c>
      <c r="AE21322">
        <f t="shared" si="2334"/>
        <v>3.0222643922562787E-2</v>
      </c>
      <c r="AF21322">
        <f t="shared" si="2335"/>
        <v>0.17384661032807855</v>
      </c>
      <c r="AG21322">
        <f t="shared" si="2336"/>
        <v>0</v>
      </c>
      <c r="AH21322" t="b">
        <f t="shared" si="2337"/>
        <v>1</v>
      </c>
    </row>
    <row r="21323" spans="1:34" x14ac:dyDescent="0.25">
      <c r="A21323">
        <v>2597</v>
      </c>
      <c r="B21323">
        <v>0.15151515151515152</v>
      </c>
      <c r="C21323">
        <v>1</v>
      </c>
      <c r="D21323">
        <v>0.33333333333333331</v>
      </c>
      <c r="E21323">
        <v>0.66666666666666663</v>
      </c>
      <c r="F21323">
        <v>0.10344827586206896</v>
      </c>
      <c r="G21323">
        <v>0</v>
      </c>
      <c r="H21323">
        <v>0</v>
      </c>
      <c r="I21323">
        <v>0.1</v>
      </c>
      <c r="J21323">
        <v>0.1</v>
      </c>
      <c r="K21323">
        <v>0.1</v>
      </c>
      <c r="L21323">
        <v>0.2</v>
      </c>
      <c r="M21323">
        <v>0.14695276752049172</v>
      </c>
      <c r="N21323">
        <v>6.6139765475824425E-2</v>
      </c>
      <c r="O21323">
        <v>8.9207858114269997E-2</v>
      </c>
      <c r="P21323">
        <v>0.16401403183538593</v>
      </c>
      <c r="Q21323">
        <v>8.4536021140202575E-2</v>
      </c>
      <c r="R21323">
        <v>0.26360769926540828</v>
      </c>
      <c r="S21323">
        <v>3.5315585105408723E-3</v>
      </c>
      <c r="T21323">
        <v>3.1467844316105777E-3</v>
      </c>
      <c r="U21323">
        <v>1.1160216061782955E-3</v>
      </c>
      <c r="V21323">
        <v>3.5748792270531404E-2</v>
      </c>
      <c r="W21323">
        <v>4.6890129393312059E-3</v>
      </c>
      <c r="X21323">
        <v>0.28328472040948349</v>
      </c>
      <c r="Y21323">
        <v>1</v>
      </c>
      <c r="Z21323">
        <v>0.71160400827099679</v>
      </c>
      <c r="AA21323">
        <v>0</v>
      </c>
      <c r="AB21323">
        <f t="shared" si="2331"/>
        <v>-0.22054166666666666</v>
      </c>
      <c r="AC21323">
        <f t="shared" si="2332"/>
        <v>-3.948083724641363E-2</v>
      </c>
      <c r="AD21323">
        <f t="shared" si="2333"/>
        <v>-3.948083724641363E-2</v>
      </c>
      <c r="AE21323">
        <f t="shared" si="2334"/>
        <v>1.5587365096778017E-3</v>
      </c>
      <c r="AF21323">
        <f t="shared" si="2335"/>
        <v>3.948083724641363E-2</v>
      </c>
      <c r="AG21323">
        <f t="shared" si="2336"/>
        <v>0</v>
      </c>
      <c r="AH21323" t="b">
        <f t="shared" si="2337"/>
        <v>1</v>
      </c>
    </row>
    <row r="21324" spans="1:34" x14ac:dyDescent="0.25">
      <c r="A21324">
        <v>3598</v>
      </c>
      <c r="B21324">
        <v>4.0404040404040407E-2</v>
      </c>
      <c r="C21324">
        <v>1</v>
      </c>
      <c r="D21324">
        <v>0.33333333333333331</v>
      </c>
      <c r="E21324">
        <v>0.33333333333333331</v>
      </c>
      <c r="F21324">
        <v>0.27586206896551724</v>
      </c>
      <c r="G21324">
        <v>0.4</v>
      </c>
      <c r="H21324">
        <v>0.4</v>
      </c>
      <c r="I21324">
        <v>0.4</v>
      </c>
      <c r="J21324">
        <v>0.2</v>
      </c>
      <c r="K21324">
        <v>0.2</v>
      </c>
      <c r="L21324">
        <v>0.2</v>
      </c>
      <c r="M21324">
        <v>0.1827941289683751</v>
      </c>
      <c r="N21324">
        <v>0.10759242598518755</v>
      </c>
      <c r="O21324">
        <v>0.10733010020572618</v>
      </c>
      <c r="P21324">
        <v>0.17240807621803603</v>
      </c>
      <c r="Q21324">
        <v>9.3804195318813496E-2</v>
      </c>
      <c r="R21324">
        <v>0.27135092183233728</v>
      </c>
      <c r="S21324">
        <v>6.2961334871879408E-3</v>
      </c>
      <c r="T21324">
        <v>0</v>
      </c>
      <c r="U21324">
        <v>6.4729253158341145E-4</v>
      </c>
      <c r="V21324">
        <v>9.6618357487922703E-4</v>
      </c>
      <c r="W21324">
        <v>1.4067038817993619E-3</v>
      </c>
      <c r="X21324">
        <v>1.1349320743153522E-3</v>
      </c>
      <c r="Y21324">
        <v>1</v>
      </c>
      <c r="Z21324">
        <v>0.71168707959735111</v>
      </c>
      <c r="AA21324">
        <v>0</v>
      </c>
      <c r="AB21324">
        <f t="shared" si="2331"/>
        <v>-0.22054166666666666</v>
      </c>
      <c r="AC21324">
        <f t="shared" si="2332"/>
        <v>0.51500069636082257</v>
      </c>
      <c r="AD21324">
        <f t="shared" si="2333"/>
        <v>0.51500069636082257</v>
      </c>
      <c r="AE21324">
        <f t="shared" si="2334"/>
        <v>0.26522571725213218</v>
      </c>
      <c r="AF21324">
        <f t="shared" si="2335"/>
        <v>0.51500069636082257</v>
      </c>
      <c r="AG21324">
        <f t="shared" si="2336"/>
        <v>1</v>
      </c>
      <c r="AH21324" t="b">
        <f t="shared" si="2337"/>
        <v>0</v>
      </c>
    </row>
    <row r="21325" spans="1:34" x14ac:dyDescent="0.25">
      <c r="A21325">
        <v>16995</v>
      </c>
      <c r="B21325">
        <v>4.0404040404040407E-2</v>
      </c>
      <c r="C21325">
        <v>1</v>
      </c>
      <c r="D21325">
        <v>0.33333333333333331</v>
      </c>
      <c r="E21325">
        <v>0.66666666666666663</v>
      </c>
      <c r="F21325">
        <v>5.1724137931034482E-2</v>
      </c>
      <c r="G21325">
        <v>0.4</v>
      </c>
      <c r="H21325">
        <v>0.2</v>
      </c>
      <c r="I21325">
        <v>0.2</v>
      </c>
      <c r="J21325">
        <v>0.2</v>
      </c>
      <c r="K21325">
        <v>0.2</v>
      </c>
      <c r="L21325">
        <v>0.2</v>
      </c>
      <c r="M21325">
        <v>0.18960420001575096</v>
      </c>
      <c r="N21325">
        <v>0.11213827739753328</v>
      </c>
      <c r="O21325">
        <v>0.11349474813504026</v>
      </c>
      <c r="P21325">
        <v>0.20696015207434915</v>
      </c>
      <c r="Q21325">
        <v>9.0040208030698912E-2</v>
      </c>
      <c r="R21325">
        <v>0.26841071048447396</v>
      </c>
      <c r="S21325">
        <v>2.3787937066139164E-3</v>
      </c>
      <c r="T21325">
        <v>1.2729633625232224E-3</v>
      </c>
      <c r="U21325">
        <v>1.5624302486496138E-3</v>
      </c>
      <c r="V21325">
        <v>5.4589371980676333E-4</v>
      </c>
      <c r="W21325">
        <v>8.2526627732229226E-4</v>
      </c>
      <c r="X21325">
        <v>9.4577672859612685E-4</v>
      </c>
      <c r="Y21325">
        <v>1</v>
      </c>
      <c r="Z21325">
        <v>0.71171396709906642</v>
      </c>
      <c r="AA21325">
        <v>1</v>
      </c>
      <c r="AB21325">
        <f t="shared" si="2331"/>
        <v>0.77945833333333336</v>
      </c>
      <c r="AC21325">
        <f t="shared" si="2332"/>
        <v>0.40426425242519515</v>
      </c>
      <c r="AD21325">
        <f t="shared" si="2333"/>
        <v>-0.59573574757480485</v>
      </c>
      <c r="AE21325">
        <f t="shared" si="2334"/>
        <v>0.35490108093851158</v>
      </c>
      <c r="AF21325">
        <f t="shared" si="2335"/>
        <v>0.59573574757480485</v>
      </c>
      <c r="AG21325">
        <f t="shared" si="2336"/>
        <v>0</v>
      </c>
      <c r="AH21325" t="b">
        <f t="shared" si="2337"/>
        <v>0</v>
      </c>
    </row>
    <row r="21326" spans="1:34" x14ac:dyDescent="0.25">
      <c r="A21326">
        <v>9747</v>
      </c>
      <c r="B21326">
        <v>0.15151515151515152</v>
      </c>
      <c r="C21326">
        <v>1</v>
      </c>
      <c r="D21326">
        <v>0.33333333333333331</v>
      </c>
      <c r="E21326">
        <v>0.66666666666666663</v>
      </c>
      <c r="F21326">
        <v>0.53448275862068961</v>
      </c>
      <c r="G21326">
        <v>0.2</v>
      </c>
      <c r="H21326">
        <v>0.2</v>
      </c>
      <c r="I21326">
        <v>0.2</v>
      </c>
      <c r="J21326">
        <v>0.2</v>
      </c>
      <c r="K21326">
        <v>0.2</v>
      </c>
      <c r="L21326">
        <v>0.2</v>
      </c>
      <c r="M21326">
        <v>0.18075977952218006</v>
      </c>
      <c r="N21326">
        <v>0.10490002923010928</v>
      </c>
      <c r="O21326">
        <v>0.10982659594268657</v>
      </c>
      <c r="P21326">
        <v>0.20200718547531712</v>
      </c>
      <c r="Q21326">
        <v>0.12652688881066529</v>
      </c>
      <c r="R21326">
        <v>0.29789351455158702</v>
      </c>
      <c r="S21326">
        <v>3.4342546293752406E-3</v>
      </c>
      <c r="T21326">
        <v>1.6030788613865207E-3</v>
      </c>
      <c r="U21326">
        <v>3.013258336681398E-3</v>
      </c>
      <c r="V21326">
        <v>4.3478260869565218E-3</v>
      </c>
      <c r="W21326">
        <v>6.3301674680971282E-3</v>
      </c>
      <c r="X21326">
        <v>5.1071943344190851E-3</v>
      </c>
      <c r="Y21326">
        <v>1</v>
      </c>
      <c r="Z21326">
        <v>0.7117219518440322</v>
      </c>
      <c r="AA21326">
        <v>0</v>
      </c>
      <c r="AB21326">
        <f t="shared" si="2331"/>
        <v>-0.22054166666666666</v>
      </c>
      <c r="AC21326">
        <f t="shared" si="2332"/>
        <v>0.2472095330541611</v>
      </c>
      <c r="AD21326">
        <f t="shared" si="2333"/>
        <v>0.2472095330541611</v>
      </c>
      <c r="AE21326">
        <f t="shared" si="2334"/>
        <v>6.1112553232856373E-2</v>
      </c>
      <c r="AF21326">
        <f t="shared" si="2335"/>
        <v>0.2472095330541611</v>
      </c>
      <c r="AG21326">
        <f t="shared" si="2336"/>
        <v>0</v>
      </c>
      <c r="AH21326" t="b">
        <f t="shared" si="2337"/>
        <v>1</v>
      </c>
    </row>
    <row r="21327" spans="1:34" x14ac:dyDescent="0.25">
      <c r="A21327">
        <v>27044</v>
      </c>
      <c r="B21327">
        <v>0.22222222222222221</v>
      </c>
      <c r="C21327">
        <v>0</v>
      </c>
      <c r="D21327">
        <v>0.5</v>
      </c>
      <c r="E21327">
        <v>0.66666666666666663</v>
      </c>
      <c r="F21327">
        <v>0.13793103448275862</v>
      </c>
      <c r="G21327">
        <v>0.3</v>
      </c>
      <c r="H21327">
        <v>0.1</v>
      </c>
      <c r="I21327">
        <v>0.1</v>
      </c>
      <c r="J21327">
        <v>0.1</v>
      </c>
      <c r="K21327">
        <v>0.1</v>
      </c>
      <c r="L21327">
        <v>0.1</v>
      </c>
      <c r="M21327">
        <v>0.14651563458163988</v>
      </c>
      <c r="N21327">
        <v>6.7640181150755235E-2</v>
      </c>
      <c r="O21327">
        <v>8.9019536575282221E-2</v>
      </c>
      <c r="P21327">
        <v>0.16013775614976083</v>
      </c>
      <c r="Q21327">
        <v>8.1878622317192284E-2</v>
      </c>
      <c r="R21327">
        <v>0.26068439451703607</v>
      </c>
      <c r="S21327">
        <v>1.7171273146876203E-3</v>
      </c>
      <c r="T21327">
        <v>2.9686645581231863E-3</v>
      </c>
      <c r="U21327">
        <v>0</v>
      </c>
      <c r="V21327">
        <v>1.998389694041868E-3</v>
      </c>
      <c r="W21327">
        <v>0</v>
      </c>
      <c r="X21327">
        <v>3.7831069143845074E-3</v>
      </c>
      <c r="Y21327">
        <v>1</v>
      </c>
      <c r="Z21327">
        <v>0.71180247249725714</v>
      </c>
      <c r="AA21327">
        <v>1</v>
      </c>
      <c r="AB21327">
        <f t="shared" si="2331"/>
        <v>0.77945833333333336</v>
      </c>
      <c r="AC21327">
        <f t="shared" si="2332"/>
        <v>0.2816407902565341</v>
      </c>
      <c r="AD21327">
        <f t="shared" si="2333"/>
        <v>-0.7183592097434659</v>
      </c>
      <c r="AE21327">
        <f t="shared" si="2334"/>
        <v>0.51603995422325688</v>
      </c>
      <c r="AF21327">
        <f t="shared" si="2335"/>
        <v>0.7183592097434659</v>
      </c>
      <c r="AG21327">
        <f t="shared" si="2336"/>
        <v>0</v>
      </c>
      <c r="AH21327" t="b">
        <f t="shared" si="2337"/>
        <v>0</v>
      </c>
    </row>
    <row r="21328" spans="1:34" x14ac:dyDescent="0.25">
      <c r="A21328">
        <v>6002</v>
      </c>
      <c r="B21328">
        <v>0.49494949494949497</v>
      </c>
      <c r="C21328">
        <v>1</v>
      </c>
      <c r="D21328">
        <v>0.16666666666666666</v>
      </c>
      <c r="E21328">
        <v>0.66666666666666663</v>
      </c>
      <c r="F21328">
        <v>0.27586206896551724</v>
      </c>
      <c r="G21328">
        <v>0.1</v>
      </c>
      <c r="H21328">
        <v>0.1</v>
      </c>
      <c r="I21328">
        <v>0.1</v>
      </c>
      <c r="J21328">
        <v>0.1</v>
      </c>
      <c r="K21328">
        <v>0.1</v>
      </c>
      <c r="L21328">
        <v>0.1</v>
      </c>
      <c r="M21328">
        <v>0.15215057902416709</v>
      </c>
      <c r="N21328">
        <v>6.7762605959146183E-2</v>
      </c>
      <c r="O21328">
        <v>8.6628456976763982E-2</v>
      </c>
      <c r="P21328">
        <v>0.16013775614976083</v>
      </c>
      <c r="Q21328">
        <v>8.208585976271808E-2</v>
      </c>
      <c r="R21328">
        <v>0.26302903247373521</v>
      </c>
      <c r="S21328">
        <v>1.8602212575782552E-3</v>
      </c>
      <c r="T21328">
        <v>3.0695991530993748E-4</v>
      </c>
      <c r="U21328">
        <v>0</v>
      </c>
      <c r="V21328">
        <v>2.3349436392914652E-3</v>
      </c>
      <c r="W21328">
        <v>6.2551432610678291E-3</v>
      </c>
      <c r="X21328">
        <v>2.7994991166445356E-3</v>
      </c>
      <c r="Y21328">
        <v>1</v>
      </c>
      <c r="Z21328">
        <v>0.71180548173553237</v>
      </c>
      <c r="AA21328">
        <v>0</v>
      </c>
      <c r="AB21328">
        <f t="shared" si="2331"/>
        <v>-0.22054166666666666</v>
      </c>
      <c r="AC21328">
        <f t="shared" si="2332"/>
        <v>8.7074663052399456E-2</v>
      </c>
      <c r="AD21328">
        <f t="shared" si="2333"/>
        <v>8.7074663052399456E-2</v>
      </c>
      <c r="AE21328">
        <f t="shared" si="2334"/>
        <v>7.5819969456888993E-3</v>
      </c>
      <c r="AF21328">
        <f t="shared" si="2335"/>
        <v>8.7074663052399456E-2</v>
      </c>
      <c r="AG21328">
        <f t="shared" si="2336"/>
        <v>0</v>
      </c>
      <c r="AH21328" t="b">
        <f t="shared" si="2337"/>
        <v>1</v>
      </c>
    </row>
    <row r="21329" spans="1:34" x14ac:dyDescent="0.25">
      <c r="A21329">
        <v>21878</v>
      </c>
      <c r="B21329">
        <v>0.13131313131313133</v>
      </c>
      <c r="C21329">
        <v>1</v>
      </c>
      <c r="D21329">
        <v>0.16666666666666666</v>
      </c>
      <c r="E21329">
        <v>0.66666666666666663</v>
      </c>
      <c r="F21329">
        <v>5.1724137931034482E-2</v>
      </c>
      <c r="G21329">
        <v>0.2</v>
      </c>
      <c r="H21329">
        <v>0.2</v>
      </c>
      <c r="I21329">
        <v>0.2</v>
      </c>
      <c r="J21329">
        <v>0.2</v>
      </c>
      <c r="K21329">
        <v>0.2</v>
      </c>
      <c r="L21329">
        <v>0.2</v>
      </c>
      <c r="M21329">
        <v>0.1720675591611649</v>
      </c>
      <c r="N21329">
        <v>9.4770088107900857E-2</v>
      </c>
      <c r="O21329">
        <v>0.10343025212575487</v>
      </c>
      <c r="P21329">
        <v>0.19084369989807703</v>
      </c>
      <c r="Q21329">
        <v>0.11362462258491529</v>
      </c>
      <c r="R21329">
        <v>0.28792246326080656</v>
      </c>
      <c r="S21329">
        <v>2.2895030862501602E-3</v>
      </c>
      <c r="T21329">
        <v>9.0366149149269793E-4</v>
      </c>
      <c r="U21329">
        <v>2.232043212356591E-3</v>
      </c>
      <c r="V21329">
        <v>2.4154589371980675E-3</v>
      </c>
      <c r="W21329">
        <v>5.8612661741640074E-3</v>
      </c>
      <c r="X21329">
        <v>3.7831069143845074E-3</v>
      </c>
      <c r="Y21329">
        <v>1</v>
      </c>
      <c r="Z21329">
        <v>0.71186118822019495</v>
      </c>
      <c r="AA21329">
        <v>0</v>
      </c>
      <c r="AB21329">
        <f t="shared" si="2331"/>
        <v>-0.22054166666666666</v>
      </c>
      <c r="AC21329">
        <f t="shared" si="2332"/>
        <v>0.23177479314478655</v>
      </c>
      <c r="AD21329">
        <f t="shared" si="2333"/>
        <v>0.23177479314478655</v>
      </c>
      <c r="AE21329">
        <f t="shared" si="2334"/>
        <v>5.3719554737308592E-2</v>
      </c>
      <c r="AF21329">
        <f t="shared" si="2335"/>
        <v>0.23177479314478655</v>
      </c>
      <c r="AG21329">
        <f t="shared" si="2336"/>
        <v>0</v>
      </c>
      <c r="AH21329" t="b">
        <f t="shared" si="2337"/>
        <v>1</v>
      </c>
    </row>
    <row r="21330" spans="1:34" x14ac:dyDescent="0.25">
      <c r="A21330">
        <v>12289</v>
      </c>
      <c r="B21330">
        <v>2.0202020202020204E-2</v>
      </c>
      <c r="C21330">
        <v>0</v>
      </c>
      <c r="D21330">
        <v>0.33333333333333331</v>
      </c>
      <c r="E21330">
        <v>0.66666666666666663</v>
      </c>
      <c r="F21330">
        <v>0.2413793103448276</v>
      </c>
      <c r="G21330">
        <v>0.2</v>
      </c>
      <c r="H21330">
        <v>0.2</v>
      </c>
      <c r="I21330">
        <v>0.4</v>
      </c>
      <c r="J21330">
        <v>0.4</v>
      </c>
      <c r="K21330">
        <v>0</v>
      </c>
      <c r="L21330">
        <v>0</v>
      </c>
      <c r="M21330">
        <v>0.16650252059347434</v>
      </c>
      <c r="N21330">
        <v>9.0009756023490373E-2</v>
      </c>
      <c r="O21330">
        <v>9.9102700025750085E-2</v>
      </c>
      <c r="P21330">
        <v>0.16013775614976083</v>
      </c>
      <c r="Q21330">
        <v>8.0648088011462518E-2</v>
      </c>
      <c r="R21330">
        <v>0.26097872304454045</v>
      </c>
      <c r="S21330">
        <v>3.4640181694964925E-3</v>
      </c>
      <c r="T21330">
        <v>0</v>
      </c>
      <c r="U21330">
        <v>0</v>
      </c>
      <c r="V21330">
        <v>0</v>
      </c>
      <c r="W21330">
        <v>0</v>
      </c>
      <c r="X21330">
        <v>0</v>
      </c>
      <c r="Y21330">
        <v>1</v>
      </c>
      <c r="Z21330">
        <v>0.71186633331571625</v>
      </c>
      <c r="AA21330">
        <v>0</v>
      </c>
      <c r="AB21330">
        <f t="shared" si="2331"/>
        <v>-0.22054166666666666</v>
      </c>
      <c r="AC21330">
        <f t="shared" si="2332"/>
        <v>0.27081356229352305</v>
      </c>
      <c r="AD21330">
        <f t="shared" si="2333"/>
        <v>0.27081356229352305</v>
      </c>
      <c r="AE21330">
        <f t="shared" si="2334"/>
        <v>7.3339985522107881E-2</v>
      </c>
      <c r="AF21330">
        <f t="shared" si="2335"/>
        <v>0.27081356229352305</v>
      </c>
      <c r="AG21330">
        <f t="shared" si="2336"/>
        <v>0</v>
      </c>
      <c r="AH21330" t="b">
        <f t="shared" si="2337"/>
        <v>1</v>
      </c>
    </row>
    <row r="21331" spans="1:34" x14ac:dyDescent="0.25">
      <c r="A21331">
        <v>6689</v>
      </c>
      <c r="B21331">
        <v>2.0202020202020204E-2</v>
      </c>
      <c r="C21331">
        <v>0</v>
      </c>
      <c r="D21331">
        <v>0.33333333333333331</v>
      </c>
      <c r="E21331">
        <v>0.33333333333333331</v>
      </c>
      <c r="F21331">
        <v>0.32758620689655171</v>
      </c>
      <c r="G21331">
        <v>0.3</v>
      </c>
      <c r="H21331">
        <v>0.4</v>
      </c>
      <c r="I21331">
        <v>0.2</v>
      </c>
      <c r="J21331">
        <v>0.2</v>
      </c>
      <c r="K21331">
        <v>0.1</v>
      </c>
      <c r="L21331">
        <v>0.1</v>
      </c>
      <c r="M21331">
        <v>0.16025789073623276</v>
      </c>
      <c r="N21331">
        <v>8.0382800548159453E-2</v>
      </c>
      <c r="O21331">
        <v>9.2348929614413017E-2</v>
      </c>
      <c r="P21331">
        <v>0.17091031720463534</v>
      </c>
      <c r="Q21331">
        <v>8.2155269433468348E-2</v>
      </c>
      <c r="R21331">
        <v>0.26097872304454045</v>
      </c>
      <c r="S21331">
        <v>0</v>
      </c>
      <c r="T21331">
        <v>5.9373291162463735E-4</v>
      </c>
      <c r="U21331">
        <v>5.5801080308914776E-4</v>
      </c>
      <c r="V21331">
        <v>2.4476650563607085E-3</v>
      </c>
      <c r="W21331">
        <v>0</v>
      </c>
      <c r="X21331">
        <v>0</v>
      </c>
      <c r="Y21331">
        <v>1</v>
      </c>
      <c r="Z21331">
        <v>0.71187876224274571</v>
      </c>
      <c r="AA21331">
        <v>0</v>
      </c>
      <c r="AB21331">
        <f t="shared" si="2331"/>
        <v>-0.22054166666666666</v>
      </c>
      <c r="AC21331">
        <f t="shared" si="2332"/>
        <v>0.41808561334654148</v>
      </c>
      <c r="AD21331">
        <f t="shared" si="2333"/>
        <v>0.41808561334654148</v>
      </c>
      <c r="AE21331">
        <f t="shared" si="2334"/>
        <v>0.1747955800873538</v>
      </c>
      <c r="AF21331">
        <f t="shared" si="2335"/>
        <v>0.41808561334654148</v>
      </c>
      <c r="AG21331">
        <f t="shared" si="2336"/>
        <v>0</v>
      </c>
      <c r="AH21331" t="b">
        <f t="shared" si="2337"/>
        <v>1</v>
      </c>
    </row>
    <row r="21332" spans="1:34" x14ac:dyDescent="0.25">
      <c r="A21332">
        <v>28685</v>
      </c>
      <c r="B21332">
        <v>0.19191919191919191</v>
      </c>
      <c r="C21332">
        <v>1</v>
      </c>
      <c r="D21332">
        <v>0.16666666666666666</v>
      </c>
      <c r="E21332">
        <v>0.66666666666666663</v>
      </c>
      <c r="F21332">
        <v>0.15517241379310345</v>
      </c>
      <c r="G21332">
        <v>0</v>
      </c>
      <c r="H21332">
        <v>0</v>
      </c>
      <c r="I21332">
        <v>0</v>
      </c>
      <c r="J21332">
        <v>0</v>
      </c>
      <c r="K21332">
        <v>0</v>
      </c>
      <c r="L21332">
        <v>0</v>
      </c>
      <c r="M21332">
        <v>0.14742883537697407</v>
      </c>
      <c r="N21332">
        <v>6.7193188245699947E-2</v>
      </c>
      <c r="O21332">
        <v>8.7230207433704507E-2</v>
      </c>
      <c r="P21332">
        <v>0.16220353320409275</v>
      </c>
      <c r="Q21332">
        <v>8.3323335035522875E-2</v>
      </c>
      <c r="R21332">
        <v>0.26390817564727298</v>
      </c>
      <c r="S21332">
        <v>1.1790940894188325E-3</v>
      </c>
      <c r="T21332">
        <v>9.6244104974353706E-4</v>
      </c>
      <c r="U21332">
        <v>2.4697558144725681E-3</v>
      </c>
      <c r="V21332">
        <v>4.3655394524959746E-3</v>
      </c>
      <c r="W21332">
        <v>8.9818042852889256E-3</v>
      </c>
      <c r="X21332">
        <v>4.1860078007664578E-3</v>
      </c>
      <c r="Y21332">
        <v>1</v>
      </c>
      <c r="Z21332">
        <v>0.71189080807160743</v>
      </c>
      <c r="AA21332">
        <v>0</v>
      </c>
      <c r="AB21332">
        <f t="shared" si="2331"/>
        <v>-0.22054166666666666</v>
      </c>
      <c r="AC21332">
        <f t="shared" si="2332"/>
        <v>-2.8580063149064278E-2</v>
      </c>
      <c r="AD21332">
        <f t="shared" si="2333"/>
        <v>-2.8580063149064278E-2</v>
      </c>
      <c r="AE21332">
        <f t="shared" si="2334"/>
        <v>8.1682000960450188E-4</v>
      </c>
      <c r="AF21332">
        <f t="shared" si="2335"/>
        <v>2.8580063149064278E-2</v>
      </c>
      <c r="AG21332">
        <f t="shared" si="2336"/>
        <v>0</v>
      </c>
      <c r="AH21332" t="b">
        <f t="shared" si="2337"/>
        <v>1</v>
      </c>
    </row>
    <row r="21333" spans="1:34" x14ac:dyDescent="0.25">
      <c r="A21333">
        <v>15607</v>
      </c>
      <c r="B21333">
        <v>0.12121212121212122</v>
      </c>
      <c r="C21333">
        <v>1</v>
      </c>
      <c r="D21333">
        <v>0.33333333333333331</v>
      </c>
      <c r="E21333">
        <v>0.66666666666666663</v>
      </c>
      <c r="F21333">
        <v>0.1206896551724138</v>
      </c>
      <c r="G21333">
        <v>0.2</v>
      </c>
      <c r="H21333">
        <v>0.2</v>
      </c>
      <c r="I21333">
        <v>0.2</v>
      </c>
      <c r="J21333">
        <v>0.2</v>
      </c>
      <c r="K21333">
        <v>0.2</v>
      </c>
      <c r="L21333">
        <v>0.2</v>
      </c>
      <c r="M21333">
        <v>0.25288936908620635</v>
      </c>
      <c r="N21333">
        <v>0.17251079046566981</v>
      </c>
      <c r="O21333">
        <v>0.14916218876845949</v>
      </c>
      <c r="P21333">
        <v>0.27008739753538574</v>
      </c>
      <c r="Q21333">
        <v>0.19744969038329011</v>
      </c>
      <c r="R21333">
        <v>0.35358923264787318</v>
      </c>
      <c r="S21333">
        <v>6.2961334871879408E-3</v>
      </c>
      <c r="T21333">
        <v>3.3842775962604327E-3</v>
      </c>
      <c r="U21333">
        <v>6.3523949823668588E-3</v>
      </c>
      <c r="V21333">
        <v>7.246376811594203E-3</v>
      </c>
      <c r="W21333">
        <v>1.1370856377878175E-2</v>
      </c>
      <c r="X21333">
        <v>7.1879031373305643E-3</v>
      </c>
      <c r="Y21333">
        <v>1</v>
      </c>
      <c r="Z21333">
        <v>0.71189254846236372</v>
      </c>
      <c r="AA21333">
        <v>1</v>
      </c>
      <c r="AB21333">
        <f t="shared" si="2331"/>
        <v>0.77945833333333336</v>
      </c>
      <c r="AC21333">
        <f t="shared" si="2332"/>
        <v>0.17846101718241766</v>
      </c>
      <c r="AD21333">
        <f t="shared" si="2333"/>
        <v>-0.82153898281758231</v>
      </c>
      <c r="AE21333">
        <f t="shared" si="2334"/>
        <v>0.67492630028894784</v>
      </c>
      <c r="AF21333">
        <f t="shared" si="2335"/>
        <v>0.82153898281758231</v>
      </c>
      <c r="AG21333">
        <f t="shared" si="2336"/>
        <v>0</v>
      </c>
      <c r="AH21333" t="b">
        <f t="shared" si="2337"/>
        <v>0</v>
      </c>
    </row>
    <row r="21334" spans="1:34" x14ac:dyDescent="0.25">
      <c r="A21334">
        <v>21848</v>
      </c>
      <c r="B21334">
        <v>4.0404040404040407E-2</v>
      </c>
      <c r="C21334">
        <v>1</v>
      </c>
      <c r="D21334">
        <v>0.16666666666666666</v>
      </c>
      <c r="E21334">
        <v>0.66666666666666663</v>
      </c>
      <c r="F21334">
        <v>8.6206896551724144E-2</v>
      </c>
      <c r="G21334">
        <v>0.4</v>
      </c>
      <c r="H21334">
        <v>0.2</v>
      </c>
      <c r="I21334">
        <v>0.2</v>
      </c>
      <c r="J21334">
        <v>0.4</v>
      </c>
      <c r="K21334">
        <v>0.4</v>
      </c>
      <c r="L21334">
        <v>0.4</v>
      </c>
      <c r="M21334">
        <v>0.16941556033983105</v>
      </c>
      <c r="N21334">
        <v>9.1969501987267818E-2</v>
      </c>
      <c r="O21334">
        <v>0.10264841576564236</v>
      </c>
      <c r="P21334">
        <v>0.1892526841913891</v>
      </c>
      <c r="Q21334">
        <v>0.11050614523477821</v>
      </c>
      <c r="R21334">
        <v>0.28566466374694816</v>
      </c>
      <c r="S21334">
        <v>2.2895030862501602E-3</v>
      </c>
      <c r="T21334">
        <v>1.7811987348739118E-3</v>
      </c>
      <c r="U21334">
        <v>2.232043212356591E-3</v>
      </c>
      <c r="V21334">
        <v>0</v>
      </c>
      <c r="W21334">
        <v>5.8612661741640074E-3</v>
      </c>
      <c r="X21334">
        <v>0</v>
      </c>
      <c r="Y21334">
        <v>1</v>
      </c>
      <c r="Z21334">
        <v>0.71190786389831406</v>
      </c>
      <c r="AA21334">
        <v>1</v>
      </c>
      <c r="AB21334">
        <f t="shared" si="2331"/>
        <v>0.77945833333333336</v>
      </c>
      <c r="AC21334">
        <f t="shared" si="2332"/>
        <v>0.44945901719974601</v>
      </c>
      <c r="AD21334">
        <f t="shared" si="2333"/>
        <v>-0.55054098280025399</v>
      </c>
      <c r="AE21334">
        <f t="shared" si="2334"/>
        <v>0.30309537374266954</v>
      </c>
      <c r="AF21334">
        <f t="shared" si="2335"/>
        <v>0.55054098280025399</v>
      </c>
      <c r="AG21334">
        <f t="shared" si="2336"/>
        <v>0</v>
      </c>
      <c r="AH21334" t="b">
        <f t="shared" si="2337"/>
        <v>0</v>
      </c>
    </row>
    <row r="21335" spans="1:34" x14ac:dyDescent="0.25">
      <c r="A21335">
        <v>13818</v>
      </c>
      <c r="B21335">
        <v>0.15151515151515152</v>
      </c>
      <c r="C21335">
        <v>0</v>
      </c>
      <c r="D21335">
        <v>0.33333333333333331</v>
      </c>
      <c r="E21335">
        <v>0.33333333333333331</v>
      </c>
      <c r="F21335">
        <v>0.67241379310344829</v>
      </c>
      <c r="G21335">
        <v>0.2</v>
      </c>
      <c r="H21335">
        <v>0.2</v>
      </c>
      <c r="I21335">
        <v>0.2</v>
      </c>
      <c r="J21335">
        <v>0.2</v>
      </c>
      <c r="K21335">
        <v>0.2</v>
      </c>
      <c r="L21335">
        <v>0.2</v>
      </c>
      <c r="M21335">
        <v>0.16249664849998804</v>
      </c>
      <c r="N21335">
        <v>8.4617370277154588E-2</v>
      </c>
      <c r="O21335">
        <v>9.737651075876011E-2</v>
      </c>
      <c r="P21335">
        <v>0.1795831896803462</v>
      </c>
      <c r="Q21335">
        <v>0.10139166389854289</v>
      </c>
      <c r="R21335">
        <v>0.27737505062373824</v>
      </c>
      <c r="S21335">
        <v>1.8613660091213802E-3</v>
      </c>
      <c r="T21335">
        <v>7.9203970410726611E-4</v>
      </c>
      <c r="U21335">
        <v>9.8656309986161332E-4</v>
      </c>
      <c r="V21335">
        <v>1.2206119162640901E-3</v>
      </c>
      <c r="W21335">
        <v>1.7888584363548552E-3</v>
      </c>
      <c r="X21335">
        <v>1.781843356675103E-3</v>
      </c>
      <c r="Y21335">
        <v>1</v>
      </c>
      <c r="Z21335">
        <v>0.71193417479523213</v>
      </c>
      <c r="AA21335">
        <v>0</v>
      </c>
      <c r="AB21335">
        <f t="shared" si="2331"/>
        <v>-0.22054166666666666</v>
      </c>
      <c r="AC21335">
        <f t="shared" si="2332"/>
        <v>0.30124416195579518</v>
      </c>
      <c r="AD21335">
        <f t="shared" si="2333"/>
        <v>0.30124416195579518</v>
      </c>
      <c r="AE21335">
        <f t="shared" si="2334"/>
        <v>9.0748045112449355E-2</v>
      </c>
      <c r="AF21335">
        <f t="shared" si="2335"/>
        <v>0.30124416195579518</v>
      </c>
      <c r="AG21335">
        <f t="shared" si="2336"/>
        <v>0</v>
      </c>
      <c r="AH21335" t="b">
        <f t="shared" si="2337"/>
        <v>1</v>
      </c>
    </row>
    <row r="21336" spans="1:34" x14ac:dyDescent="0.25">
      <c r="A21336">
        <v>16533</v>
      </c>
      <c r="B21336">
        <v>4.0404040404040407E-2</v>
      </c>
      <c r="C21336">
        <v>0</v>
      </c>
      <c r="D21336">
        <v>0.33333333333333331</v>
      </c>
      <c r="E21336">
        <v>0.33333333333333331</v>
      </c>
      <c r="F21336">
        <v>8.6206896551724144E-2</v>
      </c>
      <c r="G21336">
        <v>0.2</v>
      </c>
      <c r="H21336">
        <v>0.2</v>
      </c>
      <c r="I21336">
        <v>0.2</v>
      </c>
      <c r="J21336">
        <v>0.2</v>
      </c>
      <c r="K21336">
        <v>0.2</v>
      </c>
      <c r="L21336">
        <v>0.2</v>
      </c>
      <c r="M21336">
        <v>0.1890104425218854</v>
      </c>
      <c r="N21336">
        <v>0.1127152873471588</v>
      </c>
      <c r="O21336">
        <v>0.11362596926570522</v>
      </c>
      <c r="P21336">
        <v>0.18968599811979434</v>
      </c>
      <c r="Q21336">
        <v>9.0022359829648832E-2</v>
      </c>
      <c r="R21336">
        <v>0.26560498345074457</v>
      </c>
      <c r="S21336">
        <v>2.3719251973551661E-3</v>
      </c>
      <c r="T21336">
        <v>1.0503135206639835E-3</v>
      </c>
      <c r="U21336">
        <v>1.1193696709968304E-3</v>
      </c>
      <c r="V21336">
        <v>3.043478260869565E-4</v>
      </c>
      <c r="W21336">
        <v>2.8134077635987237E-4</v>
      </c>
      <c r="X21336">
        <v>1.8915534571922537E-4</v>
      </c>
      <c r="Y21336">
        <v>1</v>
      </c>
      <c r="Z21336">
        <v>0.71193667536203575</v>
      </c>
      <c r="AA21336">
        <v>0</v>
      </c>
      <c r="AB21336">
        <f t="shared" si="2331"/>
        <v>-0.22054166666666666</v>
      </c>
      <c r="AC21336">
        <f t="shared" si="2332"/>
        <v>0.24993682467376893</v>
      </c>
      <c r="AD21336">
        <f t="shared" si="2333"/>
        <v>0.24993682467376893</v>
      </c>
      <c r="AE21336">
        <f t="shared" si="2334"/>
        <v>6.2468416328006308E-2</v>
      </c>
      <c r="AF21336">
        <f t="shared" si="2335"/>
        <v>0.24993682467376893</v>
      </c>
      <c r="AG21336">
        <f t="shared" si="2336"/>
        <v>0</v>
      </c>
      <c r="AH21336" t="b">
        <f t="shared" si="2337"/>
        <v>1</v>
      </c>
    </row>
    <row r="21337" spans="1:34" x14ac:dyDescent="0.25">
      <c r="A21337">
        <v>19261</v>
      </c>
      <c r="B21337">
        <v>0.24242424242424243</v>
      </c>
      <c r="C21337">
        <v>1</v>
      </c>
      <c r="D21337">
        <v>0.16666666666666666</v>
      </c>
      <c r="E21337">
        <v>0.66666666666666663</v>
      </c>
      <c r="F21337">
        <v>0.13793103448275862</v>
      </c>
      <c r="G21337">
        <v>0.4</v>
      </c>
      <c r="H21337">
        <v>0.4</v>
      </c>
      <c r="I21337">
        <v>0.4</v>
      </c>
      <c r="J21337">
        <v>0.4</v>
      </c>
      <c r="K21337">
        <v>0.4</v>
      </c>
      <c r="L21337">
        <v>0.4</v>
      </c>
      <c r="M21337">
        <v>0.25693506098181473</v>
      </c>
      <c r="N21337">
        <v>0.18690661929111291</v>
      </c>
      <c r="O21337">
        <v>0.15537076008879114</v>
      </c>
      <c r="P21337">
        <v>0.27525702109862038</v>
      </c>
      <c r="Q21337">
        <v>0.20571340746947214</v>
      </c>
      <c r="R21337">
        <v>0.35922681509636378</v>
      </c>
      <c r="S21337">
        <v>6.7540341044379729E-3</v>
      </c>
      <c r="T21337">
        <v>2.6717981023108681E-3</v>
      </c>
      <c r="U21337">
        <v>0</v>
      </c>
      <c r="V21337">
        <v>9.5877616747181964E-3</v>
      </c>
      <c r="W21337">
        <v>9.143575231695851E-3</v>
      </c>
      <c r="X21337">
        <v>9.1286369844098166E-3</v>
      </c>
      <c r="Y21337">
        <v>1</v>
      </c>
      <c r="Z21337">
        <v>0.7119506169526737</v>
      </c>
      <c r="AA21337">
        <v>1</v>
      </c>
      <c r="AB21337">
        <f t="shared" si="2331"/>
        <v>0.77945833333333336</v>
      </c>
      <c r="AC21337">
        <f t="shared" si="2332"/>
        <v>0.45701424397195689</v>
      </c>
      <c r="AD21337">
        <f t="shared" si="2333"/>
        <v>-0.54298575602804311</v>
      </c>
      <c r="AE21337">
        <f t="shared" si="2334"/>
        <v>0.29483353124934553</v>
      </c>
      <c r="AF21337">
        <f t="shared" si="2335"/>
        <v>0.54298575602804311</v>
      </c>
      <c r="AG21337">
        <f t="shared" si="2336"/>
        <v>0</v>
      </c>
      <c r="AH21337" t="b">
        <f t="shared" si="2337"/>
        <v>0</v>
      </c>
    </row>
    <row r="21338" spans="1:34" x14ac:dyDescent="0.25">
      <c r="A21338">
        <v>20636</v>
      </c>
      <c r="B21338">
        <v>1.0101010101010102E-2</v>
      </c>
      <c r="C21338">
        <v>0</v>
      </c>
      <c r="D21338">
        <v>0.16666666666666666</v>
      </c>
      <c r="E21338">
        <v>0.66666666666666663</v>
      </c>
      <c r="F21338">
        <v>0.15517241379310345</v>
      </c>
      <c r="G21338">
        <v>0.1</v>
      </c>
      <c r="H21338">
        <v>0.2</v>
      </c>
      <c r="I21338">
        <v>0.2</v>
      </c>
      <c r="J21338">
        <v>0.2</v>
      </c>
      <c r="K21338">
        <v>0.2</v>
      </c>
      <c r="L21338">
        <v>0.2</v>
      </c>
      <c r="M21338">
        <v>0.21979822863822471</v>
      </c>
      <c r="N21338">
        <v>0.14722200078200032</v>
      </c>
      <c r="O21338">
        <v>0.13639585516920663</v>
      </c>
      <c r="P21338">
        <v>0.24765774981960953</v>
      </c>
      <c r="Q21338">
        <v>0.17852563943659178</v>
      </c>
      <c r="R21338">
        <v>0.26109399531379801</v>
      </c>
      <c r="S21338">
        <v>3.0873949118083413E-3</v>
      </c>
      <c r="T21338">
        <v>3.5623974697478237E-3</v>
      </c>
      <c r="U21338">
        <v>3.348064818534887E-3</v>
      </c>
      <c r="V21338">
        <v>9.6618357487922701E-3</v>
      </c>
      <c r="W21338">
        <v>3.5167597044984047E-4</v>
      </c>
      <c r="X21338">
        <v>3.465325933576209E-3</v>
      </c>
      <c r="Y21338">
        <v>1</v>
      </c>
      <c r="Z21338">
        <v>0.71196871926029037</v>
      </c>
      <c r="AA21338">
        <v>0</v>
      </c>
      <c r="AB21338">
        <f t="shared" si="2331"/>
        <v>-0.22054166666666666</v>
      </c>
      <c r="AC21338">
        <f t="shared" si="2332"/>
        <v>0.14200510526466689</v>
      </c>
      <c r="AD21338">
        <f t="shared" si="2333"/>
        <v>0.14200510526466689</v>
      </c>
      <c r="AE21338">
        <f t="shared" si="2334"/>
        <v>2.0165449921229126E-2</v>
      </c>
      <c r="AF21338">
        <f t="shared" si="2335"/>
        <v>0.14200510526466689</v>
      </c>
      <c r="AG21338">
        <f t="shared" si="2336"/>
        <v>0</v>
      </c>
      <c r="AH21338" t="b">
        <f t="shared" si="2337"/>
        <v>1</v>
      </c>
    </row>
    <row r="21339" spans="1:34" x14ac:dyDescent="0.25">
      <c r="A21339">
        <v>9836</v>
      </c>
      <c r="B21339">
        <v>7.0707070707070704E-2</v>
      </c>
      <c r="C21339">
        <v>1</v>
      </c>
      <c r="D21339">
        <v>0.16666666666666666</v>
      </c>
      <c r="E21339">
        <v>0.66666666666666663</v>
      </c>
      <c r="F21339">
        <v>0.18965517241379309</v>
      </c>
      <c r="G21339">
        <v>0.2</v>
      </c>
      <c r="H21339">
        <v>0.2</v>
      </c>
      <c r="I21339">
        <v>0.2</v>
      </c>
      <c r="J21339">
        <v>0.2</v>
      </c>
      <c r="K21339">
        <v>0.4</v>
      </c>
      <c r="L21339">
        <v>0.4</v>
      </c>
      <c r="M21339">
        <v>0.20042456757907107</v>
      </c>
      <c r="N21339">
        <v>0.12548258151214567</v>
      </c>
      <c r="O21339">
        <v>0.12143115584952505</v>
      </c>
      <c r="P21339">
        <v>0.22413916536201495</v>
      </c>
      <c r="Q21339">
        <v>0.14887878592570192</v>
      </c>
      <c r="R21339">
        <v>0.31517667012227313</v>
      </c>
      <c r="S21339">
        <v>2.8618788578127002E-3</v>
      </c>
      <c r="T21339">
        <v>1.4843322790615932E-3</v>
      </c>
      <c r="U21339">
        <v>5.6917101915093075E-3</v>
      </c>
      <c r="V21339">
        <v>3.3816425120772949E-3</v>
      </c>
      <c r="W21339">
        <v>7.0335194089968089E-3</v>
      </c>
      <c r="X21339">
        <v>5.6746603715767613E-3</v>
      </c>
      <c r="Y21339">
        <v>1</v>
      </c>
      <c r="Z21339">
        <v>0.71197578033279774</v>
      </c>
      <c r="AA21339">
        <v>0</v>
      </c>
      <c r="AB21339">
        <f t="shared" si="2331"/>
        <v>-0.22054166666666666</v>
      </c>
      <c r="AC21339">
        <f t="shared" si="2332"/>
        <v>0.24636107883686187</v>
      </c>
      <c r="AD21339">
        <f t="shared" si="2333"/>
        <v>0.24636107883686187</v>
      </c>
      <c r="AE21339">
        <f t="shared" si="2334"/>
        <v>6.0693781165662472E-2</v>
      </c>
      <c r="AF21339">
        <f t="shared" si="2335"/>
        <v>0.24636107883686187</v>
      </c>
      <c r="AG21339">
        <f t="shared" si="2336"/>
        <v>0</v>
      </c>
      <c r="AH21339" t="b">
        <f t="shared" si="2337"/>
        <v>1</v>
      </c>
    </row>
    <row r="21340" spans="1:34" x14ac:dyDescent="0.25">
      <c r="A21340">
        <v>11505</v>
      </c>
      <c r="B21340">
        <v>4.0404040404040407E-2</v>
      </c>
      <c r="C21340">
        <v>0</v>
      </c>
      <c r="D21340">
        <v>0.33333333333333331</v>
      </c>
      <c r="E21340">
        <v>0.33333333333333331</v>
      </c>
      <c r="F21340">
        <v>0.41379310344827586</v>
      </c>
      <c r="G21340">
        <v>0.2</v>
      </c>
      <c r="H21340">
        <v>0.2</v>
      </c>
      <c r="I21340">
        <v>0.2</v>
      </c>
      <c r="J21340">
        <v>0.2</v>
      </c>
      <c r="K21340">
        <v>0.2</v>
      </c>
      <c r="L21340">
        <v>0</v>
      </c>
      <c r="M21340">
        <v>0.15506627342399859</v>
      </c>
      <c r="N21340">
        <v>7.628963621800347E-2</v>
      </c>
      <c r="O21340">
        <v>8.9927103642182482E-2</v>
      </c>
      <c r="P21340">
        <v>0.16358542784098509</v>
      </c>
      <c r="Q21340">
        <v>8.0648088011462518E-2</v>
      </c>
      <c r="R21340">
        <v>0.26097872304454045</v>
      </c>
      <c r="S21340">
        <v>1.3221880323094676E-3</v>
      </c>
      <c r="T21340">
        <v>5.9373291162463735E-4</v>
      </c>
      <c r="U21340">
        <v>8.1469577251015585E-5</v>
      </c>
      <c r="V21340">
        <v>0</v>
      </c>
      <c r="W21340">
        <v>0</v>
      </c>
      <c r="X21340">
        <v>0</v>
      </c>
      <c r="Y21340">
        <v>1</v>
      </c>
      <c r="Z21340">
        <v>0.7120808756047301</v>
      </c>
      <c r="AA21340">
        <v>0</v>
      </c>
      <c r="AB21340">
        <f t="shared" si="2331"/>
        <v>-0.22054166666666666</v>
      </c>
      <c r="AC21340">
        <f t="shared" si="2332"/>
        <v>0.28916325616944505</v>
      </c>
      <c r="AD21340">
        <f t="shared" si="2333"/>
        <v>0.28916325616944505</v>
      </c>
      <c r="AE21340">
        <f t="shared" si="2334"/>
        <v>8.3615388718516107E-2</v>
      </c>
      <c r="AF21340">
        <f t="shared" si="2335"/>
        <v>0.28916325616944505</v>
      </c>
      <c r="AG21340">
        <f t="shared" si="2336"/>
        <v>0</v>
      </c>
      <c r="AH21340" t="b">
        <f t="shared" si="2337"/>
        <v>1</v>
      </c>
    </row>
    <row r="21341" spans="1:34" x14ac:dyDescent="0.25">
      <c r="A21341">
        <v>28486</v>
      </c>
      <c r="B21341">
        <v>0.15151515151515152</v>
      </c>
      <c r="C21341">
        <v>1</v>
      </c>
      <c r="D21341">
        <v>0.5</v>
      </c>
      <c r="E21341">
        <v>0.33333333333333331</v>
      </c>
      <c r="F21341">
        <v>0.31034482758620691</v>
      </c>
      <c r="G21341">
        <v>0</v>
      </c>
      <c r="H21341">
        <v>0</v>
      </c>
      <c r="I21341">
        <v>0</v>
      </c>
      <c r="J21341">
        <v>0</v>
      </c>
      <c r="K21341">
        <v>0</v>
      </c>
      <c r="L21341">
        <v>0</v>
      </c>
      <c r="M21341">
        <v>0.15190723578897627</v>
      </c>
      <c r="N21341">
        <v>6.8475327130476368E-2</v>
      </c>
      <c r="O21341">
        <v>8.6344602062313022E-2</v>
      </c>
      <c r="P21341">
        <v>0.16013775614976083</v>
      </c>
      <c r="Q21341">
        <v>8.0648088011462518E-2</v>
      </c>
      <c r="R21341">
        <v>0.26097872304454045</v>
      </c>
      <c r="S21341">
        <v>2.7474037035001924E-3</v>
      </c>
      <c r="T21341">
        <v>0</v>
      </c>
      <c r="U21341">
        <v>0</v>
      </c>
      <c r="V21341">
        <v>0</v>
      </c>
      <c r="W21341">
        <v>0</v>
      </c>
      <c r="X21341">
        <v>0</v>
      </c>
      <c r="Y21341">
        <v>1</v>
      </c>
      <c r="Z21341">
        <v>0.7121006574495754</v>
      </c>
      <c r="AA21341">
        <v>0</v>
      </c>
      <c r="AB21341">
        <f t="shared" si="2331"/>
        <v>-0.22054166666666666</v>
      </c>
      <c r="AC21341">
        <f t="shared" si="2332"/>
        <v>-2.3165025055755017E-2</v>
      </c>
      <c r="AD21341">
        <f t="shared" si="2333"/>
        <v>-2.3165025055755017E-2</v>
      </c>
      <c r="AE21341">
        <f t="shared" si="2334"/>
        <v>5.3661838583375773E-4</v>
      </c>
      <c r="AF21341">
        <f t="shared" si="2335"/>
        <v>2.3165025055755017E-2</v>
      </c>
      <c r="AG21341">
        <f t="shared" si="2336"/>
        <v>0</v>
      </c>
      <c r="AH21341" t="b">
        <f t="shared" si="2337"/>
        <v>1</v>
      </c>
    </row>
    <row r="21342" spans="1:34" x14ac:dyDescent="0.25">
      <c r="A21342">
        <v>19349</v>
      </c>
      <c r="B21342">
        <v>2.0202020202020204E-2</v>
      </c>
      <c r="C21342">
        <v>1</v>
      </c>
      <c r="D21342">
        <v>0.16666666666666666</v>
      </c>
      <c r="E21342">
        <v>0.33333333333333331</v>
      </c>
      <c r="F21342">
        <v>0.27586206896551724</v>
      </c>
      <c r="G21342">
        <v>0.2</v>
      </c>
      <c r="H21342">
        <v>0.2</v>
      </c>
      <c r="I21342">
        <v>0.2</v>
      </c>
      <c r="J21342">
        <v>0.2</v>
      </c>
      <c r="K21342">
        <v>0.2</v>
      </c>
      <c r="L21342">
        <v>0.2</v>
      </c>
      <c r="M21342">
        <v>0.15357966747810575</v>
      </c>
      <c r="N21342">
        <v>7.409832705075789E-2</v>
      </c>
      <c r="O21342">
        <v>9.1371634164272381E-2</v>
      </c>
      <c r="P21342">
        <v>0.16859962358207436</v>
      </c>
      <c r="Q21342">
        <v>8.8720432719718786E-2</v>
      </c>
      <c r="R21342">
        <v>0.26591391313235485</v>
      </c>
      <c r="S21342">
        <v>1.315319523050717E-3</v>
      </c>
      <c r="T21342">
        <v>7.0713589774494307E-4</v>
      </c>
      <c r="U21342">
        <v>1.204187313066381E-3</v>
      </c>
      <c r="V21342">
        <v>3.8486312399355879E-4</v>
      </c>
      <c r="W21342">
        <v>4.9000185216011103E-4</v>
      </c>
      <c r="X21342">
        <v>3.8966001218160426E-4</v>
      </c>
      <c r="Y21342">
        <v>1</v>
      </c>
      <c r="Z21342">
        <v>0.71213279283649977</v>
      </c>
      <c r="AA21342">
        <v>0</v>
      </c>
      <c r="AB21342">
        <f t="shared" si="2331"/>
        <v>-0.22054166666666666</v>
      </c>
      <c r="AC21342">
        <f t="shared" si="2332"/>
        <v>0.28889610080082928</v>
      </c>
      <c r="AD21342">
        <f t="shared" si="2333"/>
        <v>0.28889610080082928</v>
      </c>
      <c r="AE21342">
        <f t="shared" si="2334"/>
        <v>8.3460957057922919E-2</v>
      </c>
      <c r="AF21342">
        <f t="shared" si="2335"/>
        <v>0.28889610080082928</v>
      </c>
      <c r="AG21342">
        <f t="shared" si="2336"/>
        <v>0</v>
      </c>
      <c r="AH21342" t="b">
        <f t="shared" si="2337"/>
        <v>1</v>
      </c>
    </row>
    <row r="21343" spans="1:34" x14ac:dyDescent="0.25">
      <c r="A21343">
        <v>19036</v>
      </c>
      <c r="B21343">
        <v>4.0404040404040407E-2</v>
      </c>
      <c r="C21343">
        <v>1</v>
      </c>
      <c r="D21343">
        <v>0.33333333333333331</v>
      </c>
      <c r="E21343">
        <v>0.33333333333333331</v>
      </c>
      <c r="F21343">
        <v>0.34482758620689657</v>
      </c>
      <c r="G21343">
        <v>0.3</v>
      </c>
      <c r="H21343">
        <v>0.4</v>
      </c>
      <c r="I21343">
        <v>0.4</v>
      </c>
      <c r="J21343">
        <v>0.4</v>
      </c>
      <c r="K21343">
        <v>0.4</v>
      </c>
      <c r="L21343">
        <v>0.4</v>
      </c>
      <c r="M21343">
        <v>0.16823423954354119</v>
      </c>
      <c r="N21343">
        <v>9.0259350787884315E-2</v>
      </c>
      <c r="O21343">
        <v>0.10096011042340503</v>
      </c>
      <c r="P21343">
        <v>0.1854668392386486</v>
      </c>
      <c r="Q21343">
        <v>0.10658549040411301</v>
      </c>
      <c r="R21343">
        <v>0.28229410259385662</v>
      </c>
      <c r="S21343">
        <v>1.7171273146876203E-3</v>
      </c>
      <c r="T21343">
        <v>1.1874658232492747E-3</v>
      </c>
      <c r="U21343">
        <v>1.1160216061782955E-3</v>
      </c>
      <c r="V21343">
        <v>0</v>
      </c>
      <c r="W21343">
        <v>4.6890129393312059E-3</v>
      </c>
      <c r="X21343">
        <v>0</v>
      </c>
      <c r="Y21343">
        <v>1</v>
      </c>
      <c r="Z21343">
        <v>0.71224969542884986</v>
      </c>
      <c r="AA21343">
        <v>1</v>
      </c>
      <c r="AB21343">
        <f t="shared" si="2331"/>
        <v>0.77945833333333336</v>
      </c>
      <c r="AC21343">
        <f t="shared" si="2332"/>
        <v>0.44827272027704945</v>
      </c>
      <c r="AD21343">
        <f t="shared" si="2333"/>
        <v>-0.55172727972295055</v>
      </c>
      <c r="AE21343">
        <f t="shared" si="2334"/>
        <v>0.30440299119048692</v>
      </c>
      <c r="AF21343">
        <f t="shared" si="2335"/>
        <v>0.55172727972295055</v>
      </c>
      <c r="AG21343">
        <f t="shared" si="2336"/>
        <v>0</v>
      </c>
      <c r="AH21343" t="b">
        <f t="shared" si="2337"/>
        <v>0</v>
      </c>
    </row>
    <row r="21344" spans="1:34" x14ac:dyDescent="0.25">
      <c r="A21344">
        <v>18521</v>
      </c>
      <c r="B21344">
        <v>8.0808080808080815E-2</v>
      </c>
      <c r="C21344">
        <v>1</v>
      </c>
      <c r="D21344">
        <v>0.33333333333333331</v>
      </c>
      <c r="E21344">
        <v>0.66666666666666663</v>
      </c>
      <c r="F21344">
        <v>6.8965517241379309E-2</v>
      </c>
      <c r="G21344">
        <v>0.2</v>
      </c>
      <c r="H21344">
        <v>0.2</v>
      </c>
      <c r="I21344">
        <v>0.2</v>
      </c>
      <c r="J21344">
        <v>0.2</v>
      </c>
      <c r="K21344">
        <v>0.2</v>
      </c>
      <c r="L21344">
        <v>0.2</v>
      </c>
      <c r="M21344">
        <v>0.18609740277552869</v>
      </c>
      <c r="N21344">
        <v>0.10679239409779559</v>
      </c>
      <c r="O21344">
        <v>0.11018457157947965</v>
      </c>
      <c r="P21344">
        <v>0.20335422660057687</v>
      </c>
      <c r="Q21344">
        <v>0.12631370196478947</v>
      </c>
      <c r="R21344">
        <v>0.29729102482426745</v>
      </c>
      <c r="S21344">
        <v>2.2895030862501602E-3</v>
      </c>
      <c r="T21344">
        <v>1.0989996194172038E-3</v>
      </c>
      <c r="U21344">
        <v>3.9060756216240345E-3</v>
      </c>
      <c r="V21344">
        <v>2.4460547504025765E-3</v>
      </c>
      <c r="W21344">
        <v>4.6890129393312059E-3</v>
      </c>
      <c r="X21344">
        <v>3.7831069143845074E-3</v>
      </c>
      <c r="Y21344">
        <v>1</v>
      </c>
      <c r="Z21344">
        <v>0.71226599340919161</v>
      </c>
      <c r="AA21344">
        <v>0</v>
      </c>
      <c r="AB21344">
        <f t="shared" si="2331"/>
        <v>-0.22054166666666666</v>
      </c>
      <c r="AC21344">
        <f t="shared" si="2332"/>
        <v>0.21592232577445211</v>
      </c>
      <c r="AD21344">
        <f t="shared" si="2333"/>
        <v>0.21592232577445211</v>
      </c>
      <c r="AE21344">
        <f t="shared" si="2334"/>
        <v>4.6622450767848628E-2</v>
      </c>
      <c r="AF21344">
        <f t="shared" si="2335"/>
        <v>0.21592232577445211</v>
      </c>
      <c r="AG21344">
        <f t="shared" si="2336"/>
        <v>0</v>
      </c>
      <c r="AH21344" t="b">
        <f t="shared" si="2337"/>
        <v>1</v>
      </c>
    </row>
    <row r="21345" spans="1:34" x14ac:dyDescent="0.25">
      <c r="A21345">
        <v>8232</v>
      </c>
      <c r="B21345">
        <v>0.22222222222222221</v>
      </c>
      <c r="C21345">
        <v>0</v>
      </c>
      <c r="D21345">
        <v>0.33333333333333331</v>
      </c>
      <c r="E21345">
        <v>0.33333333333333331</v>
      </c>
      <c r="F21345">
        <v>0.15517241379310345</v>
      </c>
      <c r="G21345">
        <v>0.1</v>
      </c>
      <c r="H21345">
        <v>0.1</v>
      </c>
      <c r="I21345">
        <v>0</v>
      </c>
      <c r="J21345">
        <v>0.1</v>
      </c>
      <c r="K21345">
        <v>0.1</v>
      </c>
      <c r="L21345">
        <v>0.1</v>
      </c>
      <c r="M21345">
        <v>0.15112057347594132</v>
      </c>
      <c r="N21345">
        <v>6.6220432985229311E-2</v>
      </c>
      <c r="O21345">
        <v>8.6344602062313022E-2</v>
      </c>
      <c r="P21345">
        <v>0.16840840026149553</v>
      </c>
      <c r="Q21345">
        <v>9.2536973044258578E-2</v>
      </c>
      <c r="R21345">
        <v>0.26097872304454045</v>
      </c>
      <c r="S21345">
        <v>0</v>
      </c>
      <c r="T21345">
        <v>0</v>
      </c>
      <c r="U21345">
        <v>9.7986697022454348E-3</v>
      </c>
      <c r="V21345">
        <v>1.9307568438003221E-2</v>
      </c>
      <c r="W21345">
        <v>0</v>
      </c>
      <c r="X21345">
        <v>0</v>
      </c>
      <c r="Y21345">
        <v>1</v>
      </c>
      <c r="Z21345">
        <v>0.71228250218028921</v>
      </c>
      <c r="AA21345">
        <v>0</v>
      </c>
      <c r="AB21345">
        <f t="shared" si="2331"/>
        <v>-0.22054166666666666</v>
      </c>
      <c r="AC21345">
        <f t="shared" si="2332"/>
        <v>0.1079394836749062</v>
      </c>
      <c r="AD21345">
        <f t="shared" si="2333"/>
        <v>0.1079394836749062</v>
      </c>
      <c r="AE21345">
        <f t="shared" si="2334"/>
        <v>1.1650932136005343E-2</v>
      </c>
      <c r="AF21345">
        <f t="shared" si="2335"/>
        <v>0.1079394836749062</v>
      </c>
      <c r="AG21345">
        <f t="shared" si="2336"/>
        <v>0</v>
      </c>
      <c r="AH21345" t="b">
        <f t="shared" si="2337"/>
        <v>1</v>
      </c>
    </row>
    <row r="21346" spans="1:34" x14ac:dyDescent="0.25">
      <c r="A21346">
        <v>18695</v>
      </c>
      <c r="B21346">
        <v>0.14141414141414141</v>
      </c>
      <c r="C21346">
        <v>1</v>
      </c>
      <c r="D21346">
        <v>0.16666666666666666</v>
      </c>
      <c r="E21346">
        <v>0.33333333333333331</v>
      </c>
      <c r="F21346">
        <v>8.6206896551724144E-2</v>
      </c>
      <c r="G21346">
        <v>0.4</v>
      </c>
      <c r="H21346">
        <v>0.4</v>
      </c>
      <c r="I21346">
        <v>0.4</v>
      </c>
      <c r="J21346">
        <v>0.4</v>
      </c>
      <c r="K21346">
        <v>0.4</v>
      </c>
      <c r="L21346">
        <v>0.2</v>
      </c>
      <c r="M21346">
        <v>0.20820978133619328</v>
      </c>
      <c r="N21346">
        <v>0.1346986072042729</v>
      </c>
      <c r="O21346">
        <v>0.12505593369324891</v>
      </c>
      <c r="P21346">
        <v>0.21583084177824499</v>
      </c>
      <c r="Q21346">
        <v>0.11970193504246385</v>
      </c>
      <c r="R21346">
        <v>0.27677947723257412</v>
      </c>
      <c r="S21346">
        <v>5.9653002912247923E-3</v>
      </c>
      <c r="T21346">
        <v>6.5904353190334737E-5</v>
      </c>
      <c r="U21346">
        <v>2.646087228248739E-3</v>
      </c>
      <c r="V21346">
        <v>0</v>
      </c>
      <c r="W21346">
        <v>1.6458435417052533E-3</v>
      </c>
      <c r="X21346">
        <v>6.4501972890255847E-4</v>
      </c>
      <c r="Y21346">
        <v>1</v>
      </c>
      <c r="Z21346">
        <v>0.71231969604925904</v>
      </c>
      <c r="AA21346">
        <v>1</v>
      </c>
      <c r="AB21346">
        <f t="shared" si="2331"/>
        <v>0.77945833333333336</v>
      </c>
      <c r="AC21346">
        <f t="shared" si="2332"/>
        <v>0.5004792017574019</v>
      </c>
      <c r="AD21346">
        <f t="shared" si="2333"/>
        <v>-0.4995207982425981</v>
      </c>
      <c r="AE21346">
        <f t="shared" si="2334"/>
        <v>0.2495210278769224</v>
      </c>
      <c r="AF21346">
        <f t="shared" si="2335"/>
        <v>0.4995207982425981</v>
      </c>
      <c r="AG21346">
        <f t="shared" si="2336"/>
        <v>1</v>
      </c>
      <c r="AH21346" t="b">
        <f t="shared" si="2337"/>
        <v>1</v>
      </c>
    </row>
    <row r="21347" spans="1:34" x14ac:dyDescent="0.25">
      <c r="A21347">
        <v>10693</v>
      </c>
      <c r="B21347">
        <v>0.17171717171717171</v>
      </c>
      <c r="C21347">
        <v>0</v>
      </c>
      <c r="D21347">
        <v>0.33333333333333331</v>
      </c>
      <c r="E21347">
        <v>0.33333333333333331</v>
      </c>
      <c r="F21347">
        <v>0.37931034482758619</v>
      </c>
      <c r="G21347">
        <v>0.2</v>
      </c>
      <c r="H21347">
        <v>0.2</v>
      </c>
      <c r="I21347">
        <v>0.2</v>
      </c>
      <c r="J21347">
        <v>0.2</v>
      </c>
      <c r="K21347">
        <v>0.2</v>
      </c>
      <c r="L21347">
        <v>0.2</v>
      </c>
      <c r="M21347">
        <v>0.29871222759937033</v>
      </c>
      <c r="N21347">
        <v>0.23270583501311559</v>
      </c>
      <c r="O21347">
        <v>0.16923078612438117</v>
      </c>
      <c r="P21347">
        <v>0.2274690887031291</v>
      </c>
      <c r="Q21347">
        <v>0.15298783843411784</v>
      </c>
      <c r="R21347">
        <v>0.31817374912297014</v>
      </c>
      <c r="S21347">
        <v>6.9818396615198642E-3</v>
      </c>
      <c r="T21347">
        <v>2.6284555997622694E-3</v>
      </c>
      <c r="U21347">
        <v>2.1751261104414983E-3</v>
      </c>
      <c r="V21347">
        <v>3.2318840579710147E-3</v>
      </c>
      <c r="W21347">
        <v>4.7593481334211743E-3</v>
      </c>
      <c r="X21347">
        <v>3.7831069143845074E-3</v>
      </c>
      <c r="Y21347">
        <v>1</v>
      </c>
      <c r="Z21347">
        <v>0.71244333281837291</v>
      </c>
      <c r="AA21347">
        <v>0</v>
      </c>
      <c r="AB21347">
        <f t="shared" si="2331"/>
        <v>-0.22054166666666666</v>
      </c>
      <c r="AC21347">
        <f t="shared" si="2332"/>
        <v>0.20070214951556187</v>
      </c>
      <c r="AD21347">
        <f t="shared" si="2333"/>
        <v>0.20070214951556187</v>
      </c>
      <c r="AE21347">
        <f t="shared" si="2334"/>
        <v>4.0281352820166948E-2</v>
      </c>
      <c r="AF21347">
        <f t="shared" si="2335"/>
        <v>0.20070214951556187</v>
      </c>
      <c r="AG21347">
        <f t="shared" si="2336"/>
        <v>0</v>
      </c>
      <c r="AH21347" t="b">
        <f t="shared" si="2337"/>
        <v>1</v>
      </c>
    </row>
    <row r="21348" spans="1:34" x14ac:dyDescent="0.25">
      <c r="A21348">
        <v>27197</v>
      </c>
      <c r="B21348">
        <v>1.0101010101010102E-2</v>
      </c>
      <c r="C21348">
        <v>0</v>
      </c>
      <c r="D21348">
        <v>0.5</v>
      </c>
      <c r="E21348">
        <v>0.33333333333333331</v>
      </c>
      <c r="F21348">
        <v>0.46551724137931033</v>
      </c>
      <c r="G21348">
        <v>0.1</v>
      </c>
      <c r="H21348">
        <v>0.2</v>
      </c>
      <c r="I21348">
        <v>0.1</v>
      </c>
      <c r="J21348">
        <v>0.1</v>
      </c>
      <c r="K21348">
        <v>0.4</v>
      </c>
      <c r="L21348">
        <v>0.2</v>
      </c>
      <c r="M21348">
        <v>0.14786596831582591</v>
      </c>
      <c r="N21348">
        <v>6.7417159212988798E-2</v>
      </c>
      <c r="O21348">
        <v>8.7036944513227257E-2</v>
      </c>
      <c r="P21348">
        <v>0.16214042008843371</v>
      </c>
      <c r="Q21348">
        <v>8.2207822469893554E-2</v>
      </c>
      <c r="R21348">
        <v>0.26187784674474957</v>
      </c>
      <c r="S21348">
        <v>1.1447515431250801E-3</v>
      </c>
      <c r="T21348">
        <v>7.4869720155866764E-4</v>
      </c>
      <c r="U21348">
        <v>2.3726619347350566E-3</v>
      </c>
      <c r="V21348">
        <v>0</v>
      </c>
      <c r="W21348">
        <v>0</v>
      </c>
      <c r="X21348">
        <v>2.8373301857883806E-4</v>
      </c>
      <c r="Y21348">
        <v>1</v>
      </c>
      <c r="Z21348">
        <v>0.71244832571763916</v>
      </c>
      <c r="AA21348">
        <v>1</v>
      </c>
      <c r="AB21348">
        <f t="shared" si="2331"/>
        <v>0.77945833333333336</v>
      </c>
      <c r="AC21348">
        <f t="shared" si="2332"/>
        <v>0.18887195544252763</v>
      </c>
      <c r="AD21348">
        <f t="shared" si="2333"/>
        <v>-0.81112804455747234</v>
      </c>
      <c r="AE21348">
        <f t="shared" si="2334"/>
        <v>0.65792870466762887</v>
      </c>
      <c r="AF21348">
        <f t="shared" si="2335"/>
        <v>0.81112804455747234</v>
      </c>
      <c r="AG21348">
        <f t="shared" si="2336"/>
        <v>0</v>
      </c>
      <c r="AH21348" t="b">
        <f t="shared" si="2337"/>
        <v>0</v>
      </c>
    </row>
    <row r="21349" spans="1:34" x14ac:dyDescent="0.25">
      <c r="A21349">
        <v>7779</v>
      </c>
      <c r="B21349">
        <v>0.22222222222222221</v>
      </c>
      <c r="C21349">
        <v>0</v>
      </c>
      <c r="D21349">
        <v>0.16666666666666666</v>
      </c>
      <c r="E21349">
        <v>0.33333333333333331</v>
      </c>
      <c r="F21349">
        <v>0.41379310344827586</v>
      </c>
      <c r="G21349">
        <v>0.2</v>
      </c>
      <c r="H21349">
        <v>0.2</v>
      </c>
      <c r="I21349">
        <v>0.2</v>
      </c>
      <c r="J21349">
        <v>0.2</v>
      </c>
      <c r="K21349">
        <v>0.2</v>
      </c>
      <c r="L21349">
        <v>0.2</v>
      </c>
      <c r="M21349">
        <v>0.18535233003359908</v>
      </c>
      <c r="N21349">
        <v>0.10885653330903818</v>
      </c>
      <c r="O21349">
        <v>0.11156815839653268</v>
      </c>
      <c r="P21349">
        <v>0.20427266373143579</v>
      </c>
      <c r="Q21349">
        <v>0.12807869073529629</v>
      </c>
      <c r="R21349">
        <v>0.2985897590579028</v>
      </c>
      <c r="S21349">
        <v>2.0021704489257652E-3</v>
      </c>
      <c r="T21349">
        <v>1.0473448561058602E-3</v>
      </c>
      <c r="U21349">
        <v>1.8704522119548234E-3</v>
      </c>
      <c r="V21349">
        <v>2.7938808373590982E-3</v>
      </c>
      <c r="W21349">
        <v>4.4592513053039766E-3</v>
      </c>
      <c r="X21349">
        <v>4.1406105177938437E-3</v>
      </c>
      <c r="Y21349">
        <v>1</v>
      </c>
      <c r="Z21349">
        <v>0.71247461643202203</v>
      </c>
      <c r="AA21349">
        <v>0</v>
      </c>
      <c r="AB21349">
        <f t="shared" si="2331"/>
        <v>-0.22054166666666666</v>
      </c>
      <c r="AC21349">
        <f t="shared" si="2332"/>
        <v>0.27806343046408788</v>
      </c>
      <c r="AD21349">
        <f t="shared" si="2333"/>
        <v>0.27806343046408788</v>
      </c>
      <c r="AE21349">
        <f t="shared" si="2334"/>
        <v>7.7319271361456637E-2</v>
      </c>
      <c r="AF21349">
        <f t="shared" si="2335"/>
        <v>0.27806343046408788</v>
      </c>
      <c r="AG21349">
        <f t="shared" si="2336"/>
        <v>0</v>
      </c>
      <c r="AH21349" t="b">
        <f t="shared" si="2337"/>
        <v>1</v>
      </c>
    </row>
    <row r="21350" spans="1:34" x14ac:dyDescent="0.25">
      <c r="A21350">
        <v>16904</v>
      </c>
      <c r="B21350">
        <v>9.0909090909090912E-2</v>
      </c>
      <c r="C21350">
        <v>0</v>
      </c>
      <c r="D21350">
        <v>0.5</v>
      </c>
      <c r="E21350">
        <v>0.66666666666666663</v>
      </c>
      <c r="F21350">
        <v>0.41379310344827586</v>
      </c>
      <c r="G21350">
        <v>0.1</v>
      </c>
      <c r="H21350">
        <v>0.1</v>
      </c>
      <c r="I21350">
        <v>0.2</v>
      </c>
      <c r="J21350">
        <v>0.2</v>
      </c>
      <c r="K21350">
        <v>0.2</v>
      </c>
      <c r="L21350">
        <v>0.2</v>
      </c>
      <c r="M21350">
        <v>0.15570427514244428</v>
      </c>
      <c r="N21350">
        <v>0.13449741294552192</v>
      </c>
      <c r="O21350">
        <v>0.12614248857854574</v>
      </c>
      <c r="P21350">
        <v>0.22957819715030153</v>
      </c>
      <c r="Q21350">
        <v>0.15442263548519838</v>
      </c>
      <c r="R21350">
        <v>0.31722160017890255</v>
      </c>
      <c r="S21350">
        <v>8.2449585142040774E-2</v>
      </c>
      <c r="T21350">
        <v>2.3915561680240391E-3</v>
      </c>
      <c r="U21350">
        <v>6.7028257667068438E-3</v>
      </c>
      <c r="V21350">
        <v>4.8599033816425124E-3</v>
      </c>
      <c r="W21350">
        <v>7.0335194089968089E-3</v>
      </c>
      <c r="X21350">
        <v>5.6897927992342993E-3</v>
      </c>
      <c r="Y21350">
        <v>1</v>
      </c>
      <c r="Z21350">
        <v>0.71247958738175465</v>
      </c>
      <c r="AA21350">
        <v>0</v>
      </c>
      <c r="AB21350">
        <f t="shared" si="2331"/>
        <v>-0.22054166666666666</v>
      </c>
      <c r="AC21350">
        <f t="shared" si="2332"/>
        <v>0.10880798019753635</v>
      </c>
      <c r="AD21350">
        <f t="shared" si="2333"/>
        <v>0.10880798019753635</v>
      </c>
      <c r="AE21350">
        <f t="shared" si="2334"/>
        <v>1.1839176554667461E-2</v>
      </c>
      <c r="AF21350">
        <f t="shared" si="2335"/>
        <v>0.10880798019753635</v>
      </c>
      <c r="AG21350">
        <f t="shared" si="2336"/>
        <v>0</v>
      </c>
      <c r="AH21350" t="b">
        <f t="shared" si="2337"/>
        <v>1</v>
      </c>
    </row>
    <row r="21351" spans="1:34" x14ac:dyDescent="0.25">
      <c r="A21351">
        <v>3460</v>
      </c>
      <c r="B21351">
        <v>0.22222222222222221</v>
      </c>
      <c r="C21351">
        <v>0</v>
      </c>
      <c r="D21351">
        <v>0.33333333333333331</v>
      </c>
      <c r="E21351">
        <v>0.66666666666666663</v>
      </c>
      <c r="F21351">
        <v>0.15517241379310345</v>
      </c>
      <c r="G21351">
        <v>0.2</v>
      </c>
      <c r="H21351">
        <v>0.2</v>
      </c>
      <c r="I21351">
        <v>0.4</v>
      </c>
      <c r="J21351">
        <v>0.2</v>
      </c>
      <c r="K21351">
        <v>0.2</v>
      </c>
      <c r="L21351">
        <v>0.2</v>
      </c>
      <c r="M21351">
        <v>0.18072084460454954</v>
      </c>
      <c r="N21351">
        <v>0.10957305059845801</v>
      </c>
      <c r="O21351">
        <v>0.11086044275876231</v>
      </c>
      <c r="P21351">
        <v>0.20586179546452196</v>
      </c>
      <c r="Q21351">
        <v>0.13268253503948915</v>
      </c>
      <c r="R21351">
        <v>0.30440255535566491</v>
      </c>
      <c r="S21351">
        <v>9.158012345000641E-3</v>
      </c>
      <c r="T21351">
        <v>0</v>
      </c>
      <c r="U21351">
        <v>5.5466273827061291E-3</v>
      </c>
      <c r="V21351">
        <v>7.9017713365539446E-3</v>
      </c>
      <c r="W21351">
        <v>1.1572483934269417E-2</v>
      </c>
      <c r="X21351">
        <v>9.5031645689338824E-3</v>
      </c>
      <c r="Y21351">
        <v>1</v>
      </c>
      <c r="Z21351">
        <v>0.71250339792655293</v>
      </c>
      <c r="AA21351">
        <v>1</v>
      </c>
      <c r="AB21351">
        <f t="shared" si="2331"/>
        <v>0.77945833333333336</v>
      </c>
      <c r="AC21351">
        <f t="shared" si="2332"/>
        <v>0.24905890462571398</v>
      </c>
      <c r="AD21351">
        <f t="shared" si="2333"/>
        <v>-0.75094109537428599</v>
      </c>
      <c r="AE21351">
        <f t="shared" si="2334"/>
        <v>0.56391252872193254</v>
      </c>
      <c r="AF21351">
        <f t="shared" si="2335"/>
        <v>0.75094109537428599</v>
      </c>
      <c r="AG21351">
        <f t="shared" si="2336"/>
        <v>0</v>
      </c>
      <c r="AH21351" t="b">
        <f t="shared" si="2337"/>
        <v>0</v>
      </c>
    </row>
    <row r="21352" spans="1:34" x14ac:dyDescent="0.25">
      <c r="A21352">
        <v>12474</v>
      </c>
      <c r="B21352">
        <v>0.19191919191919191</v>
      </c>
      <c r="C21352">
        <v>0</v>
      </c>
      <c r="D21352">
        <v>0.16666666666666666</v>
      </c>
      <c r="E21352">
        <v>0.66666666666666663</v>
      </c>
      <c r="F21352">
        <v>0.10344827586206896</v>
      </c>
      <c r="G21352">
        <v>0</v>
      </c>
      <c r="H21352">
        <v>0</v>
      </c>
      <c r="I21352">
        <v>0</v>
      </c>
      <c r="J21352">
        <v>0</v>
      </c>
      <c r="K21352">
        <v>0</v>
      </c>
      <c r="L21352">
        <v>0</v>
      </c>
      <c r="M21352">
        <v>0.15103650944923905</v>
      </c>
      <c r="N21352">
        <v>7.3111336347451095E-2</v>
      </c>
      <c r="O21352">
        <v>9.4685104974159315E-2</v>
      </c>
      <c r="P21352">
        <v>0.16860715947648142</v>
      </c>
      <c r="Q21352">
        <v>8.9558306602347038E-2</v>
      </c>
      <c r="R21352">
        <v>0.26759458281813031</v>
      </c>
      <c r="S21352">
        <v>8.3120409546312071E-3</v>
      </c>
      <c r="T21352">
        <v>9.0366149149269798E-3</v>
      </c>
      <c r="U21352">
        <v>1.0034150261149056E-2</v>
      </c>
      <c r="V21352">
        <v>1.4470209339774557E-2</v>
      </c>
      <c r="W21352">
        <v>2.0183856197351177E-2</v>
      </c>
      <c r="X21352">
        <v>1.5698002141238513E-2</v>
      </c>
      <c r="Y21352">
        <v>1</v>
      </c>
      <c r="Z21352">
        <v>0.7125605472342692</v>
      </c>
      <c r="AA21352">
        <v>0</v>
      </c>
      <c r="AB21352">
        <f t="shared" si="2331"/>
        <v>-0.22054166666666666</v>
      </c>
      <c r="AC21352">
        <f t="shared" si="2332"/>
        <v>-3.2188393405028576E-2</v>
      </c>
      <c r="AD21352">
        <f t="shared" si="2333"/>
        <v>-3.2188393405028576E-2</v>
      </c>
      <c r="AE21352">
        <f t="shared" si="2334"/>
        <v>1.0360926699968871E-3</v>
      </c>
      <c r="AF21352">
        <f t="shared" si="2335"/>
        <v>3.2188393405028576E-2</v>
      </c>
      <c r="AG21352">
        <f t="shared" si="2336"/>
        <v>0</v>
      </c>
      <c r="AH21352" t="b">
        <f t="shared" si="2337"/>
        <v>1</v>
      </c>
    </row>
    <row r="21353" spans="1:34" x14ac:dyDescent="0.25">
      <c r="A21353">
        <v>22817</v>
      </c>
      <c r="B21353">
        <v>0.25252525252525254</v>
      </c>
      <c r="C21353">
        <v>1</v>
      </c>
      <c r="D21353">
        <v>0.33333333333333331</v>
      </c>
      <c r="E21353">
        <v>0.33333333333333331</v>
      </c>
      <c r="F21353">
        <v>0.20689655172413793</v>
      </c>
      <c r="G21353">
        <v>0.2</v>
      </c>
      <c r="H21353">
        <v>0.2</v>
      </c>
      <c r="I21353">
        <v>0.2</v>
      </c>
      <c r="J21353">
        <v>0.2</v>
      </c>
      <c r="K21353">
        <v>0.2</v>
      </c>
      <c r="L21353">
        <v>0.2</v>
      </c>
      <c r="M21353">
        <v>0.24606956430942287</v>
      </c>
      <c r="N21353">
        <v>0.17098854711172354</v>
      </c>
      <c r="O21353">
        <v>0.14799547369455565</v>
      </c>
      <c r="P21353">
        <v>0.26694775552804956</v>
      </c>
      <c r="Q21353">
        <v>0.19381361520270102</v>
      </c>
      <c r="R21353">
        <v>0.35089493547442607</v>
      </c>
      <c r="S21353">
        <v>4.5790061725003205E-3</v>
      </c>
      <c r="T21353">
        <v>3.2952176595167368E-3</v>
      </c>
      <c r="U21353">
        <v>6.2497209945984551E-3</v>
      </c>
      <c r="V21353">
        <v>6.602254428341385E-3</v>
      </c>
      <c r="W21353">
        <v>1.1019180407428334E-2</v>
      </c>
      <c r="X21353">
        <v>2.0810871136029176E-2</v>
      </c>
      <c r="Y21353">
        <v>1</v>
      </c>
      <c r="Z21353">
        <v>0.71256552358215874</v>
      </c>
      <c r="AA21353">
        <v>0</v>
      </c>
      <c r="AB21353">
        <f t="shared" si="2331"/>
        <v>-0.22054166666666666</v>
      </c>
      <c r="AC21353">
        <f t="shared" si="2332"/>
        <v>0.19891073226217793</v>
      </c>
      <c r="AD21353">
        <f t="shared" si="2333"/>
        <v>0.19891073226217793</v>
      </c>
      <c r="AE21353">
        <f t="shared" si="2334"/>
        <v>3.9565479409075829E-2</v>
      </c>
      <c r="AF21353">
        <f t="shared" si="2335"/>
        <v>0.19891073226217793</v>
      </c>
      <c r="AG21353">
        <f t="shared" si="2336"/>
        <v>0</v>
      </c>
      <c r="AH21353" t="b">
        <f t="shared" si="2337"/>
        <v>1</v>
      </c>
    </row>
    <row r="21354" spans="1:34" x14ac:dyDescent="0.25">
      <c r="A21354">
        <v>12421</v>
      </c>
      <c r="B21354">
        <v>0.49494949494949497</v>
      </c>
      <c r="C21354">
        <v>1</v>
      </c>
      <c r="D21354">
        <v>0.16666666666666666</v>
      </c>
      <c r="E21354">
        <v>0.33333333333333331</v>
      </c>
      <c r="F21354">
        <v>0.48275862068965519</v>
      </c>
      <c r="G21354">
        <v>0.1</v>
      </c>
      <c r="H21354">
        <v>0.1</v>
      </c>
      <c r="I21354">
        <v>0.1</v>
      </c>
      <c r="J21354">
        <v>0.1</v>
      </c>
      <c r="K21354">
        <v>0.1</v>
      </c>
      <c r="L21354">
        <v>0.1</v>
      </c>
      <c r="M21354">
        <v>0.15006490627745908</v>
      </c>
      <c r="N21354">
        <v>7.5647143231331634E-2</v>
      </c>
      <c r="O21354">
        <v>9.4337012100345188E-2</v>
      </c>
      <c r="P21354">
        <v>0.21037202826713991</v>
      </c>
      <c r="Q21354">
        <v>0.13821051953138558</v>
      </c>
      <c r="R21354">
        <v>0.28974683904225651</v>
      </c>
      <c r="S21354">
        <v>1.1471555213656427E-2</v>
      </c>
      <c r="T21354">
        <v>8.6542509198407128E-3</v>
      </c>
      <c r="U21354">
        <v>6.0097763492701219E-2</v>
      </c>
      <c r="V21354">
        <v>9.3932367149758458E-2</v>
      </c>
      <c r="W21354">
        <v>8.8190955362941317E-2</v>
      </c>
      <c r="X21354">
        <v>8.8129367124044289E-2</v>
      </c>
      <c r="Y21354">
        <v>1</v>
      </c>
      <c r="Z21354">
        <v>0.7125688697749839</v>
      </c>
      <c r="AA21354">
        <v>0</v>
      </c>
      <c r="AB21354">
        <f t="shared" si="2331"/>
        <v>-0.22054166666666666</v>
      </c>
      <c r="AC21354">
        <f t="shared" si="2332"/>
        <v>9.0338123178231367E-2</v>
      </c>
      <c r="AD21354">
        <f t="shared" si="2333"/>
        <v>9.0338123178231367E-2</v>
      </c>
      <c r="AE21354">
        <f t="shared" si="2334"/>
        <v>8.1609764993653029E-3</v>
      </c>
      <c r="AF21354">
        <f t="shared" si="2335"/>
        <v>9.0338123178231367E-2</v>
      </c>
      <c r="AG21354">
        <f t="shared" si="2336"/>
        <v>0</v>
      </c>
      <c r="AH21354" t="b">
        <f t="shared" si="2337"/>
        <v>1</v>
      </c>
    </row>
    <row r="21355" spans="1:34" x14ac:dyDescent="0.25">
      <c r="A21355">
        <v>6821</v>
      </c>
      <c r="B21355">
        <v>0.21212121212121213</v>
      </c>
      <c r="C21355">
        <v>1</v>
      </c>
      <c r="D21355">
        <v>0.33333333333333331</v>
      </c>
      <c r="E21355">
        <v>0.33333333333333331</v>
      </c>
      <c r="F21355">
        <v>0.18965517241379309</v>
      </c>
      <c r="G21355">
        <v>0</v>
      </c>
      <c r="H21355">
        <v>0</v>
      </c>
      <c r="I21355">
        <v>0</v>
      </c>
      <c r="J21355">
        <v>0</v>
      </c>
      <c r="K21355">
        <v>0</v>
      </c>
      <c r="L21355">
        <v>0.1</v>
      </c>
      <c r="M21355">
        <v>0.30908838314790577</v>
      </c>
      <c r="N21355">
        <v>0.22969076822041781</v>
      </c>
      <c r="O21355">
        <v>0.18285033159415007</v>
      </c>
      <c r="P21355">
        <v>0.33044331782823061</v>
      </c>
      <c r="Q21355">
        <v>0.26374088378342198</v>
      </c>
      <c r="R21355">
        <v>0.38997300323453987</v>
      </c>
      <c r="S21355">
        <v>7.1466838837298749E-3</v>
      </c>
      <c r="T21355">
        <v>3.7856410445186875E-3</v>
      </c>
      <c r="U21355">
        <v>8.8634435962680232E-3</v>
      </c>
      <c r="V21355">
        <v>1.3317230273752013E-2</v>
      </c>
      <c r="W21355">
        <v>0.3985660998431525</v>
      </c>
      <c r="X21355">
        <v>1.1353103850067906E-2</v>
      </c>
      <c r="Y21355">
        <v>1</v>
      </c>
      <c r="Z21355">
        <v>0.71257191478127346</v>
      </c>
      <c r="AA21355">
        <v>1</v>
      </c>
      <c r="AB21355">
        <f t="shared" si="2331"/>
        <v>0.77945833333333336</v>
      </c>
      <c r="AC21355">
        <f t="shared" si="2332"/>
        <v>-0.14277468287759618</v>
      </c>
      <c r="AD21355">
        <f t="shared" si="2333"/>
        <v>-1.1427746828775962</v>
      </c>
      <c r="AE21355">
        <f t="shared" si="2334"/>
        <v>1.3059339758259905</v>
      </c>
      <c r="AF21355">
        <f t="shared" si="2335"/>
        <v>1.1427746828775962</v>
      </c>
      <c r="AG21355">
        <f t="shared" si="2336"/>
        <v>0</v>
      </c>
      <c r="AH21355" t="b">
        <f t="shared" si="2337"/>
        <v>0</v>
      </c>
    </row>
    <row r="21356" spans="1:34" x14ac:dyDescent="0.25">
      <c r="A21356">
        <v>25344</v>
      </c>
      <c r="B21356">
        <v>0.20202020202020202</v>
      </c>
      <c r="C21356">
        <v>1</v>
      </c>
      <c r="D21356">
        <v>0.83333333333333337</v>
      </c>
      <c r="E21356">
        <v>0.66666666666666663</v>
      </c>
      <c r="F21356">
        <v>0.10344827586206896</v>
      </c>
      <c r="G21356">
        <v>0.3</v>
      </c>
      <c r="H21356">
        <v>0</v>
      </c>
      <c r="I21356">
        <v>0.1</v>
      </c>
      <c r="J21356">
        <v>0.1</v>
      </c>
      <c r="K21356">
        <v>0</v>
      </c>
      <c r="L21356">
        <v>0</v>
      </c>
      <c r="M21356">
        <v>0.1465191741196063</v>
      </c>
      <c r="N21356">
        <v>6.6220432985229311E-2</v>
      </c>
      <c r="O21356">
        <v>8.6772855124734191E-2</v>
      </c>
      <c r="P21356">
        <v>0.16013775614976083</v>
      </c>
      <c r="Q21356">
        <v>8.0648088011462518E-2</v>
      </c>
      <c r="R21356">
        <v>0.26097872304454045</v>
      </c>
      <c r="S21356">
        <v>0</v>
      </c>
      <c r="T21356">
        <v>4.6311167106721709E-4</v>
      </c>
      <c r="U21356">
        <v>0</v>
      </c>
      <c r="V21356">
        <v>0</v>
      </c>
      <c r="W21356">
        <v>0</v>
      </c>
      <c r="X21356">
        <v>0</v>
      </c>
      <c r="Y21356">
        <v>1</v>
      </c>
      <c r="Z21356">
        <v>0.71260507505567128</v>
      </c>
      <c r="AA21356">
        <v>0</v>
      </c>
      <c r="AB21356">
        <f t="shared" si="2331"/>
        <v>-0.22054166666666666</v>
      </c>
      <c r="AC21356">
        <f t="shared" si="2332"/>
        <v>0.21466745322605588</v>
      </c>
      <c r="AD21356">
        <f t="shared" si="2333"/>
        <v>0.21466745322605588</v>
      </c>
      <c r="AE21356">
        <f t="shared" si="2334"/>
        <v>4.608211547456089E-2</v>
      </c>
      <c r="AF21356">
        <f t="shared" si="2335"/>
        <v>0.21466745322605588</v>
      </c>
      <c r="AG21356">
        <f t="shared" si="2336"/>
        <v>0</v>
      </c>
      <c r="AH21356" t="b">
        <f t="shared" si="2337"/>
        <v>1</v>
      </c>
    </row>
    <row r="21357" spans="1:34" x14ac:dyDescent="0.25">
      <c r="A21357">
        <v>26970</v>
      </c>
      <c r="B21357">
        <v>0.22222222222222221</v>
      </c>
      <c r="C21357">
        <v>0</v>
      </c>
      <c r="D21357">
        <v>0.16666666666666666</v>
      </c>
      <c r="E21357">
        <v>0.66666666666666663</v>
      </c>
      <c r="F21357">
        <v>0.18965517241379309</v>
      </c>
      <c r="G21357">
        <v>0.2</v>
      </c>
      <c r="H21357">
        <v>0.2</v>
      </c>
      <c r="I21357">
        <v>0.2</v>
      </c>
      <c r="J21357">
        <v>0.2</v>
      </c>
      <c r="K21357">
        <v>0.2</v>
      </c>
      <c r="L21357">
        <v>0.2</v>
      </c>
      <c r="M21357">
        <v>0.18936351143403496</v>
      </c>
      <c r="N21357">
        <v>0.10867431964073539</v>
      </c>
      <c r="O21357">
        <v>0.11224732383014166</v>
      </c>
      <c r="P21357">
        <v>0.18800360969342098</v>
      </c>
      <c r="Q21357">
        <v>0.11875003098646016</v>
      </c>
      <c r="R21357">
        <v>0.29363919933418736</v>
      </c>
      <c r="S21357">
        <v>5.7455079949447771E-3</v>
      </c>
      <c r="T21357">
        <v>6.0085770656413294E-3</v>
      </c>
      <c r="U21357">
        <v>2.2320432123565912E-2</v>
      </c>
      <c r="V21357">
        <v>1.610305958132045E-2</v>
      </c>
      <c r="W21357">
        <v>1.1722532348328015E-2</v>
      </c>
      <c r="X21357">
        <v>9.4577672859612692E-3</v>
      </c>
      <c r="Y21357">
        <v>1</v>
      </c>
      <c r="Z21357">
        <v>0.71262906070539356</v>
      </c>
      <c r="AA21357">
        <v>0</v>
      </c>
      <c r="AB21357">
        <f t="shared" si="2331"/>
        <v>-0.22054166666666666</v>
      </c>
      <c r="AC21357">
        <f t="shared" si="2332"/>
        <v>0.22891183377389518</v>
      </c>
      <c r="AD21357">
        <f t="shared" si="2333"/>
        <v>0.22891183377389518</v>
      </c>
      <c r="AE21357">
        <f t="shared" si="2334"/>
        <v>5.2400627641727419E-2</v>
      </c>
      <c r="AF21357">
        <f t="shared" si="2335"/>
        <v>0.22891183377389518</v>
      </c>
      <c r="AG21357">
        <f t="shared" si="2336"/>
        <v>0</v>
      </c>
      <c r="AH21357" t="b">
        <f t="shared" si="2337"/>
        <v>1</v>
      </c>
    </row>
    <row r="21358" spans="1:34" x14ac:dyDescent="0.25">
      <c r="A21358">
        <v>13921</v>
      </c>
      <c r="B21358">
        <v>0.28282828282828282</v>
      </c>
      <c r="C21358">
        <v>0</v>
      </c>
      <c r="D21358">
        <v>0.33333333333333331</v>
      </c>
      <c r="E21358">
        <v>0.33333333333333331</v>
      </c>
      <c r="F21358">
        <v>0.43103448275862066</v>
      </c>
      <c r="G21358">
        <v>0.2</v>
      </c>
      <c r="H21358">
        <v>0.2</v>
      </c>
      <c r="I21358">
        <v>0.2</v>
      </c>
      <c r="J21358">
        <v>0.2</v>
      </c>
      <c r="K21358">
        <v>0.2</v>
      </c>
      <c r="L21358">
        <v>0.2</v>
      </c>
      <c r="M21358">
        <v>0.32045737909601968</v>
      </c>
      <c r="N21358">
        <v>0.22601043173251034</v>
      </c>
      <c r="O21358">
        <v>0.18061463099135641</v>
      </c>
      <c r="P21358">
        <v>0.28556047272665613</v>
      </c>
      <c r="Q21358">
        <v>0.21465535619555678</v>
      </c>
      <c r="R21358">
        <v>0.35864276893212538</v>
      </c>
      <c r="S21358">
        <v>8.9290620363756245E-3</v>
      </c>
      <c r="T21358">
        <v>4.6542722942255321E-3</v>
      </c>
      <c r="U21358">
        <v>5.2519976786750593E-3</v>
      </c>
      <c r="V21358">
        <v>8.6956521739130436E-3</v>
      </c>
      <c r="W21358">
        <v>1.0794107786340436E-2</v>
      </c>
      <c r="X21358">
        <v>9.2686119402420435E-3</v>
      </c>
      <c r="Y21358">
        <v>1</v>
      </c>
      <c r="Z21358">
        <v>0.71264513490357417</v>
      </c>
      <c r="AA21358">
        <v>0</v>
      </c>
      <c r="AB21358">
        <f t="shared" si="2331"/>
        <v>-0.22054166666666666</v>
      </c>
      <c r="AC21358">
        <f t="shared" si="2332"/>
        <v>0.17810676013895496</v>
      </c>
      <c r="AD21358">
        <f t="shared" si="2333"/>
        <v>0.17810676013895496</v>
      </c>
      <c r="AE21358">
        <f t="shared" si="2334"/>
        <v>3.1722018007195235E-2</v>
      </c>
      <c r="AF21358">
        <f t="shared" si="2335"/>
        <v>0.17810676013895496</v>
      </c>
      <c r="AG21358">
        <f t="shared" si="2336"/>
        <v>0</v>
      </c>
      <c r="AH21358" t="b">
        <f t="shared" si="2337"/>
        <v>1</v>
      </c>
    </row>
    <row r="21359" spans="1:34" x14ac:dyDescent="0.25">
      <c r="A21359">
        <v>17336</v>
      </c>
      <c r="B21359">
        <v>0.49494949494949497</v>
      </c>
      <c r="C21359">
        <v>1</v>
      </c>
      <c r="D21359">
        <v>0.5</v>
      </c>
      <c r="E21359">
        <v>0.33333333333333331</v>
      </c>
      <c r="F21359">
        <v>0.25862068965517243</v>
      </c>
      <c r="G21359">
        <v>0</v>
      </c>
      <c r="H21359">
        <v>0</v>
      </c>
      <c r="I21359">
        <v>0</v>
      </c>
      <c r="J21359">
        <v>0</v>
      </c>
      <c r="K21359">
        <v>0</v>
      </c>
      <c r="L21359">
        <v>0</v>
      </c>
      <c r="M21359">
        <v>0.17117736536261238</v>
      </c>
      <c r="N21359">
        <v>6.7228302338029136E-2</v>
      </c>
      <c r="O21359">
        <v>0.10150366238724728</v>
      </c>
      <c r="P21359">
        <v>0.17721880281013502</v>
      </c>
      <c r="Q21359">
        <v>8.3132954224322139E-2</v>
      </c>
      <c r="R21359">
        <v>0.39103120266632446</v>
      </c>
      <c r="S21359">
        <v>1.2157261387988351E-3</v>
      </c>
      <c r="T21359">
        <v>1.6415527540597972E-2</v>
      </c>
      <c r="U21359">
        <v>2.7913932413731531E-2</v>
      </c>
      <c r="V21359">
        <v>4.0354267310789048E-3</v>
      </c>
      <c r="W21359">
        <v>0.39676786338091902</v>
      </c>
      <c r="X21359">
        <v>2.2607846920361815E-2</v>
      </c>
      <c r="Y21359">
        <v>1</v>
      </c>
      <c r="Z21359">
        <v>0.7127169273547701</v>
      </c>
      <c r="AA21359">
        <v>0</v>
      </c>
      <c r="AB21359">
        <f t="shared" si="2331"/>
        <v>-0.22054166666666666</v>
      </c>
      <c r="AC21359">
        <f t="shared" si="2332"/>
        <v>-0.11885448844875754</v>
      </c>
      <c r="AD21359">
        <f t="shared" si="2333"/>
        <v>-0.11885448844875754</v>
      </c>
      <c r="AE21359">
        <f t="shared" si="2334"/>
        <v>1.4126389424415839E-2</v>
      </c>
      <c r="AF21359">
        <f t="shared" si="2335"/>
        <v>0.11885448844875754</v>
      </c>
      <c r="AG21359">
        <f t="shared" si="2336"/>
        <v>0</v>
      </c>
      <c r="AH21359" t="b">
        <f t="shared" si="2337"/>
        <v>1</v>
      </c>
    </row>
    <row r="21360" spans="1:34" x14ac:dyDescent="0.25">
      <c r="A21360">
        <v>23905</v>
      </c>
      <c r="B21360">
        <v>1.0101010101010102E-2</v>
      </c>
      <c r="C21360">
        <v>0</v>
      </c>
      <c r="D21360">
        <v>0.33333333333333331</v>
      </c>
      <c r="E21360">
        <v>0.66666666666666663</v>
      </c>
      <c r="F21360">
        <v>1.7241379310344827E-2</v>
      </c>
      <c r="G21360">
        <v>0.3</v>
      </c>
      <c r="H21360">
        <v>0.4</v>
      </c>
      <c r="I21360">
        <v>0.4</v>
      </c>
      <c r="J21360">
        <v>0.4</v>
      </c>
      <c r="K21360">
        <v>0.2</v>
      </c>
      <c r="L21360">
        <v>0.2</v>
      </c>
      <c r="M21360">
        <v>0.1593871643964955</v>
      </c>
      <c r="N21360">
        <v>7.9517285623721179E-2</v>
      </c>
      <c r="O21360">
        <v>9.5622869372384151E-2</v>
      </c>
      <c r="P21360">
        <v>0.17552511054215109</v>
      </c>
      <c r="Q21360">
        <v>9.7017863074550945E-2</v>
      </c>
      <c r="R21360">
        <v>0.27449631781947903</v>
      </c>
      <c r="S21360">
        <v>0</v>
      </c>
      <c r="T21360">
        <v>1.8595714792083639E-3</v>
      </c>
      <c r="U21360">
        <v>0</v>
      </c>
      <c r="V21360">
        <v>1.1948470209339774E-3</v>
      </c>
      <c r="W21360">
        <v>3.5191042109680702E-3</v>
      </c>
      <c r="X21360">
        <v>0</v>
      </c>
      <c r="Y21360">
        <v>1</v>
      </c>
      <c r="Z21360">
        <v>0.71274068241892685</v>
      </c>
      <c r="AA21360">
        <v>1</v>
      </c>
      <c r="AB21360">
        <f t="shared" si="2331"/>
        <v>0.77945833333333336</v>
      </c>
      <c r="AC21360">
        <f t="shared" si="2332"/>
        <v>0.41043424610667179</v>
      </c>
      <c r="AD21360">
        <f t="shared" si="2333"/>
        <v>-0.58956575389332821</v>
      </c>
      <c r="AE21360">
        <f t="shared" si="2334"/>
        <v>0.34758777816380848</v>
      </c>
      <c r="AF21360">
        <f t="shared" si="2335"/>
        <v>0.58956575389332821</v>
      </c>
      <c r="AG21360">
        <f t="shared" si="2336"/>
        <v>0</v>
      </c>
      <c r="AH21360" t="b">
        <f t="shared" si="2337"/>
        <v>0</v>
      </c>
    </row>
    <row r="21361" spans="1:34" x14ac:dyDescent="0.25">
      <c r="A21361">
        <v>19753</v>
      </c>
      <c r="B21361">
        <v>1.0101010101010102E-2</v>
      </c>
      <c r="C21361">
        <v>1</v>
      </c>
      <c r="D21361">
        <v>0.33333333333333331</v>
      </c>
      <c r="E21361">
        <v>0.33333333333333331</v>
      </c>
      <c r="F21361">
        <v>0.34482758620689657</v>
      </c>
      <c r="G21361">
        <v>0.3</v>
      </c>
      <c r="H21361">
        <v>0.4</v>
      </c>
      <c r="I21361">
        <v>0.4</v>
      </c>
      <c r="J21361">
        <v>0.2</v>
      </c>
      <c r="K21361">
        <v>0.2</v>
      </c>
      <c r="L21361">
        <v>0.2</v>
      </c>
      <c r="M21361">
        <v>0.15605291963213583</v>
      </c>
      <c r="N21361">
        <v>7.7225379327100108E-2</v>
      </c>
      <c r="O21361">
        <v>9.2449404371365687E-2</v>
      </c>
      <c r="P21361">
        <v>0.17184571009791011</v>
      </c>
      <c r="Q21361">
        <v>9.2913768399760038E-2</v>
      </c>
      <c r="R21361">
        <v>0.27070693408808494</v>
      </c>
      <c r="S21361">
        <v>1.4881770060626042E-3</v>
      </c>
      <c r="T21361">
        <v>0</v>
      </c>
      <c r="U21361">
        <v>1.6762644524797999E-3</v>
      </c>
      <c r="V21361">
        <v>7.13365539452496E-4</v>
      </c>
      <c r="W21361">
        <v>1.14646366366648E-3</v>
      </c>
      <c r="X21361">
        <v>5.6008897867462631E-3</v>
      </c>
      <c r="Y21361">
        <v>1</v>
      </c>
      <c r="Z21361">
        <v>0.71280445129935188</v>
      </c>
      <c r="AA21361">
        <v>1</v>
      </c>
      <c r="AB21361">
        <f t="shared" si="2331"/>
        <v>0.77945833333333336</v>
      </c>
      <c r="AC21361">
        <f t="shared" si="2332"/>
        <v>0.44396586125389215</v>
      </c>
      <c r="AD21361">
        <f t="shared" si="2333"/>
        <v>-0.55603413874610785</v>
      </c>
      <c r="AE21361">
        <f t="shared" si="2334"/>
        <v>0.30917396345112591</v>
      </c>
      <c r="AF21361">
        <f t="shared" si="2335"/>
        <v>0.55603413874610785</v>
      </c>
      <c r="AG21361">
        <f t="shared" si="2336"/>
        <v>0</v>
      </c>
      <c r="AH21361" t="b">
        <f t="shared" si="2337"/>
        <v>0</v>
      </c>
    </row>
    <row r="21362" spans="1:34" x14ac:dyDescent="0.25">
      <c r="A21362">
        <v>24685</v>
      </c>
      <c r="B21362">
        <v>4.0404040404040407E-2</v>
      </c>
      <c r="C21362">
        <v>0</v>
      </c>
      <c r="D21362">
        <v>0.16666666666666666</v>
      </c>
      <c r="E21362">
        <v>0.66666666666666663</v>
      </c>
      <c r="F21362">
        <v>0.22413793103448276</v>
      </c>
      <c r="G21362">
        <v>0.4</v>
      </c>
      <c r="H21362">
        <v>0.2</v>
      </c>
      <c r="I21362">
        <v>0.2</v>
      </c>
      <c r="J21362">
        <v>0.2</v>
      </c>
      <c r="K21362">
        <v>0.2</v>
      </c>
      <c r="L21362">
        <v>0.2</v>
      </c>
      <c r="M21362">
        <v>0.15866952307380555</v>
      </c>
      <c r="N21362">
        <v>7.9482171531392004E-2</v>
      </c>
      <c r="O21362">
        <v>9.0677095543807262E-2</v>
      </c>
      <c r="P21362">
        <v>0.16447089543381319</v>
      </c>
      <c r="Q21362">
        <v>8.6155249602133846E-2</v>
      </c>
      <c r="R21362">
        <v>0.26519077176321232</v>
      </c>
      <c r="S21362">
        <v>1.7514698609813726E-3</v>
      </c>
      <c r="T21362">
        <v>1.1898407548957732E-3</v>
      </c>
      <c r="U21362">
        <v>1.1160216061782955E-3</v>
      </c>
      <c r="V21362">
        <v>1.6231884057971015E-3</v>
      </c>
      <c r="W21362">
        <v>3.2823090575318441E-3</v>
      </c>
      <c r="X21362">
        <v>1.1349320743153522E-3</v>
      </c>
      <c r="Y21362">
        <v>1</v>
      </c>
      <c r="Z21362">
        <v>0.71282983586952797</v>
      </c>
      <c r="AA21362">
        <v>1</v>
      </c>
      <c r="AB21362">
        <f t="shared" si="2331"/>
        <v>0.77945833333333336</v>
      </c>
      <c r="AC21362">
        <f t="shared" si="2332"/>
        <v>0.46329191921757162</v>
      </c>
      <c r="AD21362">
        <f t="shared" si="2333"/>
        <v>-0.53670808078242838</v>
      </c>
      <c r="AE21362">
        <f t="shared" si="2334"/>
        <v>0.28805556397715765</v>
      </c>
      <c r="AF21362">
        <f t="shared" si="2335"/>
        <v>0.53670808078242838</v>
      </c>
      <c r="AG21362">
        <f t="shared" si="2336"/>
        <v>0</v>
      </c>
      <c r="AH21362" t="b">
        <f t="shared" si="2337"/>
        <v>0</v>
      </c>
    </row>
    <row r="21363" spans="1:34" x14ac:dyDescent="0.25">
      <c r="A21363">
        <v>25333</v>
      </c>
      <c r="B21363">
        <v>0.51515151515151514</v>
      </c>
      <c r="C21363">
        <v>1</v>
      </c>
      <c r="D21363">
        <v>0.16666666666666666</v>
      </c>
      <c r="E21363">
        <v>0.66666666666666663</v>
      </c>
      <c r="F21363">
        <v>0.1206896551724138</v>
      </c>
      <c r="G21363">
        <v>0.1</v>
      </c>
      <c r="H21363">
        <v>0.2</v>
      </c>
      <c r="I21363">
        <v>0.2</v>
      </c>
      <c r="J21363">
        <v>0.1</v>
      </c>
      <c r="K21363">
        <v>0.2</v>
      </c>
      <c r="L21363">
        <v>0.2</v>
      </c>
      <c r="M21363">
        <v>0.17675302254420219</v>
      </c>
      <c r="N21363">
        <v>0.11682173809062853</v>
      </c>
      <c r="O21363">
        <v>0.1004489519604382</v>
      </c>
      <c r="P21363">
        <v>0.29851844315957443</v>
      </c>
      <c r="Q21363">
        <v>0.23003356453364138</v>
      </c>
      <c r="R21363">
        <v>0.36245674408096107</v>
      </c>
      <c r="S21363">
        <v>4.5851878308331963E-2</v>
      </c>
      <c r="T21363">
        <v>4.7563943550249692E-3</v>
      </c>
      <c r="U21363">
        <v>0.16908731753046738</v>
      </c>
      <c r="V21363">
        <v>8.0938808373590979E-2</v>
      </c>
      <c r="W21363">
        <v>0.13947703438687639</v>
      </c>
      <c r="X21363">
        <v>9.1411212372272857E-2</v>
      </c>
      <c r="Y21363">
        <v>1</v>
      </c>
      <c r="Z21363">
        <v>0.71284554257894073</v>
      </c>
      <c r="AA21363">
        <v>0</v>
      </c>
      <c r="AB21363">
        <f t="shared" si="2331"/>
        <v>-0.22054166666666666</v>
      </c>
      <c r="AC21363">
        <f t="shared" si="2332"/>
        <v>5.2588628715761435E-2</v>
      </c>
      <c r="AD21363">
        <f t="shared" si="2333"/>
        <v>5.2588628715761435E-2</v>
      </c>
      <c r="AE21363">
        <f t="shared" si="2334"/>
        <v>2.7655638702042081E-3</v>
      </c>
      <c r="AF21363">
        <f t="shared" si="2335"/>
        <v>5.2588628715761435E-2</v>
      </c>
      <c r="AG21363">
        <f t="shared" si="2336"/>
        <v>0</v>
      </c>
      <c r="AH21363" t="b">
        <f t="shared" si="2337"/>
        <v>1</v>
      </c>
    </row>
    <row r="21364" spans="1:34" x14ac:dyDescent="0.25">
      <c r="A21364">
        <v>2960</v>
      </c>
      <c r="B21364">
        <v>0.27272727272727271</v>
      </c>
      <c r="C21364">
        <v>1</v>
      </c>
      <c r="D21364">
        <v>0.5</v>
      </c>
      <c r="E21364">
        <v>0.66666666666666663</v>
      </c>
      <c r="F21364">
        <v>0.20689655172413793</v>
      </c>
      <c r="G21364">
        <v>0.1</v>
      </c>
      <c r="H21364">
        <v>0.1</v>
      </c>
      <c r="I21364">
        <v>0.1</v>
      </c>
      <c r="J21364">
        <v>0.1</v>
      </c>
      <c r="K21364">
        <v>0.1</v>
      </c>
      <c r="L21364">
        <v>0.1</v>
      </c>
      <c r="M21364">
        <v>0.1484535316182502</v>
      </c>
      <c r="N21364">
        <v>6.8295011521218404E-2</v>
      </c>
      <c r="O21364">
        <v>8.754371063709232E-2</v>
      </c>
      <c r="P21364">
        <v>0.16253228659760019</v>
      </c>
      <c r="Q21364">
        <v>8.2815652872320913E-2</v>
      </c>
      <c r="R21364">
        <v>0.26259945115030198</v>
      </c>
      <c r="S21364">
        <v>2.5138743887026761E-3</v>
      </c>
      <c r="T21364">
        <v>1.3026500081044542E-3</v>
      </c>
      <c r="U21364">
        <v>2.8503191821793671E-3</v>
      </c>
      <c r="V21364">
        <v>3.5362318840579708E-3</v>
      </c>
      <c r="W21364">
        <v>4.9680092092214126E-3</v>
      </c>
      <c r="X21364">
        <v>3.3206220941010015E-2</v>
      </c>
      <c r="Y21364">
        <v>1</v>
      </c>
      <c r="Z21364">
        <v>0.71289963668827039</v>
      </c>
      <c r="AA21364">
        <v>0</v>
      </c>
      <c r="AB21364">
        <f t="shared" si="2331"/>
        <v>-0.22054166666666666</v>
      </c>
      <c r="AC21364">
        <f t="shared" si="2332"/>
        <v>7.421627195852265E-2</v>
      </c>
      <c r="AD21364">
        <f t="shared" si="2333"/>
        <v>7.421627195852265E-2</v>
      </c>
      <c r="AE21364">
        <f t="shared" si="2334"/>
        <v>5.5080550234213954E-3</v>
      </c>
      <c r="AF21364">
        <f t="shared" si="2335"/>
        <v>7.421627195852265E-2</v>
      </c>
      <c r="AG21364">
        <f t="shared" si="2336"/>
        <v>0</v>
      </c>
      <c r="AH21364" t="b">
        <f t="shared" si="2337"/>
        <v>1</v>
      </c>
    </row>
    <row r="21365" spans="1:34" x14ac:dyDescent="0.25">
      <c r="A21365">
        <v>19696</v>
      </c>
      <c r="B21365">
        <v>0.17171717171717171</v>
      </c>
      <c r="C21365">
        <v>1</v>
      </c>
      <c r="D21365">
        <v>0.5</v>
      </c>
      <c r="E21365">
        <v>0.33333333333333331</v>
      </c>
      <c r="F21365">
        <v>0.48275862068965519</v>
      </c>
      <c r="G21365">
        <v>0.2</v>
      </c>
      <c r="H21365">
        <v>0.2</v>
      </c>
      <c r="I21365">
        <v>0.2</v>
      </c>
      <c r="J21365">
        <v>0.2</v>
      </c>
      <c r="K21365">
        <v>0.2</v>
      </c>
      <c r="L21365">
        <v>0.2</v>
      </c>
      <c r="M21365">
        <v>0.22805243117589646</v>
      </c>
      <c r="N21365">
        <v>0.15402179731007073</v>
      </c>
      <c r="O21365">
        <v>0.1383982127572195</v>
      </c>
      <c r="P21365">
        <v>0.24410363361988571</v>
      </c>
      <c r="Q21365">
        <v>0.16853758781562808</v>
      </c>
      <c r="R21365">
        <v>0.32627354724280261</v>
      </c>
      <c r="S21365">
        <v>4.4553730058428118E-3</v>
      </c>
      <c r="T21365">
        <v>2.9698520239464358E-3</v>
      </c>
      <c r="U21365">
        <v>3.5188161242801662E-3</v>
      </c>
      <c r="V21365">
        <v>8.0515297906602248E-3</v>
      </c>
      <c r="W21365">
        <v>7.1202661483744361E-3</v>
      </c>
      <c r="X21365">
        <v>6.0529710630152118E-3</v>
      </c>
      <c r="Y21365">
        <v>1</v>
      </c>
      <c r="Z21365">
        <v>0.71291919066441833</v>
      </c>
      <c r="AA21365">
        <v>0</v>
      </c>
      <c r="AB21365">
        <f t="shared" si="2331"/>
        <v>-0.22054166666666666</v>
      </c>
      <c r="AC21365">
        <f t="shared" si="2332"/>
        <v>0.22215713134512044</v>
      </c>
      <c r="AD21365">
        <f t="shared" si="2333"/>
        <v>0.22215713134512044</v>
      </c>
      <c r="AE21365">
        <f t="shared" si="2334"/>
        <v>4.9353791007493097E-2</v>
      </c>
      <c r="AF21365">
        <f t="shared" si="2335"/>
        <v>0.22215713134512044</v>
      </c>
      <c r="AG21365">
        <f t="shared" si="2336"/>
        <v>0</v>
      </c>
      <c r="AH21365" t="b">
        <f t="shared" si="2337"/>
        <v>1</v>
      </c>
    </row>
    <row r="21366" spans="1:34" x14ac:dyDescent="0.25">
      <c r="A21366">
        <v>6424</v>
      </c>
      <c r="B21366">
        <v>0.17171717171717171</v>
      </c>
      <c r="C21366">
        <v>0</v>
      </c>
      <c r="D21366">
        <v>0.16666666666666666</v>
      </c>
      <c r="E21366">
        <v>0.66666666666666663</v>
      </c>
      <c r="F21366">
        <v>0.1206896551724138</v>
      </c>
      <c r="G21366">
        <v>0.2</v>
      </c>
      <c r="H21366">
        <v>0.2</v>
      </c>
      <c r="I21366">
        <v>0.2</v>
      </c>
      <c r="J21366">
        <v>0.2</v>
      </c>
      <c r="K21366">
        <v>0.2</v>
      </c>
      <c r="L21366">
        <v>0.1</v>
      </c>
      <c r="M21366">
        <v>0.15523794101536956</v>
      </c>
      <c r="N21366">
        <v>8.3681627168057937E-2</v>
      </c>
      <c r="O21366">
        <v>0.10280104954942837</v>
      </c>
      <c r="P21366">
        <v>0.20002807120666624</v>
      </c>
      <c r="Q21366">
        <v>8.0595534975037311E-2</v>
      </c>
      <c r="R21366">
        <v>0.26916535960721361</v>
      </c>
      <c r="S21366">
        <v>1.228547356081836E-2</v>
      </c>
      <c r="T21366">
        <v>1.3132778272225353E-2</v>
      </c>
      <c r="U21366">
        <v>1.8985759564305166E-2</v>
      </c>
      <c r="V21366">
        <v>0</v>
      </c>
      <c r="W21366">
        <v>2.5100286264239945E-2</v>
      </c>
      <c r="X21366">
        <v>1.8270514843019978E-2</v>
      </c>
      <c r="Y21366">
        <v>1</v>
      </c>
      <c r="Z21366">
        <v>0.7129331128330938</v>
      </c>
      <c r="AA21366">
        <v>0</v>
      </c>
      <c r="AB21366">
        <f t="shared" si="2331"/>
        <v>-0.22054166666666666</v>
      </c>
      <c r="AC21366">
        <f t="shared" si="2332"/>
        <v>0.23569758136143762</v>
      </c>
      <c r="AD21366">
        <f t="shared" si="2333"/>
        <v>0.23569758136143762</v>
      </c>
      <c r="AE21366">
        <f t="shared" si="2334"/>
        <v>5.5553349859631507E-2</v>
      </c>
      <c r="AF21366">
        <f t="shared" si="2335"/>
        <v>0.23569758136143762</v>
      </c>
      <c r="AG21366">
        <f t="shared" si="2336"/>
        <v>0</v>
      </c>
      <c r="AH21366" t="b">
        <f t="shared" si="2337"/>
        <v>1</v>
      </c>
    </row>
    <row r="21367" spans="1:34" x14ac:dyDescent="0.25">
      <c r="A21367">
        <v>23850</v>
      </c>
      <c r="B21367">
        <v>2.0202020202020204E-2</v>
      </c>
      <c r="C21367">
        <v>1</v>
      </c>
      <c r="D21367">
        <v>0.33333333333333331</v>
      </c>
      <c r="E21367">
        <v>0.33333333333333331</v>
      </c>
      <c r="F21367">
        <v>0.67241379310344829</v>
      </c>
      <c r="G21367">
        <v>0.3</v>
      </c>
      <c r="H21367">
        <v>0</v>
      </c>
      <c r="I21367">
        <v>0</v>
      </c>
      <c r="J21367">
        <v>0</v>
      </c>
      <c r="K21367">
        <v>0</v>
      </c>
      <c r="L21367">
        <v>0</v>
      </c>
      <c r="M21367">
        <v>0.1465191741196063</v>
      </c>
      <c r="N21367">
        <v>6.6220432985229311E-2</v>
      </c>
      <c r="O21367">
        <v>8.6344602062313022E-2</v>
      </c>
      <c r="P21367">
        <v>0.16013775614976083</v>
      </c>
      <c r="Q21367">
        <v>8.0648088011462518E-2</v>
      </c>
      <c r="R21367">
        <v>0.26097872304454045</v>
      </c>
      <c r="S21367">
        <v>0</v>
      </c>
      <c r="T21367">
        <v>0</v>
      </c>
      <c r="U21367">
        <v>0</v>
      </c>
      <c r="V21367">
        <v>0</v>
      </c>
      <c r="W21367">
        <v>0</v>
      </c>
      <c r="X21367">
        <v>0</v>
      </c>
      <c r="Y21367">
        <v>1</v>
      </c>
      <c r="Z21367">
        <v>0.71295158310561857</v>
      </c>
      <c r="AA21367">
        <v>0</v>
      </c>
      <c r="AB21367">
        <f t="shared" si="2331"/>
        <v>-0.22054166666666666</v>
      </c>
      <c r="AC21367">
        <f t="shared" si="2332"/>
        <v>0.32373746171277867</v>
      </c>
      <c r="AD21367">
        <f t="shared" si="2333"/>
        <v>0.32373746171277867</v>
      </c>
      <c r="AE21367">
        <f t="shared" si="2334"/>
        <v>0.10480594411623284</v>
      </c>
      <c r="AF21367">
        <f t="shared" si="2335"/>
        <v>0.32373746171277867</v>
      </c>
      <c r="AG21367">
        <f t="shared" si="2336"/>
        <v>0</v>
      </c>
      <c r="AH21367" t="b">
        <f t="shared" si="2337"/>
        <v>1</v>
      </c>
    </row>
    <row r="21368" spans="1:34" x14ac:dyDescent="0.25">
      <c r="A21368">
        <v>28744</v>
      </c>
      <c r="B21368">
        <v>0.43434343434343436</v>
      </c>
      <c r="C21368">
        <v>1</v>
      </c>
      <c r="D21368">
        <v>0.33333333333333331</v>
      </c>
      <c r="E21368">
        <v>0.66666666666666663</v>
      </c>
      <c r="F21368">
        <v>0.13793103448275862</v>
      </c>
      <c r="G21368">
        <v>0.1</v>
      </c>
      <c r="H21368">
        <v>0.1</v>
      </c>
      <c r="I21368">
        <v>0.1</v>
      </c>
      <c r="J21368">
        <v>0.1</v>
      </c>
      <c r="K21368">
        <v>0.2</v>
      </c>
      <c r="L21368">
        <v>0.2</v>
      </c>
      <c r="M21368">
        <v>0.16700159544673837</v>
      </c>
      <c r="N21368">
        <v>0.15053980799234704</v>
      </c>
      <c r="O21368">
        <v>0.10942908925397768</v>
      </c>
      <c r="P21368">
        <v>0.53723485426522199</v>
      </c>
      <c r="Q21368">
        <v>0.30839113341034502</v>
      </c>
      <c r="R21368">
        <v>0.46493686537812762</v>
      </c>
      <c r="S21368">
        <v>8.0766800373646905E-2</v>
      </c>
      <c r="T21368">
        <v>2.6844446133284728E-2</v>
      </c>
      <c r="U21368">
        <v>0.44749341547252353</v>
      </c>
      <c r="V21368">
        <v>8.7858293075684379E-3</v>
      </c>
      <c r="W21368">
        <v>0.23507663019396102</v>
      </c>
      <c r="X21368">
        <v>1.4243397532657671E-2</v>
      </c>
      <c r="Y21368">
        <v>1</v>
      </c>
      <c r="Z21368">
        <v>0.71295278456803146</v>
      </c>
      <c r="AA21368">
        <v>0</v>
      </c>
      <c r="AB21368">
        <f t="shared" si="2331"/>
        <v>-0.22054166666666666</v>
      </c>
      <c r="AC21368">
        <f t="shared" si="2332"/>
        <v>-4.8672802645263191E-3</v>
      </c>
      <c r="AD21368">
        <f t="shared" si="2333"/>
        <v>-4.8672802645263191E-3</v>
      </c>
      <c r="AE21368">
        <f t="shared" si="2334"/>
        <v>2.3690417173447397E-5</v>
      </c>
      <c r="AF21368">
        <f t="shared" si="2335"/>
        <v>4.8672802645263191E-3</v>
      </c>
      <c r="AG21368">
        <f t="shared" si="2336"/>
        <v>0</v>
      </c>
      <c r="AH21368" t="b">
        <f t="shared" si="2337"/>
        <v>1</v>
      </c>
    </row>
    <row r="21369" spans="1:34" x14ac:dyDescent="0.25">
      <c r="A21369">
        <v>24186</v>
      </c>
      <c r="B21369">
        <v>0.1111111111111111</v>
      </c>
      <c r="C21369">
        <v>0</v>
      </c>
      <c r="D21369">
        <v>0.16666666666666666</v>
      </c>
      <c r="E21369">
        <v>0.66666666666666663</v>
      </c>
      <c r="F21369">
        <v>0.17241379310344829</v>
      </c>
      <c r="G21369">
        <v>0.3</v>
      </c>
      <c r="H21369">
        <v>0</v>
      </c>
      <c r="I21369">
        <v>0</v>
      </c>
      <c r="J21369">
        <v>0</v>
      </c>
      <c r="K21369">
        <v>0.1</v>
      </c>
      <c r="L21369">
        <v>0.1</v>
      </c>
      <c r="M21369">
        <v>0.14635104606620175</v>
      </c>
      <c r="N21369">
        <v>6.5632034681334869E-2</v>
      </c>
      <c r="O21369">
        <v>8.5768107555207584E-2</v>
      </c>
      <c r="P21369">
        <v>0.15833856136007823</v>
      </c>
      <c r="Q21369">
        <v>8.0886064025463431E-2</v>
      </c>
      <c r="R21369">
        <v>0.26175488965754146</v>
      </c>
      <c r="S21369">
        <v>0</v>
      </c>
      <c r="T21369">
        <v>0</v>
      </c>
      <c r="U21369">
        <v>0</v>
      </c>
      <c r="V21369">
        <v>3.4621578099838968E-3</v>
      </c>
      <c r="W21369">
        <v>2.8134077635987237E-3</v>
      </c>
      <c r="X21369">
        <v>1.0422459549129317E-3</v>
      </c>
      <c r="Y21369">
        <v>1</v>
      </c>
      <c r="Z21369">
        <v>0.71298865604502959</v>
      </c>
      <c r="AA21369">
        <v>1</v>
      </c>
      <c r="AB21369">
        <f t="shared" si="2331"/>
        <v>0.77945833333333336</v>
      </c>
      <c r="AC21369">
        <f t="shared" si="2332"/>
        <v>0.28974164104439393</v>
      </c>
      <c r="AD21369">
        <f t="shared" si="2333"/>
        <v>-0.71025835895560607</v>
      </c>
      <c r="AE21369">
        <f t="shared" si="2334"/>
        <v>0.50446693646631058</v>
      </c>
      <c r="AF21369">
        <f t="shared" si="2335"/>
        <v>0.71025835895560607</v>
      </c>
      <c r="AG21369">
        <f t="shared" si="2336"/>
        <v>0</v>
      </c>
      <c r="AH21369" t="b">
        <f t="shared" si="2337"/>
        <v>0</v>
      </c>
    </row>
    <row r="21370" spans="1:34" x14ac:dyDescent="0.25">
      <c r="A21370">
        <v>11959</v>
      </c>
      <c r="B21370">
        <v>0.47474747474747475</v>
      </c>
      <c r="C21370">
        <v>1</v>
      </c>
      <c r="D21370">
        <v>0.33333333333333331</v>
      </c>
      <c r="E21370">
        <v>0.66666666666666663</v>
      </c>
      <c r="F21370">
        <v>0.46551724137931033</v>
      </c>
      <c r="G21370">
        <v>0.1</v>
      </c>
      <c r="H21370">
        <v>0.1</v>
      </c>
      <c r="I21370">
        <v>0.1</v>
      </c>
      <c r="J21370">
        <v>0.1</v>
      </c>
      <c r="K21370">
        <v>0.1</v>
      </c>
      <c r="L21370">
        <v>0.1</v>
      </c>
      <c r="M21370">
        <v>0.14870926323632344</v>
      </c>
      <c r="N21370">
        <v>6.7164717360027631E-2</v>
      </c>
      <c r="O21370">
        <v>8.8346959650325879E-2</v>
      </c>
      <c r="P21370">
        <v>0.16731663755927451</v>
      </c>
      <c r="Q21370">
        <v>8.2368456279344179E-2</v>
      </c>
      <c r="R21370">
        <v>0.49368884325814766</v>
      </c>
      <c r="S21370">
        <v>1.1447515431250801E-3</v>
      </c>
      <c r="T21370">
        <v>2.1683125932531752E-3</v>
      </c>
      <c r="U21370">
        <v>8.5107807687156822E-3</v>
      </c>
      <c r="V21370">
        <v>2.8019323671497585E-3</v>
      </c>
      <c r="W21370">
        <v>0.7099704826635469</v>
      </c>
      <c r="X21370">
        <v>3.7089580188625709E-2</v>
      </c>
      <c r="Y21370">
        <v>1</v>
      </c>
      <c r="Z21370">
        <v>0.71299817571603441</v>
      </c>
      <c r="AA21370">
        <v>0</v>
      </c>
      <c r="AB21370">
        <f t="shared" si="2331"/>
        <v>-0.22054166666666666</v>
      </c>
      <c r="AC21370">
        <f t="shared" si="2332"/>
        <v>2.4216830258004904E-2</v>
      </c>
      <c r="AD21370">
        <f t="shared" si="2333"/>
        <v>2.4216830258004904E-2</v>
      </c>
      <c r="AE21370">
        <f t="shared" si="2334"/>
        <v>5.8645486774502181E-4</v>
      </c>
      <c r="AF21370">
        <f t="shared" si="2335"/>
        <v>2.4216830258004904E-2</v>
      </c>
      <c r="AG21370">
        <f t="shared" si="2336"/>
        <v>0</v>
      </c>
      <c r="AH21370" t="b">
        <f t="shared" si="2337"/>
        <v>1</v>
      </c>
    </row>
    <row r="21371" spans="1:34" x14ac:dyDescent="0.25">
      <c r="A21371">
        <v>20214</v>
      </c>
      <c r="B21371">
        <v>2.0202020202020204E-2</v>
      </c>
      <c r="C21371">
        <v>1</v>
      </c>
      <c r="D21371">
        <v>0.5</v>
      </c>
      <c r="E21371">
        <v>0.33333333333333331</v>
      </c>
      <c r="F21371">
        <v>0.51724137931034486</v>
      </c>
      <c r="G21371">
        <v>0.2</v>
      </c>
      <c r="H21371">
        <v>0.2</v>
      </c>
      <c r="I21371">
        <v>0.2</v>
      </c>
      <c r="J21371">
        <v>0.2</v>
      </c>
      <c r="K21371">
        <v>0.2</v>
      </c>
      <c r="L21371">
        <v>0.2</v>
      </c>
      <c r="M21371">
        <v>0.1599039369395916</v>
      </c>
      <c r="N21371">
        <v>7.8868149430392484E-2</v>
      </c>
      <c r="O21371">
        <v>9.3937309242085418E-2</v>
      </c>
      <c r="P21371">
        <v>0.17040352830576139</v>
      </c>
      <c r="Q21371">
        <v>8.9787358515822924E-2</v>
      </c>
      <c r="R21371">
        <v>0.26793194632615752</v>
      </c>
      <c r="S21371">
        <v>1.4149129073025991E-3</v>
      </c>
      <c r="T21371">
        <v>9.012865598461994E-4</v>
      </c>
      <c r="U21371">
        <v>1.1986072050354894E-3</v>
      </c>
      <c r="V21371">
        <v>8.0515297906602254E-4</v>
      </c>
      <c r="W21371">
        <v>7.0335194089968093E-4</v>
      </c>
      <c r="X21371">
        <v>1.8915534571922537E-3</v>
      </c>
      <c r="Y21371">
        <v>1</v>
      </c>
      <c r="Z21371">
        <v>0.71301189693889444</v>
      </c>
      <c r="AA21371">
        <v>0</v>
      </c>
      <c r="AB21371">
        <f t="shared" si="2331"/>
        <v>-0.22054166666666666</v>
      </c>
      <c r="AC21371">
        <f t="shared" si="2332"/>
        <v>0.27453307234009772</v>
      </c>
      <c r="AD21371">
        <f t="shared" si="2333"/>
        <v>0.27453307234009772</v>
      </c>
      <c r="AE21371">
        <f t="shared" si="2334"/>
        <v>7.5368407808493326E-2</v>
      </c>
      <c r="AF21371">
        <f t="shared" si="2335"/>
        <v>0.27453307234009772</v>
      </c>
      <c r="AG21371">
        <f t="shared" si="2336"/>
        <v>0</v>
      </c>
      <c r="AH21371" t="b">
        <f t="shared" si="2337"/>
        <v>1</v>
      </c>
    </row>
    <row r="21372" spans="1:34" x14ac:dyDescent="0.25">
      <c r="A21372">
        <v>8237</v>
      </c>
      <c r="B21372">
        <v>0.35353535353535354</v>
      </c>
      <c r="C21372">
        <v>0</v>
      </c>
      <c r="D21372">
        <v>0.33333333333333331</v>
      </c>
      <c r="E21372">
        <v>0.33333333333333331</v>
      </c>
      <c r="F21372">
        <v>0.15517241379310345</v>
      </c>
      <c r="G21372">
        <v>0.1</v>
      </c>
      <c r="H21372">
        <v>0.1</v>
      </c>
      <c r="I21372">
        <v>0.1</v>
      </c>
      <c r="J21372">
        <v>0.2</v>
      </c>
      <c r="K21372">
        <v>0.2</v>
      </c>
      <c r="L21372">
        <v>0.2</v>
      </c>
      <c r="M21372">
        <v>0.15211429876001137</v>
      </c>
      <c r="N21372">
        <v>7.2801003693622898E-2</v>
      </c>
      <c r="O21372">
        <v>9.5771659859456126E-2</v>
      </c>
      <c r="P21372">
        <v>0.17064279295318513</v>
      </c>
      <c r="Q21372">
        <v>8.6597488361485564E-2</v>
      </c>
      <c r="R21372">
        <v>0.26097872304454045</v>
      </c>
      <c r="S21372">
        <v>8.0144055534186864E-3</v>
      </c>
      <c r="T21372">
        <v>1.0196175291329896E-2</v>
      </c>
      <c r="U21372">
        <v>1.1160216061782955E-3</v>
      </c>
      <c r="V21372">
        <v>1.6103059581320451E-3</v>
      </c>
      <c r="W21372">
        <v>0</v>
      </c>
      <c r="X21372">
        <v>0.37831069143845075</v>
      </c>
      <c r="Y21372">
        <v>1</v>
      </c>
      <c r="Z21372">
        <v>0.71302629994118549</v>
      </c>
      <c r="AA21372">
        <v>0</v>
      </c>
      <c r="AB21372">
        <f t="shared" si="2331"/>
        <v>-0.22054166666666666</v>
      </c>
      <c r="AC21372">
        <f t="shared" si="2332"/>
        <v>9.5189511486672262E-2</v>
      </c>
      <c r="AD21372">
        <f t="shared" si="2333"/>
        <v>9.5189511486672262E-2</v>
      </c>
      <c r="AE21372">
        <f t="shared" si="2334"/>
        <v>9.0610430970713106E-3</v>
      </c>
      <c r="AF21372">
        <f t="shared" si="2335"/>
        <v>9.5189511486672262E-2</v>
      </c>
      <c r="AG21372">
        <f t="shared" si="2336"/>
        <v>0</v>
      </c>
      <c r="AH21372" t="b">
        <f t="shared" si="2337"/>
        <v>1</v>
      </c>
    </row>
    <row r="21373" spans="1:34" x14ac:dyDescent="0.25">
      <c r="A21373">
        <v>2286</v>
      </c>
      <c r="B21373">
        <v>0.17171717171717171</v>
      </c>
      <c r="C21373">
        <v>0</v>
      </c>
      <c r="D21373">
        <v>0.16666666666666666</v>
      </c>
      <c r="E21373">
        <v>0.33333333333333331</v>
      </c>
      <c r="F21373">
        <v>0.27586206896551724</v>
      </c>
      <c r="G21373">
        <v>0.1</v>
      </c>
      <c r="H21373">
        <v>0.2</v>
      </c>
      <c r="I21373">
        <v>0.2</v>
      </c>
      <c r="J21373">
        <v>0.2</v>
      </c>
      <c r="K21373">
        <v>0.2</v>
      </c>
      <c r="L21373">
        <v>0.2</v>
      </c>
      <c r="M21373">
        <v>0.25439986691337246</v>
      </c>
      <c r="N21373">
        <v>0.17639611733041791</v>
      </c>
      <c r="O21373">
        <v>0.14084639276406055</v>
      </c>
      <c r="P21373">
        <v>0.23014998313843626</v>
      </c>
      <c r="Q21373">
        <v>0.12788830992409556</v>
      </c>
      <c r="R21373">
        <v>0.29014798653927287</v>
      </c>
      <c r="S21373">
        <v>8.4894774438155941E-3</v>
      </c>
      <c r="T21373">
        <v>4.1786922320141973E-3</v>
      </c>
      <c r="U21373">
        <v>7.8121512432480691E-3</v>
      </c>
      <c r="V21373">
        <v>9.6618357487922701E-3</v>
      </c>
      <c r="W21373">
        <v>1.1722532348328015E-2</v>
      </c>
      <c r="X21373">
        <v>9.4577672859612692E-3</v>
      </c>
      <c r="Y21373">
        <v>1</v>
      </c>
      <c r="Z21373">
        <v>0.71303831075670443</v>
      </c>
      <c r="AA21373">
        <v>0</v>
      </c>
      <c r="AB21373">
        <f t="shared" si="2331"/>
        <v>-0.22054166666666666</v>
      </c>
      <c r="AC21373">
        <f t="shared" si="2332"/>
        <v>0.12617010932055217</v>
      </c>
      <c r="AD21373">
        <f t="shared" si="2333"/>
        <v>0.12617010932055217</v>
      </c>
      <c r="AE21373">
        <f t="shared" si="2334"/>
        <v>1.5918896485960086E-2</v>
      </c>
      <c r="AF21373">
        <f t="shared" si="2335"/>
        <v>0.12617010932055217</v>
      </c>
      <c r="AG21373">
        <f t="shared" si="2336"/>
        <v>0</v>
      </c>
      <c r="AH21373" t="b">
        <f t="shared" si="2337"/>
        <v>1</v>
      </c>
    </row>
    <row r="21374" spans="1:34" x14ac:dyDescent="0.25">
      <c r="A21374">
        <v>13761</v>
      </c>
      <c r="B21374">
        <v>0.47474747474747475</v>
      </c>
      <c r="C21374">
        <v>0</v>
      </c>
      <c r="D21374">
        <v>1</v>
      </c>
      <c r="E21374">
        <v>0.66666666666666663</v>
      </c>
      <c r="F21374">
        <v>0.48275862068965519</v>
      </c>
      <c r="G21374">
        <v>0</v>
      </c>
      <c r="H21374">
        <v>0</v>
      </c>
      <c r="I21374">
        <v>0</v>
      </c>
      <c r="J21374">
        <v>0</v>
      </c>
      <c r="K21374">
        <v>0</v>
      </c>
      <c r="L21374">
        <v>0</v>
      </c>
      <c r="M21374">
        <v>0.15286733546236542</v>
      </c>
      <c r="N21374">
        <v>6.6220432985229311E-2</v>
      </c>
      <c r="O21374">
        <v>8.6344602062313022E-2</v>
      </c>
      <c r="P21374">
        <v>0.16013775614976083</v>
      </c>
      <c r="Q21374">
        <v>8.0648088011462518E-2</v>
      </c>
      <c r="R21374">
        <v>0.26097872304454045</v>
      </c>
      <c r="S21374">
        <v>0</v>
      </c>
      <c r="T21374">
        <v>0</v>
      </c>
      <c r="U21374">
        <v>0</v>
      </c>
      <c r="V21374">
        <v>0</v>
      </c>
      <c r="W21374">
        <v>0</v>
      </c>
      <c r="X21374">
        <v>0</v>
      </c>
      <c r="Y21374">
        <v>1</v>
      </c>
      <c r="Z21374">
        <v>0.71307868810412489</v>
      </c>
      <c r="AA21374">
        <v>0</v>
      </c>
      <c r="AB21374">
        <f t="shared" si="2331"/>
        <v>-0.22054166666666666</v>
      </c>
      <c r="AC21374">
        <f t="shared" si="2332"/>
        <v>-8.9153223679479698E-2</v>
      </c>
      <c r="AD21374">
        <f t="shared" si="2333"/>
        <v>-8.9153223679479698E-2</v>
      </c>
      <c r="AE21374">
        <f t="shared" si="2334"/>
        <v>7.9482972924433404E-3</v>
      </c>
      <c r="AF21374">
        <f t="shared" si="2335"/>
        <v>8.9153223679479698E-2</v>
      </c>
      <c r="AG21374">
        <f t="shared" si="2336"/>
        <v>0</v>
      </c>
      <c r="AH21374" t="b">
        <f t="shared" si="2337"/>
        <v>1</v>
      </c>
    </row>
    <row r="21375" spans="1:34" x14ac:dyDescent="0.25">
      <c r="A21375">
        <v>1014</v>
      </c>
      <c r="B21375">
        <v>7.0707070707070704E-2</v>
      </c>
      <c r="C21375">
        <v>0</v>
      </c>
      <c r="D21375">
        <v>0.33333333333333331</v>
      </c>
      <c r="E21375">
        <v>0.66666666666666663</v>
      </c>
      <c r="F21375">
        <v>0.25862068965517243</v>
      </c>
      <c r="G21375">
        <v>0.2</v>
      </c>
      <c r="H21375">
        <v>0.2</v>
      </c>
      <c r="I21375">
        <v>0.2</v>
      </c>
      <c r="J21375">
        <v>0.2</v>
      </c>
      <c r="K21375">
        <v>0.2</v>
      </c>
      <c r="L21375">
        <v>0.2</v>
      </c>
      <c r="M21375">
        <v>0.21655601186099172</v>
      </c>
      <c r="N21375">
        <v>0.11573509928746864</v>
      </c>
      <c r="O21375">
        <v>0.11065345377859206</v>
      </c>
      <c r="P21375">
        <v>0.19972851940398612</v>
      </c>
      <c r="Q21375">
        <v>0.11420072285214253</v>
      </c>
      <c r="R21375">
        <v>0.28384643581985863</v>
      </c>
      <c r="S21375">
        <v>2.2895030862501602E-3</v>
      </c>
      <c r="T21375">
        <v>1.1874658232492747E-3</v>
      </c>
      <c r="U21375">
        <v>1.6740324092674435E-3</v>
      </c>
      <c r="V21375">
        <v>2.4154589371980675E-3</v>
      </c>
      <c r="W21375">
        <v>4.6890129393312059E-3</v>
      </c>
      <c r="X21375">
        <v>2.8373301857883807E-3</v>
      </c>
      <c r="Y21375">
        <v>1</v>
      </c>
      <c r="Z21375">
        <v>0.71311714788109315</v>
      </c>
      <c r="AA21375">
        <v>0</v>
      </c>
      <c r="AB21375">
        <f t="shared" si="2331"/>
        <v>-0.22054166666666666</v>
      </c>
      <c r="AC21375">
        <f t="shared" si="2332"/>
        <v>0.22009901352468597</v>
      </c>
      <c r="AD21375">
        <f t="shared" si="2333"/>
        <v>0.22009901352468597</v>
      </c>
      <c r="AE21375">
        <f t="shared" si="2334"/>
        <v>4.8443575754539898E-2</v>
      </c>
      <c r="AF21375">
        <f t="shared" si="2335"/>
        <v>0.22009901352468597</v>
      </c>
      <c r="AG21375">
        <f t="shared" si="2336"/>
        <v>0</v>
      </c>
      <c r="AH21375" t="b">
        <f t="shared" si="2337"/>
        <v>1</v>
      </c>
    </row>
    <row r="21376" spans="1:34" x14ac:dyDescent="0.25">
      <c r="A21376">
        <v>25176</v>
      </c>
      <c r="B21376">
        <v>4.0404040404040407E-2</v>
      </c>
      <c r="C21376">
        <v>1</v>
      </c>
      <c r="D21376">
        <v>0.33333333333333331</v>
      </c>
      <c r="E21376">
        <v>0.33333333333333331</v>
      </c>
      <c r="F21376">
        <v>1.7241379310344827E-2</v>
      </c>
      <c r="G21376">
        <v>0.3</v>
      </c>
      <c r="H21376">
        <v>0.3</v>
      </c>
      <c r="I21376">
        <v>0.4</v>
      </c>
      <c r="J21376">
        <v>0.4</v>
      </c>
      <c r="K21376">
        <v>0.4</v>
      </c>
      <c r="L21376">
        <v>0.4</v>
      </c>
      <c r="M21376">
        <v>0.18592396541517453</v>
      </c>
      <c r="N21376">
        <v>0.11449092158358862</v>
      </c>
      <c r="O21376">
        <v>0.11355239758575081</v>
      </c>
      <c r="P21376">
        <v>0.19277194687948032</v>
      </c>
      <c r="Q21376">
        <v>0.10927164466214843</v>
      </c>
      <c r="R21376">
        <v>0.28325163091048955</v>
      </c>
      <c r="S21376">
        <v>8.2170265765518259E-3</v>
      </c>
      <c r="T21376">
        <v>0</v>
      </c>
      <c r="U21376">
        <v>1.8481317798312575E-3</v>
      </c>
      <c r="V21376">
        <v>1.5201288244766505E-3</v>
      </c>
      <c r="W21376">
        <v>2.2671377561666382E-3</v>
      </c>
      <c r="X21376">
        <v>2.1034074443977862E-3</v>
      </c>
      <c r="Y21376">
        <v>1</v>
      </c>
      <c r="Z21376">
        <v>0.71312187773664393</v>
      </c>
      <c r="AA21376">
        <v>0</v>
      </c>
      <c r="AB21376">
        <f t="shared" si="2331"/>
        <v>-0.22054166666666666</v>
      </c>
      <c r="AC21376">
        <f t="shared" si="2332"/>
        <v>0.3906173869191033</v>
      </c>
      <c r="AD21376">
        <f t="shared" si="2333"/>
        <v>0.3906173869191033</v>
      </c>
      <c r="AE21376">
        <f t="shared" si="2334"/>
        <v>0.15258194296350847</v>
      </c>
      <c r="AF21376">
        <f t="shared" si="2335"/>
        <v>0.3906173869191033</v>
      </c>
      <c r="AG21376">
        <f t="shared" si="2336"/>
        <v>0</v>
      </c>
      <c r="AH21376" t="b">
        <f t="shared" si="2337"/>
        <v>1</v>
      </c>
    </row>
    <row r="21377" spans="1:34" x14ac:dyDescent="0.25">
      <c r="A21377">
        <v>20075</v>
      </c>
      <c r="B21377">
        <v>0.23232323232323232</v>
      </c>
      <c r="C21377">
        <v>1</v>
      </c>
      <c r="D21377">
        <v>0.16666666666666666</v>
      </c>
      <c r="E21377">
        <v>0.33333333333333331</v>
      </c>
      <c r="F21377">
        <v>0.34482758620689657</v>
      </c>
      <c r="G21377">
        <v>0.2</v>
      </c>
      <c r="H21377">
        <v>0.2</v>
      </c>
      <c r="I21377">
        <v>0.2</v>
      </c>
      <c r="J21377">
        <v>0.2</v>
      </c>
      <c r="K21377">
        <v>0.2</v>
      </c>
      <c r="L21377">
        <v>0.2</v>
      </c>
      <c r="M21377">
        <v>0.26135594390186279</v>
      </c>
      <c r="N21377">
        <v>0.18617301947028969</v>
      </c>
      <c r="O21377">
        <v>0.15737476480396717</v>
      </c>
      <c r="P21377">
        <v>0.28468536698863778</v>
      </c>
      <c r="Q21377">
        <v>0.21550413731216009</v>
      </c>
      <c r="R21377">
        <v>0.36841094102901251</v>
      </c>
      <c r="S21377">
        <v>5.7237577156254004E-3</v>
      </c>
      <c r="T21377">
        <v>2.9686645581231863E-3</v>
      </c>
      <c r="U21377">
        <v>5.580108030891478E-3</v>
      </c>
      <c r="V21377">
        <v>9.6618357487922701E-3</v>
      </c>
      <c r="W21377">
        <v>1.4067038817993618E-2</v>
      </c>
      <c r="X21377">
        <v>9.6431395247661093E-3</v>
      </c>
      <c r="Y21377">
        <v>1</v>
      </c>
      <c r="Z21377">
        <v>0.71313417447115524</v>
      </c>
      <c r="AA21377">
        <v>0</v>
      </c>
      <c r="AB21377">
        <f t="shared" si="2331"/>
        <v>-0.22054166666666666</v>
      </c>
      <c r="AC21377">
        <f t="shared" si="2332"/>
        <v>0.21763849257028178</v>
      </c>
      <c r="AD21377">
        <f t="shared" si="2333"/>
        <v>0.21763849257028178</v>
      </c>
      <c r="AE21377">
        <f t="shared" si="2334"/>
        <v>4.7366513448264598E-2</v>
      </c>
      <c r="AF21377">
        <f t="shared" si="2335"/>
        <v>0.21763849257028178</v>
      </c>
      <c r="AG21377">
        <f t="shared" si="2336"/>
        <v>0</v>
      </c>
      <c r="AH21377" t="b">
        <f t="shared" si="2337"/>
        <v>1</v>
      </c>
    </row>
    <row r="21378" spans="1:34" x14ac:dyDescent="0.25">
      <c r="A21378">
        <v>23236</v>
      </c>
      <c r="B21378">
        <v>0.1111111111111111</v>
      </c>
      <c r="C21378">
        <v>1</v>
      </c>
      <c r="D21378">
        <v>0.33333333333333331</v>
      </c>
      <c r="E21378">
        <v>0.33333333333333331</v>
      </c>
      <c r="F21378">
        <v>0.34482758620689657</v>
      </c>
      <c r="G21378">
        <v>0.2</v>
      </c>
      <c r="H21378">
        <v>0.2</v>
      </c>
      <c r="I21378">
        <v>0.2</v>
      </c>
      <c r="J21378">
        <v>0.2</v>
      </c>
      <c r="K21378">
        <v>0.2</v>
      </c>
      <c r="L21378">
        <v>0.2</v>
      </c>
      <c r="M21378">
        <v>0.25105146399714712</v>
      </c>
      <c r="N21378">
        <v>0.17688391850493684</v>
      </c>
      <c r="O21378">
        <v>0.14603649045517261</v>
      </c>
      <c r="P21378">
        <v>0.2474118912645796</v>
      </c>
      <c r="Q21378">
        <v>0.16942603160123151</v>
      </c>
      <c r="R21378">
        <v>0.3295303730902267</v>
      </c>
      <c r="S21378">
        <v>4.8205487480997124E-3</v>
      </c>
      <c r="T21378">
        <v>2.2027491021274046E-3</v>
      </c>
      <c r="U21378">
        <v>3.5534127940716931E-3</v>
      </c>
      <c r="V21378">
        <v>5.1529790660225444E-3</v>
      </c>
      <c r="W21378">
        <v>7.5024207029299296E-3</v>
      </c>
      <c r="X21378">
        <v>5.926236981383331E-3</v>
      </c>
      <c r="Y21378">
        <v>1</v>
      </c>
      <c r="Z21378">
        <v>0.71319863753617707</v>
      </c>
      <c r="AA21378">
        <v>1</v>
      </c>
      <c r="AB21378">
        <f t="shared" si="2331"/>
        <v>0.77945833333333336</v>
      </c>
      <c r="AC21378">
        <f t="shared" si="2332"/>
        <v>0.21847888279470781</v>
      </c>
      <c r="AD21378">
        <f t="shared" si="2333"/>
        <v>-0.78152111720529216</v>
      </c>
      <c r="AE21378">
        <f t="shared" si="2334"/>
        <v>0.61077525663780796</v>
      </c>
      <c r="AF21378">
        <f t="shared" si="2335"/>
        <v>0.78152111720529216</v>
      </c>
      <c r="AG21378">
        <f t="shared" si="2336"/>
        <v>0</v>
      </c>
      <c r="AH21378" t="b">
        <f t="shared" si="2337"/>
        <v>0</v>
      </c>
    </row>
    <row r="21379" spans="1:34" x14ac:dyDescent="0.25">
      <c r="A21379">
        <v>14049</v>
      </c>
      <c r="B21379">
        <v>0.1111111111111111</v>
      </c>
      <c r="C21379">
        <v>1</v>
      </c>
      <c r="D21379">
        <v>0.16666666666666666</v>
      </c>
      <c r="E21379">
        <v>0.33333333333333331</v>
      </c>
      <c r="F21379">
        <v>0.17241379310344829</v>
      </c>
      <c r="G21379">
        <v>0.1</v>
      </c>
      <c r="H21379">
        <v>0.1</v>
      </c>
      <c r="I21379">
        <v>0.4</v>
      </c>
      <c r="J21379">
        <v>0.2</v>
      </c>
      <c r="K21379">
        <v>0.2</v>
      </c>
      <c r="L21379">
        <v>0</v>
      </c>
      <c r="M21379">
        <v>0.14688463141463828</v>
      </c>
      <c r="N21379">
        <v>7.0472085245627827E-2</v>
      </c>
      <c r="O21379">
        <v>8.7486610228769496E-2</v>
      </c>
      <c r="P21379">
        <v>0.1622854860557694</v>
      </c>
      <c r="Q21379">
        <v>8.0648088011462518E-2</v>
      </c>
      <c r="R21379">
        <v>0.26097872304454045</v>
      </c>
      <c r="S21379">
        <v>4.886944337600967E-3</v>
      </c>
      <c r="T21379">
        <v>0</v>
      </c>
      <c r="U21379">
        <v>2.2320432123565913E-4</v>
      </c>
      <c r="V21379">
        <v>0</v>
      </c>
      <c r="W21379">
        <v>0</v>
      </c>
      <c r="X21379">
        <v>0</v>
      </c>
      <c r="Y21379">
        <v>1</v>
      </c>
      <c r="Z21379">
        <v>0.71320815245744029</v>
      </c>
      <c r="AA21379">
        <v>0</v>
      </c>
      <c r="AB21379">
        <f t="shared" ref="AB21379:AB21442" si="2338">AA21379 - $AK$5</f>
        <v>-0.22054166666666666</v>
      </c>
      <c r="AC21379">
        <f t="shared" ref="AC21379:AC21442" si="2339">SUMPRODUCT($B$2:$Y$2, B21379:Y21379)</f>
        <v>0.17910697620204818</v>
      </c>
      <c r="AD21379">
        <f t="shared" si="2333"/>
        <v>0.17910697620204818</v>
      </c>
      <c r="AE21379">
        <f t="shared" si="2334"/>
        <v>3.2079308924241053E-2</v>
      </c>
      <c r="AF21379">
        <f t="shared" si="2335"/>
        <v>0.17910697620204818</v>
      </c>
      <c r="AG21379">
        <f t="shared" si="2336"/>
        <v>0</v>
      </c>
      <c r="AH21379" t="b">
        <f t="shared" si="2337"/>
        <v>1</v>
      </c>
    </row>
    <row r="21380" spans="1:34" x14ac:dyDescent="0.25">
      <c r="A21380">
        <v>11489</v>
      </c>
      <c r="B21380">
        <v>6.0606060606060608E-2</v>
      </c>
      <c r="C21380">
        <v>1</v>
      </c>
      <c r="D21380">
        <v>0.16666666666666666</v>
      </c>
      <c r="E21380">
        <v>0.66666666666666663</v>
      </c>
      <c r="F21380">
        <v>0.20689655172413793</v>
      </c>
      <c r="G21380">
        <v>0.2</v>
      </c>
      <c r="H21380">
        <v>0.2</v>
      </c>
      <c r="I21380">
        <v>0.2</v>
      </c>
      <c r="J21380">
        <v>0.2</v>
      </c>
      <c r="K21380">
        <v>0.2</v>
      </c>
      <c r="L21380">
        <v>0.2</v>
      </c>
      <c r="M21380">
        <v>0.18139778124062575</v>
      </c>
      <c r="N21380">
        <v>0.10492565302721438</v>
      </c>
      <c r="O21380">
        <v>0.1098386748752164</v>
      </c>
      <c r="P21380">
        <v>0.20139395206794361</v>
      </c>
      <c r="Q21380">
        <v>0.12520711349968519</v>
      </c>
      <c r="R21380">
        <v>0.29723338868963861</v>
      </c>
      <c r="S21380">
        <v>2.2895030862501602E-3</v>
      </c>
      <c r="T21380">
        <v>1.7811987348739118E-3</v>
      </c>
      <c r="U21380">
        <v>1.9173251194143119E-3</v>
      </c>
      <c r="V21380">
        <v>3.2206119162640902E-3</v>
      </c>
      <c r="W21380">
        <v>7.0335194089968089E-3</v>
      </c>
      <c r="X21380">
        <v>3.0832321352233737E-3</v>
      </c>
      <c r="Y21380">
        <v>1</v>
      </c>
      <c r="Z21380">
        <v>0.71321996283049827</v>
      </c>
      <c r="AA21380">
        <v>0</v>
      </c>
      <c r="AB21380">
        <f t="shared" si="2338"/>
        <v>-0.22054166666666666</v>
      </c>
      <c r="AC21380">
        <f t="shared" si="2339"/>
        <v>0.24502592891486347</v>
      </c>
      <c r="AD21380">
        <f t="shared" ref="AD21380:AD21443" si="2340" xml:space="preserve"> AC21380 - AA21380</f>
        <v>0.24502592891486347</v>
      </c>
      <c r="AE21380">
        <f t="shared" ref="AE21380:AE21443" si="2341">AD21380 * AD21380</f>
        <v>6.0037705840591725E-2</v>
      </c>
      <c r="AF21380">
        <f t="shared" ref="AF21380:AF21443" si="2342">ABS(AD21380)</f>
        <v>0.24502592891486347</v>
      </c>
      <c r="AG21380">
        <f t="shared" ref="AG21380:AG21443" si="2343">IF(AC21380 &gt;= 0.5, 1, 0)</f>
        <v>0</v>
      </c>
      <c r="AH21380" t="b">
        <f t="shared" ref="AH21380:AH21443" si="2344">IF(AA21380=AG21380, TRUE, FALSE)</f>
        <v>1</v>
      </c>
    </row>
    <row r="21381" spans="1:34" x14ac:dyDescent="0.25">
      <c r="A21381">
        <v>28463</v>
      </c>
      <c r="B21381">
        <v>0.17171717171717171</v>
      </c>
      <c r="C21381">
        <v>1</v>
      </c>
      <c r="D21381">
        <v>0.16666666666666666</v>
      </c>
      <c r="E21381">
        <v>0.66666666666666663</v>
      </c>
      <c r="F21381">
        <v>0.41379310344827586</v>
      </c>
      <c r="G21381">
        <v>0.3</v>
      </c>
      <c r="H21381">
        <v>0</v>
      </c>
      <c r="I21381">
        <v>0</v>
      </c>
      <c r="J21381">
        <v>0</v>
      </c>
      <c r="K21381">
        <v>0</v>
      </c>
      <c r="L21381">
        <v>0</v>
      </c>
      <c r="M21381">
        <v>0.1465191741196063</v>
      </c>
      <c r="N21381">
        <v>6.6220432985229311E-2</v>
      </c>
      <c r="O21381">
        <v>8.6344602062313022E-2</v>
      </c>
      <c r="P21381">
        <v>0.16013775614976083</v>
      </c>
      <c r="Q21381">
        <v>8.0648088011462518E-2</v>
      </c>
      <c r="R21381">
        <v>0.26097872304454045</v>
      </c>
      <c r="S21381">
        <v>0</v>
      </c>
      <c r="T21381">
        <v>0</v>
      </c>
      <c r="U21381">
        <v>0</v>
      </c>
      <c r="V21381">
        <v>0</v>
      </c>
      <c r="W21381">
        <v>0</v>
      </c>
      <c r="X21381">
        <v>0</v>
      </c>
      <c r="Y21381">
        <v>1</v>
      </c>
      <c r="Z21381">
        <v>0.71323392643474204</v>
      </c>
      <c r="AA21381">
        <v>0</v>
      </c>
      <c r="AB21381">
        <f t="shared" si="2338"/>
        <v>-0.22054166666666666</v>
      </c>
      <c r="AC21381">
        <f t="shared" si="2339"/>
        <v>0.28427244078005592</v>
      </c>
      <c r="AD21381">
        <f t="shared" si="2340"/>
        <v>0.28427244078005592</v>
      </c>
      <c r="AE21381">
        <f t="shared" si="2341"/>
        <v>8.08108205870504E-2</v>
      </c>
      <c r="AF21381">
        <f t="shared" si="2342"/>
        <v>0.28427244078005592</v>
      </c>
      <c r="AG21381">
        <f t="shared" si="2343"/>
        <v>0</v>
      </c>
      <c r="AH21381" t="b">
        <f t="shared" si="2344"/>
        <v>1</v>
      </c>
    </row>
    <row r="21382" spans="1:34" x14ac:dyDescent="0.25">
      <c r="A21382">
        <v>19089</v>
      </c>
      <c r="B21382">
        <v>1.0101010101010102E-2</v>
      </c>
      <c r="C21382">
        <v>1</v>
      </c>
      <c r="D21382">
        <v>0.33333333333333331</v>
      </c>
      <c r="E21382">
        <v>0.66666666666666663</v>
      </c>
      <c r="F21382">
        <v>0.10344827586206896</v>
      </c>
      <c r="G21382">
        <v>0.1</v>
      </c>
      <c r="H21382">
        <v>0.4</v>
      </c>
      <c r="I21382">
        <v>0.2</v>
      </c>
      <c r="J21382">
        <v>0.2</v>
      </c>
      <c r="K21382">
        <v>0.2</v>
      </c>
      <c r="L21382">
        <v>0.4</v>
      </c>
      <c r="M21382">
        <v>0.16470885972899527</v>
      </c>
      <c r="N21382">
        <v>8.4634452808557969E-2</v>
      </c>
      <c r="O21382">
        <v>9.3776439822483612E-2</v>
      </c>
      <c r="P21382">
        <v>0.17673838954168575</v>
      </c>
      <c r="Q21382">
        <v>9.9152706233484211E-2</v>
      </c>
      <c r="R21382">
        <v>0.2688502820712429</v>
      </c>
      <c r="S21382">
        <v>9.1580123450006417E-6</v>
      </c>
      <c r="T21382">
        <v>1.2302145928862484E-3</v>
      </c>
      <c r="U21382">
        <v>1.6740324092674435E-2</v>
      </c>
      <c r="V21382">
        <v>2.4154589371980675E-3</v>
      </c>
      <c r="W21382">
        <v>0</v>
      </c>
      <c r="X21382">
        <v>1.8915534571922538E-2</v>
      </c>
      <c r="Y21382">
        <v>1</v>
      </c>
      <c r="Z21382">
        <v>0.71325766360215948</v>
      </c>
      <c r="AA21382">
        <v>0</v>
      </c>
      <c r="AB21382">
        <f t="shared" si="2338"/>
        <v>-0.22054166666666666</v>
      </c>
      <c r="AC21382">
        <f t="shared" si="2339"/>
        <v>0.18624531888413834</v>
      </c>
      <c r="AD21382">
        <f t="shared" si="2340"/>
        <v>0.18624531888413834</v>
      </c>
      <c r="AE21382">
        <f t="shared" si="2341"/>
        <v>3.4687318806254377E-2</v>
      </c>
      <c r="AF21382">
        <f t="shared" si="2342"/>
        <v>0.18624531888413834</v>
      </c>
      <c r="AG21382">
        <f t="shared" si="2343"/>
        <v>0</v>
      </c>
      <c r="AH21382" t="b">
        <f t="shared" si="2344"/>
        <v>1</v>
      </c>
    </row>
    <row r="21383" spans="1:34" x14ac:dyDescent="0.25">
      <c r="A21383">
        <v>9136</v>
      </c>
      <c r="B21383">
        <v>0.23232323232323232</v>
      </c>
      <c r="C21383">
        <v>0</v>
      </c>
      <c r="D21383">
        <v>0.33333333333333331</v>
      </c>
      <c r="E21383">
        <v>0.33333333333333331</v>
      </c>
      <c r="F21383">
        <v>0.56896551724137934</v>
      </c>
      <c r="G21383">
        <v>0.2</v>
      </c>
      <c r="H21383">
        <v>0.2</v>
      </c>
      <c r="I21383">
        <v>0.4</v>
      </c>
      <c r="J21383">
        <v>0.2</v>
      </c>
      <c r="K21383">
        <v>0.2</v>
      </c>
      <c r="L21383">
        <v>0.2</v>
      </c>
      <c r="M21383">
        <v>0.1607967853916189</v>
      </c>
      <c r="N21383">
        <v>0.30277363368219656</v>
      </c>
      <c r="O21383">
        <v>0.22008528824450835</v>
      </c>
      <c r="P21383">
        <v>0.35301332157733806</v>
      </c>
      <c r="Q21383">
        <v>0.28037540716208648</v>
      </c>
      <c r="R21383">
        <v>0.4137037210656998</v>
      </c>
      <c r="S21383">
        <v>0.26787186109126876</v>
      </c>
      <c r="T21383">
        <v>1.781198734873912E-5</v>
      </c>
      <c r="U21383">
        <v>7.8634882371322705E-3</v>
      </c>
      <c r="V21383">
        <v>1.1309178743961352E-2</v>
      </c>
      <c r="W21383">
        <v>2.3456787229004357E-2</v>
      </c>
      <c r="X21383">
        <v>1.5158909405938722E-2</v>
      </c>
      <c r="Y21383">
        <v>1</v>
      </c>
      <c r="Z21383">
        <v>0.71329397447170806</v>
      </c>
      <c r="AA21383">
        <v>0</v>
      </c>
      <c r="AB21383">
        <f t="shared" si="2338"/>
        <v>-0.22054166666666666</v>
      </c>
      <c r="AC21383">
        <f t="shared" si="2339"/>
        <v>0.22235643735964178</v>
      </c>
      <c r="AD21383">
        <f t="shared" si="2340"/>
        <v>0.22235643735964178</v>
      </c>
      <c r="AE21383">
        <f t="shared" si="2341"/>
        <v>4.94423852352723E-2</v>
      </c>
      <c r="AF21383">
        <f t="shared" si="2342"/>
        <v>0.22235643735964178</v>
      </c>
      <c r="AG21383">
        <f t="shared" si="2343"/>
        <v>0</v>
      </c>
      <c r="AH21383" t="b">
        <f t="shared" si="2344"/>
        <v>1</v>
      </c>
    </row>
    <row r="21384" spans="1:34" x14ac:dyDescent="0.25">
      <c r="A21384">
        <v>25555</v>
      </c>
      <c r="B21384">
        <v>0.44444444444444442</v>
      </c>
      <c r="C21384">
        <v>1</v>
      </c>
      <c r="D21384">
        <v>0.5</v>
      </c>
      <c r="E21384">
        <v>0.66666666666666663</v>
      </c>
      <c r="F21384">
        <v>0.32758620689655171</v>
      </c>
      <c r="G21384">
        <v>0.1</v>
      </c>
      <c r="H21384">
        <v>0.2</v>
      </c>
      <c r="I21384">
        <v>0.2</v>
      </c>
      <c r="J21384">
        <v>0.1</v>
      </c>
      <c r="K21384">
        <v>0.1</v>
      </c>
      <c r="L21384">
        <v>0.2</v>
      </c>
      <c r="M21384">
        <v>0.15608919989629153</v>
      </c>
      <c r="N21384">
        <v>7.05888158768843E-2</v>
      </c>
      <c r="O21384">
        <v>8.9235859276043689E-2</v>
      </c>
      <c r="P21384">
        <v>0.16430604774365901</v>
      </c>
      <c r="Q21384">
        <v>9.5611821458495491E-2</v>
      </c>
      <c r="R21384">
        <v>0.26585166610695576</v>
      </c>
      <c r="S21384">
        <v>4.5790061725003205E-3</v>
      </c>
      <c r="T21384">
        <v>2.9686645581231863E-3</v>
      </c>
      <c r="U21384">
        <v>4.9383956073389577E-3</v>
      </c>
      <c r="V21384">
        <v>2.4301127214170694E-2</v>
      </c>
      <c r="W21384">
        <v>0</v>
      </c>
      <c r="X21384">
        <v>4.3070672220267619E-3</v>
      </c>
      <c r="Y21384">
        <v>1</v>
      </c>
      <c r="Z21384">
        <v>0.71331160948555228</v>
      </c>
      <c r="AA21384">
        <v>0</v>
      </c>
      <c r="AB21384">
        <f t="shared" si="2338"/>
        <v>-0.22054166666666666</v>
      </c>
      <c r="AC21384">
        <f t="shared" si="2339"/>
        <v>9.620277928299073E-2</v>
      </c>
      <c r="AD21384">
        <f t="shared" si="2340"/>
        <v>9.620277928299073E-2</v>
      </c>
      <c r="AE21384">
        <f t="shared" si="2341"/>
        <v>9.2549747417718306E-3</v>
      </c>
      <c r="AF21384">
        <f t="shared" si="2342"/>
        <v>9.620277928299073E-2</v>
      </c>
      <c r="AG21384">
        <f t="shared" si="2343"/>
        <v>0</v>
      </c>
      <c r="AH21384" t="b">
        <f t="shared" si="2344"/>
        <v>1</v>
      </c>
    </row>
    <row r="21385" spans="1:34" x14ac:dyDescent="0.25">
      <c r="A21385">
        <v>22371</v>
      </c>
      <c r="B21385">
        <v>0.19191919191919191</v>
      </c>
      <c r="C21385">
        <v>1</v>
      </c>
      <c r="D21385">
        <v>0.33333333333333331</v>
      </c>
      <c r="E21385">
        <v>0.33333333333333331</v>
      </c>
      <c r="F21385">
        <v>0.13793103448275862</v>
      </c>
      <c r="G21385">
        <v>0.2</v>
      </c>
      <c r="H21385">
        <v>0.2</v>
      </c>
      <c r="I21385">
        <v>0.2</v>
      </c>
      <c r="J21385">
        <v>0.2</v>
      </c>
      <c r="K21385">
        <v>0.2</v>
      </c>
      <c r="L21385">
        <v>0.2</v>
      </c>
      <c r="M21385">
        <v>0.25158062492312566</v>
      </c>
      <c r="N21385">
        <v>0.18143071894680499</v>
      </c>
      <c r="O21385">
        <v>0.15546848963380519</v>
      </c>
      <c r="P21385">
        <v>0.28159094034774385</v>
      </c>
      <c r="Q21385">
        <v>0.20898359452853482</v>
      </c>
      <c r="R21385">
        <v>0.36267806683793563</v>
      </c>
      <c r="S21385">
        <v>5.5795190211916403E-3</v>
      </c>
      <c r="T21385">
        <v>3.972073178768824E-3</v>
      </c>
      <c r="U21385">
        <v>7.8121512432480691E-3</v>
      </c>
      <c r="V21385">
        <v>7.246376811594203E-3</v>
      </c>
      <c r="W21385">
        <v>1.1722532348328015E-2</v>
      </c>
      <c r="X21385">
        <v>8.8562532865741322E-3</v>
      </c>
      <c r="Y21385">
        <v>1</v>
      </c>
      <c r="Z21385">
        <v>0.71334156548663674</v>
      </c>
      <c r="AA21385">
        <v>0</v>
      </c>
      <c r="AB21385">
        <f t="shared" si="2338"/>
        <v>-0.22054166666666666</v>
      </c>
      <c r="AC21385">
        <f t="shared" si="2339"/>
        <v>0.19772013183574677</v>
      </c>
      <c r="AD21385">
        <f t="shared" si="2340"/>
        <v>0.19772013183574677</v>
      </c>
      <c r="AE21385">
        <f t="shared" si="2341"/>
        <v>3.9093250533145087E-2</v>
      </c>
      <c r="AF21385">
        <f t="shared" si="2342"/>
        <v>0.19772013183574677</v>
      </c>
      <c r="AG21385">
        <f t="shared" si="2343"/>
        <v>0</v>
      </c>
      <c r="AH21385" t="b">
        <f t="shared" si="2344"/>
        <v>1</v>
      </c>
    </row>
    <row r="21386" spans="1:34" x14ac:dyDescent="0.25">
      <c r="A21386">
        <v>21221</v>
      </c>
      <c r="B21386">
        <v>0.19191919191919191</v>
      </c>
      <c r="C21386">
        <v>0</v>
      </c>
      <c r="D21386">
        <v>0.33333333333333331</v>
      </c>
      <c r="E21386">
        <v>0.33333333333333331</v>
      </c>
      <c r="F21386">
        <v>0.34482758620689657</v>
      </c>
      <c r="G21386">
        <v>0.4</v>
      </c>
      <c r="H21386">
        <v>0.4</v>
      </c>
      <c r="I21386">
        <v>0.4</v>
      </c>
      <c r="J21386">
        <v>0.4</v>
      </c>
      <c r="K21386">
        <v>0.4</v>
      </c>
      <c r="L21386">
        <v>0.4</v>
      </c>
      <c r="M21386">
        <v>0.14747042494807941</v>
      </c>
      <c r="N21386">
        <v>7.6850512665748008E-2</v>
      </c>
      <c r="O21386">
        <v>8.7103927684529028E-2</v>
      </c>
      <c r="P21386">
        <v>0.16105713526742063</v>
      </c>
      <c r="Q21386">
        <v>8.1764592143816844E-2</v>
      </c>
      <c r="R21386">
        <v>0.26141137829515387</v>
      </c>
      <c r="S21386">
        <v>1.2592266974375882E-2</v>
      </c>
      <c r="T21386">
        <v>5.818582533921446E-4</v>
      </c>
      <c r="U21386">
        <v>0</v>
      </c>
      <c r="V21386">
        <v>9.0660225442834141E-4</v>
      </c>
      <c r="W21386">
        <v>0</v>
      </c>
      <c r="X21386">
        <v>7.8121157782040076E-4</v>
      </c>
      <c r="Y21386">
        <v>1</v>
      </c>
      <c r="Z21386">
        <v>0.71338488837003611</v>
      </c>
      <c r="AA21386">
        <v>0</v>
      </c>
      <c r="AB21386">
        <f t="shared" si="2338"/>
        <v>-0.22054166666666666</v>
      </c>
      <c r="AC21386">
        <f t="shared" si="2339"/>
        <v>0.54894124703458158</v>
      </c>
      <c r="AD21386">
        <f t="shared" si="2340"/>
        <v>0.54894124703458158</v>
      </c>
      <c r="AE21386">
        <f t="shared" si="2341"/>
        <v>0.30133649269588153</v>
      </c>
      <c r="AF21386">
        <f t="shared" si="2342"/>
        <v>0.54894124703458158</v>
      </c>
      <c r="AG21386">
        <f t="shared" si="2343"/>
        <v>1</v>
      </c>
      <c r="AH21386" t="b">
        <f t="shared" si="2344"/>
        <v>0</v>
      </c>
    </row>
    <row r="21387" spans="1:34" x14ac:dyDescent="0.25">
      <c r="A21387">
        <v>29226</v>
      </c>
      <c r="B21387">
        <v>4.0404040404040407E-2</v>
      </c>
      <c r="C21387">
        <v>0</v>
      </c>
      <c r="D21387">
        <v>0.16666666666666666</v>
      </c>
      <c r="E21387">
        <v>0.66666666666666663</v>
      </c>
      <c r="F21387">
        <v>3.4482758620689655E-2</v>
      </c>
      <c r="G21387">
        <v>0.1</v>
      </c>
      <c r="H21387">
        <v>0.1</v>
      </c>
      <c r="I21387">
        <v>0.1</v>
      </c>
      <c r="J21387">
        <v>0.1</v>
      </c>
      <c r="K21387">
        <v>0.1</v>
      </c>
      <c r="L21387">
        <v>0.1</v>
      </c>
      <c r="M21387">
        <v>0.14738636092137714</v>
      </c>
      <c r="N21387">
        <v>6.945947074521594E-2</v>
      </c>
      <c r="O21387">
        <v>8.6930979332397393E-2</v>
      </c>
      <c r="P21387">
        <v>0.16144334985578182</v>
      </c>
      <c r="Q21387">
        <v>8.3424474841473265E-2</v>
      </c>
      <c r="R21387">
        <v>0.26381903175904714</v>
      </c>
      <c r="S21387">
        <v>4.0066304009377801E-3</v>
      </c>
      <c r="T21387">
        <v>6.53106202787101E-3</v>
      </c>
      <c r="U21387">
        <v>2.232043212356591E-3</v>
      </c>
      <c r="V21387">
        <v>3.2206119162640902E-3</v>
      </c>
      <c r="W21387">
        <v>1.4995463379981196E-2</v>
      </c>
      <c r="X21387">
        <v>5.6746603715767613E-3</v>
      </c>
      <c r="Y21387">
        <v>1</v>
      </c>
      <c r="Z21387">
        <v>0.71339867363853349</v>
      </c>
      <c r="AA21387">
        <v>0</v>
      </c>
      <c r="AB21387">
        <f t="shared" si="2338"/>
        <v>-0.22054166666666666</v>
      </c>
      <c r="AC21387">
        <f t="shared" si="2339"/>
        <v>0.12114365288307789</v>
      </c>
      <c r="AD21387">
        <f t="shared" si="2340"/>
        <v>0.12114365288307789</v>
      </c>
      <c r="AE21387">
        <f t="shared" si="2341"/>
        <v>1.4675784633855667E-2</v>
      </c>
      <c r="AF21387">
        <f t="shared" si="2342"/>
        <v>0.12114365288307789</v>
      </c>
      <c r="AG21387">
        <f t="shared" si="2343"/>
        <v>0</v>
      </c>
      <c r="AH21387" t="b">
        <f t="shared" si="2344"/>
        <v>1</v>
      </c>
    </row>
    <row r="21388" spans="1:34" x14ac:dyDescent="0.25">
      <c r="A21388">
        <v>8056</v>
      </c>
      <c r="B21388">
        <v>0.12121212121212122</v>
      </c>
      <c r="C21388">
        <v>1</v>
      </c>
      <c r="D21388">
        <v>0.33333333333333331</v>
      </c>
      <c r="E21388">
        <v>0.66666666666666663</v>
      </c>
      <c r="F21388">
        <v>5.1724137931034482E-2</v>
      </c>
      <c r="G21388">
        <v>0</v>
      </c>
      <c r="H21388">
        <v>0</v>
      </c>
      <c r="I21388">
        <v>0</v>
      </c>
      <c r="J21388">
        <v>0</v>
      </c>
      <c r="K21388">
        <v>0</v>
      </c>
      <c r="L21388">
        <v>0</v>
      </c>
      <c r="M21388">
        <v>0.14739167022832675</v>
      </c>
      <c r="N21388">
        <v>6.6207146571915565E-2</v>
      </c>
      <c r="O21388">
        <v>8.8753800059626006E-2</v>
      </c>
      <c r="P21388">
        <v>0.16013775614976083</v>
      </c>
      <c r="Q21388">
        <v>8.0648088011462518E-2</v>
      </c>
      <c r="R21388">
        <v>0.26183096935525146</v>
      </c>
      <c r="S21388">
        <v>0</v>
      </c>
      <c r="T21388">
        <v>2.6136122769716535E-3</v>
      </c>
      <c r="U21388">
        <v>0</v>
      </c>
      <c r="V21388">
        <v>0</v>
      </c>
      <c r="W21388">
        <v>2.6000576748591536E-3</v>
      </c>
      <c r="X21388">
        <v>7.9445245202074653E-3</v>
      </c>
      <c r="Y21388">
        <v>1</v>
      </c>
      <c r="Z21388">
        <v>0.71345456775505267</v>
      </c>
      <c r="AA21388">
        <v>1</v>
      </c>
      <c r="AB21388">
        <f t="shared" si="2338"/>
        <v>0.77945833333333336</v>
      </c>
      <c r="AC21388">
        <f t="shared" si="2339"/>
        <v>-4.3209235797953882E-2</v>
      </c>
      <c r="AD21388">
        <f t="shared" si="2340"/>
        <v>-1.0432092357979539</v>
      </c>
      <c r="AE21388">
        <f t="shared" si="2341"/>
        <v>1.0882855096541511</v>
      </c>
      <c r="AF21388">
        <f t="shared" si="2342"/>
        <v>1.0432092357979539</v>
      </c>
      <c r="AG21388">
        <f t="shared" si="2343"/>
        <v>0</v>
      </c>
      <c r="AH21388" t="b">
        <f t="shared" si="2344"/>
        <v>0</v>
      </c>
    </row>
    <row r="21389" spans="1:34" x14ac:dyDescent="0.25">
      <c r="A21389">
        <v>6790</v>
      </c>
      <c r="B21389">
        <v>4.0404040404040407E-2</v>
      </c>
      <c r="C21389">
        <v>1</v>
      </c>
      <c r="D21389">
        <v>0.33333333333333331</v>
      </c>
      <c r="E21389">
        <v>0.33333333333333331</v>
      </c>
      <c r="F21389">
        <v>0.41379310344827586</v>
      </c>
      <c r="G21389">
        <v>0.2</v>
      </c>
      <c r="H21389">
        <v>0.2</v>
      </c>
      <c r="I21389">
        <v>0.2</v>
      </c>
      <c r="J21389">
        <v>0.2</v>
      </c>
      <c r="K21389">
        <v>0.2</v>
      </c>
      <c r="L21389">
        <v>0.2</v>
      </c>
      <c r="M21389">
        <v>0.18739021901776051</v>
      </c>
      <c r="N21389">
        <v>7.9584666719812319E-2</v>
      </c>
      <c r="O21389">
        <v>9.4591767768247015E-2</v>
      </c>
      <c r="P21389">
        <v>0.1673872865693406</v>
      </c>
      <c r="Q21389">
        <v>8.8453701270692756E-2</v>
      </c>
      <c r="R21389">
        <v>0.26714809489520597</v>
      </c>
      <c r="S21389">
        <v>1.4435316958807259E-3</v>
      </c>
      <c r="T21389">
        <v>7.1247949394956476E-4</v>
      </c>
      <c r="U21389">
        <v>3.3480648185348869E-4</v>
      </c>
      <c r="V21389">
        <v>4.8309178743961351E-4</v>
      </c>
      <c r="W21389">
        <v>6.7287335679402807E-4</v>
      </c>
      <c r="X21389">
        <v>5.6179137678609935E-4</v>
      </c>
      <c r="Y21389">
        <v>1</v>
      </c>
      <c r="Z21389">
        <v>0.71346427725116668</v>
      </c>
      <c r="AA21389">
        <v>0</v>
      </c>
      <c r="AB21389">
        <f t="shared" si="2338"/>
        <v>-0.22054166666666666</v>
      </c>
      <c r="AC21389">
        <f t="shared" si="2339"/>
        <v>0.25806347712324418</v>
      </c>
      <c r="AD21389">
        <f t="shared" si="2340"/>
        <v>0.25806347712324418</v>
      </c>
      <c r="AE21389">
        <f t="shared" si="2341"/>
        <v>6.659675822493917E-2</v>
      </c>
      <c r="AF21389">
        <f t="shared" si="2342"/>
        <v>0.25806347712324418</v>
      </c>
      <c r="AG21389">
        <f t="shared" si="2343"/>
        <v>0</v>
      </c>
      <c r="AH21389" t="b">
        <f t="shared" si="2344"/>
        <v>1</v>
      </c>
    </row>
    <row r="21390" spans="1:34" x14ac:dyDescent="0.25">
      <c r="A21390">
        <v>17260</v>
      </c>
      <c r="B21390">
        <v>0.27272727272727271</v>
      </c>
      <c r="C21390">
        <v>1</v>
      </c>
      <c r="D21390">
        <v>0.33333333333333331</v>
      </c>
      <c r="E21390">
        <v>0.33333333333333331</v>
      </c>
      <c r="F21390">
        <v>0.27586206896551724</v>
      </c>
      <c r="G21390">
        <v>0.2</v>
      </c>
      <c r="H21390">
        <v>0.2</v>
      </c>
      <c r="I21390">
        <v>0.2</v>
      </c>
      <c r="J21390">
        <v>0</v>
      </c>
      <c r="K21390">
        <v>0</v>
      </c>
      <c r="L21390">
        <v>0</v>
      </c>
      <c r="M21390">
        <v>0.32245456339356743</v>
      </c>
      <c r="N21390">
        <v>0.26172051460176821</v>
      </c>
      <c r="O21390">
        <v>8.6344602062313022E-2</v>
      </c>
      <c r="P21390">
        <v>0.16013775614976083</v>
      </c>
      <c r="Q21390">
        <v>8.0648088011462518E-2</v>
      </c>
      <c r="R21390">
        <v>0.26097872304454045</v>
      </c>
      <c r="S21390">
        <v>1.1447515431250801E-2</v>
      </c>
      <c r="T21390">
        <v>0</v>
      </c>
      <c r="U21390">
        <v>0</v>
      </c>
      <c r="V21390">
        <v>0</v>
      </c>
      <c r="W21390">
        <v>0</v>
      </c>
      <c r="X21390">
        <v>0</v>
      </c>
      <c r="Y21390">
        <v>1</v>
      </c>
      <c r="Z21390">
        <v>0.71350538477848047</v>
      </c>
      <c r="AA21390">
        <v>0</v>
      </c>
      <c r="AB21390">
        <f t="shared" si="2338"/>
        <v>-0.22054166666666666</v>
      </c>
      <c r="AC21390">
        <f t="shared" si="2339"/>
        <v>0.13013321713247308</v>
      </c>
      <c r="AD21390">
        <f t="shared" si="2340"/>
        <v>0.13013321713247308</v>
      </c>
      <c r="AE21390">
        <f t="shared" si="2341"/>
        <v>1.6934654201247387E-2</v>
      </c>
      <c r="AF21390">
        <f t="shared" si="2342"/>
        <v>0.13013321713247308</v>
      </c>
      <c r="AG21390">
        <f t="shared" si="2343"/>
        <v>0</v>
      </c>
      <c r="AH21390" t="b">
        <f t="shared" si="2344"/>
        <v>1</v>
      </c>
    </row>
    <row r="21391" spans="1:34" x14ac:dyDescent="0.25">
      <c r="A21391">
        <v>11508</v>
      </c>
      <c r="B21391">
        <v>0.49494949494949497</v>
      </c>
      <c r="C21391">
        <v>1</v>
      </c>
      <c r="D21391">
        <v>0.33333333333333331</v>
      </c>
      <c r="E21391">
        <v>0.33333333333333331</v>
      </c>
      <c r="F21391">
        <v>0.22413793103448276</v>
      </c>
      <c r="G21391">
        <v>0.3</v>
      </c>
      <c r="H21391">
        <v>0.4</v>
      </c>
      <c r="I21391">
        <v>0.2</v>
      </c>
      <c r="J21391">
        <v>0.2</v>
      </c>
      <c r="K21391">
        <v>0.2</v>
      </c>
      <c r="L21391">
        <v>0.2</v>
      </c>
      <c r="M21391">
        <v>0.60986062184372758</v>
      </c>
      <c r="N21391">
        <v>0.52483325551291249</v>
      </c>
      <c r="O21391">
        <v>0.33850494659739216</v>
      </c>
      <c r="P21391">
        <v>0.52442477576004209</v>
      </c>
      <c r="Q21391">
        <v>0.44397895895409539</v>
      </c>
      <c r="R21391">
        <v>0.44632269933841401</v>
      </c>
      <c r="S21391">
        <v>0</v>
      </c>
      <c r="T21391">
        <v>9.5021015176406948E-3</v>
      </c>
      <c r="U21391">
        <v>1.6744788179099149E-2</v>
      </c>
      <c r="V21391">
        <v>2.4161030595813204E-2</v>
      </c>
      <c r="W21391">
        <v>2.3008986493298227E-2</v>
      </c>
      <c r="X21391">
        <v>5.8645723386788633E-2</v>
      </c>
      <c r="Y21391">
        <v>1</v>
      </c>
      <c r="Z21391">
        <v>0.71353701002904457</v>
      </c>
      <c r="AA21391">
        <v>0</v>
      </c>
      <c r="AB21391">
        <f t="shared" si="2338"/>
        <v>-0.22054166666666666</v>
      </c>
      <c r="AC21391">
        <f t="shared" si="2339"/>
        <v>0.11438590857139669</v>
      </c>
      <c r="AD21391">
        <f t="shared" si="2340"/>
        <v>0.11438590857139669</v>
      </c>
      <c r="AE21391">
        <f t="shared" si="2341"/>
        <v>1.3084136079703922E-2</v>
      </c>
      <c r="AF21391">
        <f t="shared" si="2342"/>
        <v>0.11438590857139669</v>
      </c>
      <c r="AG21391">
        <f t="shared" si="2343"/>
        <v>0</v>
      </c>
      <c r="AH21391" t="b">
        <f t="shared" si="2344"/>
        <v>1</v>
      </c>
    </row>
    <row r="21392" spans="1:34" x14ac:dyDescent="0.25">
      <c r="A21392">
        <v>28624</v>
      </c>
      <c r="B21392">
        <v>0.19191919191919191</v>
      </c>
      <c r="C21392">
        <v>1</v>
      </c>
      <c r="D21392">
        <v>0.16666666666666666</v>
      </c>
      <c r="E21392">
        <v>0.33333333333333331</v>
      </c>
      <c r="F21392">
        <v>0.17241379310344829</v>
      </c>
      <c r="G21392">
        <v>0.2</v>
      </c>
      <c r="H21392">
        <v>0.2</v>
      </c>
      <c r="I21392">
        <v>0.4</v>
      </c>
      <c r="J21392">
        <v>0.4</v>
      </c>
      <c r="K21392">
        <v>0.2</v>
      </c>
      <c r="L21392">
        <v>0.2</v>
      </c>
      <c r="M21392">
        <v>0.21431990875071122</v>
      </c>
      <c r="N21392">
        <v>0.14414050192273381</v>
      </c>
      <c r="O21392">
        <v>0.13063145914054003</v>
      </c>
      <c r="P21392">
        <v>0.23167411778226163</v>
      </c>
      <c r="Q21392">
        <v>0.15411326666699718</v>
      </c>
      <c r="R21392">
        <v>0.31683121142701692</v>
      </c>
      <c r="S21392">
        <v>7.7934685055955459E-3</v>
      </c>
      <c r="T21392">
        <v>1.959318608361303E-3</v>
      </c>
      <c r="U21392">
        <v>0</v>
      </c>
      <c r="V21392">
        <v>4.3800322061191624E-3</v>
      </c>
      <c r="W21392">
        <v>6.3301674680971282E-3</v>
      </c>
      <c r="X21392">
        <v>5.1071943344190851E-3</v>
      </c>
      <c r="Y21392">
        <v>1</v>
      </c>
      <c r="Z21392">
        <v>0.71356148278346876</v>
      </c>
      <c r="AA21392">
        <v>0</v>
      </c>
      <c r="AB21392">
        <f t="shared" si="2338"/>
        <v>-0.22054166666666666</v>
      </c>
      <c r="AC21392">
        <f t="shared" si="2339"/>
        <v>0.25924513663090748</v>
      </c>
      <c r="AD21392">
        <f t="shared" si="2340"/>
        <v>0.25924513663090748</v>
      </c>
      <c r="AE21392">
        <f t="shared" si="2341"/>
        <v>6.7208040866777882E-2</v>
      </c>
      <c r="AF21392">
        <f t="shared" si="2342"/>
        <v>0.25924513663090748</v>
      </c>
      <c r="AG21392">
        <f t="shared" si="2343"/>
        <v>0</v>
      </c>
      <c r="AH21392" t="b">
        <f t="shared" si="2344"/>
        <v>1</v>
      </c>
    </row>
    <row r="21393" spans="1:34" x14ac:dyDescent="0.25">
      <c r="A21393">
        <v>17296</v>
      </c>
      <c r="B21393">
        <v>0.35353535353535354</v>
      </c>
      <c r="C21393">
        <v>1</v>
      </c>
      <c r="D21393">
        <v>0.16666666666666666</v>
      </c>
      <c r="E21393">
        <v>0.33333333333333331</v>
      </c>
      <c r="F21393">
        <v>0.18965517241379309</v>
      </c>
      <c r="G21393">
        <v>0</v>
      </c>
      <c r="H21393">
        <v>0</v>
      </c>
      <c r="I21393">
        <v>0</v>
      </c>
      <c r="J21393">
        <v>0</v>
      </c>
      <c r="K21393">
        <v>0.1</v>
      </c>
      <c r="L21393">
        <v>0.2</v>
      </c>
      <c r="M21393">
        <v>0.14650501596774065</v>
      </c>
      <c r="N21393">
        <v>6.9251633279808072E-2</v>
      </c>
      <c r="O21393">
        <v>8.6580690289032383E-2</v>
      </c>
      <c r="P21393">
        <v>0.16200477398910687</v>
      </c>
      <c r="Q21393">
        <v>0.2901165586685242</v>
      </c>
      <c r="R21393">
        <v>0.42671719178308526</v>
      </c>
      <c r="S21393">
        <v>3.6746524534315072E-3</v>
      </c>
      <c r="T21393">
        <v>2.5886754946834184E-4</v>
      </c>
      <c r="U21393">
        <v>2.2219990179009864E-3</v>
      </c>
      <c r="V21393">
        <v>0.34017713365539454</v>
      </c>
      <c r="W21393">
        <v>1.8198059217544412E-2</v>
      </c>
      <c r="X21393">
        <v>1.4797622695615001E-2</v>
      </c>
      <c r="Y21393">
        <v>1</v>
      </c>
      <c r="Z21393">
        <v>0.71367977816494454</v>
      </c>
      <c r="AA21393">
        <v>0</v>
      </c>
      <c r="AB21393">
        <f t="shared" si="2338"/>
        <v>-0.22054166666666666</v>
      </c>
      <c r="AC21393">
        <f t="shared" si="2339"/>
        <v>-5.034326890769214E-2</v>
      </c>
      <c r="AD21393">
        <f t="shared" si="2340"/>
        <v>-5.034326890769214E-2</v>
      </c>
      <c r="AE21393">
        <f t="shared" si="2341"/>
        <v>2.5344447243122021E-3</v>
      </c>
      <c r="AF21393">
        <f t="shared" si="2342"/>
        <v>5.034326890769214E-2</v>
      </c>
      <c r="AG21393">
        <f t="shared" si="2343"/>
        <v>0</v>
      </c>
      <c r="AH21393" t="b">
        <f t="shared" si="2344"/>
        <v>1</v>
      </c>
    </row>
    <row r="21394" spans="1:34" x14ac:dyDescent="0.25">
      <c r="A21394">
        <v>19415</v>
      </c>
      <c r="B21394">
        <v>0.17171717171717171</v>
      </c>
      <c r="C21394">
        <v>1</v>
      </c>
      <c r="D21394">
        <v>0.16666666666666666</v>
      </c>
      <c r="E21394">
        <v>0.66666666666666663</v>
      </c>
      <c r="F21394">
        <v>0.2413793103448276</v>
      </c>
      <c r="G21394">
        <v>0.2</v>
      </c>
      <c r="H21394">
        <v>0.2</v>
      </c>
      <c r="I21394">
        <v>0.2</v>
      </c>
      <c r="J21394">
        <v>0.2</v>
      </c>
      <c r="K21394">
        <v>0.2</v>
      </c>
      <c r="L21394">
        <v>0.2</v>
      </c>
      <c r="M21394">
        <v>0.16812274409759922</v>
      </c>
      <c r="N21394">
        <v>8.7553667619492306E-2</v>
      </c>
      <c r="O21394">
        <v>9.8314824199372666E-2</v>
      </c>
      <c r="P21394">
        <v>0.17907169084746785</v>
      </c>
      <c r="Q21394">
        <v>9.7136851081551401E-2</v>
      </c>
      <c r="R21394">
        <v>0.27298855653758991</v>
      </c>
      <c r="S21394">
        <v>2.842418081579574E-3</v>
      </c>
      <c r="T21394">
        <v>1.6672020158419816E-3</v>
      </c>
      <c r="U21394">
        <v>2.344761394580599E-3</v>
      </c>
      <c r="V21394">
        <v>4.8309178743961353E-6</v>
      </c>
      <c r="W21394">
        <v>4.6890129393312059E-3</v>
      </c>
      <c r="X21394">
        <v>0</v>
      </c>
      <c r="Y21394">
        <v>1</v>
      </c>
      <c r="Z21394">
        <v>0.71371571286855129</v>
      </c>
      <c r="AA21394">
        <v>0</v>
      </c>
      <c r="AB21394">
        <f t="shared" si="2338"/>
        <v>-0.22054166666666666</v>
      </c>
      <c r="AC21394">
        <f t="shared" si="2339"/>
        <v>0.24240543307429724</v>
      </c>
      <c r="AD21394">
        <f t="shared" si="2340"/>
        <v>0.24240543307429724</v>
      </c>
      <c r="AE21394">
        <f t="shared" si="2341"/>
        <v>5.8760393983937599E-2</v>
      </c>
      <c r="AF21394">
        <f t="shared" si="2342"/>
        <v>0.24240543307429724</v>
      </c>
      <c r="AG21394">
        <f t="shared" si="2343"/>
        <v>0</v>
      </c>
      <c r="AH21394" t="b">
        <f t="shared" si="2344"/>
        <v>1</v>
      </c>
    </row>
    <row r="21395" spans="1:34" x14ac:dyDescent="0.25">
      <c r="A21395">
        <v>12278</v>
      </c>
      <c r="B21395">
        <v>5.0505050505050504E-2</v>
      </c>
      <c r="C21395">
        <v>0</v>
      </c>
      <c r="D21395">
        <v>0.5</v>
      </c>
      <c r="E21395">
        <v>0.33333333333333331</v>
      </c>
      <c r="F21395">
        <v>0.31034482758620691</v>
      </c>
      <c r="G21395">
        <v>0.2</v>
      </c>
      <c r="H21395">
        <v>0.2</v>
      </c>
      <c r="I21395">
        <v>0.2</v>
      </c>
      <c r="J21395">
        <v>0.2</v>
      </c>
      <c r="K21395">
        <v>0.2</v>
      </c>
      <c r="L21395">
        <v>0.2</v>
      </c>
      <c r="M21395">
        <v>0.17867853119793009</v>
      </c>
      <c r="N21395">
        <v>9.2789463494630395E-2</v>
      </c>
      <c r="O21395">
        <v>0.10043083356164346</v>
      </c>
      <c r="P21395">
        <v>0.17606392699225498</v>
      </c>
      <c r="Q21395">
        <v>9.6351530235348357E-2</v>
      </c>
      <c r="R21395">
        <v>0.26958187674013095</v>
      </c>
      <c r="S21395">
        <v>5.8840229316629118E-3</v>
      </c>
      <c r="T21395">
        <v>1.7859485981669091E-3</v>
      </c>
      <c r="U21395">
        <v>3.348064818534887E-3</v>
      </c>
      <c r="V21395">
        <v>9.6618357487922701E-3</v>
      </c>
      <c r="W21395">
        <v>4.6890129393312059E-3</v>
      </c>
      <c r="X21395">
        <v>5.6746603715767613E-3</v>
      </c>
      <c r="Y21395">
        <v>1</v>
      </c>
      <c r="Z21395">
        <v>0.71377200899923154</v>
      </c>
      <c r="AA21395">
        <v>0</v>
      </c>
      <c r="AB21395">
        <f t="shared" si="2338"/>
        <v>-0.22054166666666666</v>
      </c>
      <c r="AC21395">
        <f t="shared" si="2339"/>
        <v>0.25230647573566162</v>
      </c>
      <c r="AD21395">
        <f t="shared" si="2340"/>
        <v>0.25230647573566162</v>
      </c>
      <c r="AE21395">
        <f t="shared" si="2341"/>
        <v>6.3658557698150001E-2</v>
      </c>
      <c r="AF21395">
        <f t="shared" si="2342"/>
        <v>0.25230647573566162</v>
      </c>
      <c r="AG21395">
        <f t="shared" si="2343"/>
        <v>0</v>
      </c>
      <c r="AH21395" t="b">
        <f t="shared" si="2344"/>
        <v>1</v>
      </c>
    </row>
    <row r="21396" spans="1:34" x14ac:dyDescent="0.25">
      <c r="A21396">
        <v>17654</v>
      </c>
      <c r="B21396">
        <v>0</v>
      </c>
      <c r="C21396">
        <v>1</v>
      </c>
      <c r="D21396">
        <v>0.33333333333333331</v>
      </c>
      <c r="E21396">
        <v>0.33333333333333331</v>
      </c>
      <c r="F21396">
        <v>0.43103448275862066</v>
      </c>
      <c r="G21396">
        <v>0.3</v>
      </c>
      <c r="H21396">
        <v>0.4</v>
      </c>
      <c r="I21396">
        <v>0.4</v>
      </c>
      <c r="J21396">
        <v>0.4</v>
      </c>
      <c r="K21396">
        <v>0.4</v>
      </c>
      <c r="L21396">
        <v>0.4</v>
      </c>
      <c r="M21396">
        <v>0.15329738932528442</v>
      </c>
      <c r="N21396">
        <v>7.446655050545313E-2</v>
      </c>
      <c r="O21396">
        <v>9.0958205246319632E-2</v>
      </c>
      <c r="P21396">
        <v>0.16909134069213422</v>
      </c>
      <c r="Q21396">
        <v>8.9462124630021664E-2</v>
      </c>
      <c r="R21396">
        <v>0.26886565170714388</v>
      </c>
      <c r="S21396">
        <v>1.4950455153213546E-3</v>
      </c>
      <c r="T21396">
        <v>0</v>
      </c>
      <c r="U21396">
        <v>1.9362974867193428E-3</v>
      </c>
      <c r="V21396">
        <v>0</v>
      </c>
      <c r="W21396">
        <v>4.6890129393312059E-3</v>
      </c>
      <c r="X21396">
        <v>0</v>
      </c>
      <c r="Y21396">
        <v>1</v>
      </c>
      <c r="Z21396">
        <v>0.71377304214663584</v>
      </c>
      <c r="AA21396">
        <v>1</v>
      </c>
      <c r="AB21396">
        <f t="shared" si="2338"/>
        <v>0.77945833333333336</v>
      </c>
      <c r="AC21396">
        <f t="shared" si="2339"/>
        <v>0.46604435306496417</v>
      </c>
      <c r="AD21396">
        <f t="shared" si="2340"/>
        <v>-0.53395564693503583</v>
      </c>
      <c r="AE21396">
        <f t="shared" si="2341"/>
        <v>0.28510863289381266</v>
      </c>
      <c r="AF21396">
        <f t="shared" si="2342"/>
        <v>0.53395564693503583</v>
      </c>
      <c r="AG21396">
        <f t="shared" si="2343"/>
        <v>0</v>
      </c>
      <c r="AH21396" t="b">
        <f t="shared" si="2344"/>
        <v>0</v>
      </c>
    </row>
    <row r="21397" spans="1:34" x14ac:dyDescent="0.25">
      <c r="A21397">
        <v>11417</v>
      </c>
      <c r="B21397">
        <v>0.17171717171717171</v>
      </c>
      <c r="C21397">
        <v>1</v>
      </c>
      <c r="D21397">
        <v>0.16666666666666666</v>
      </c>
      <c r="E21397">
        <v>0.66666666666666663</v>
      </c>
      <c r="F21397">
        <v>0.34482758620689657</v>
      </c>
      <c r="G21397">
        <v>0.2</v>
      </c>
      <c r="H21397">
        <v>0.2</v>
      </c>
      <c r="I21397">
        <v>0.2</v>
      </c>
      <c r="J21397">
        <v>0.2</v>
      </c>
      <c r="K21397">
        <v>0.2</v>
      </c>
      <c r="L21397">
        <v>0</v>
      </c>
      <c r="M21397">
        <v>0.15247798628606016</v>
      </c>
      <c r="N21397">
        <v>7.3577309842954589E-2</v>
      </c>
      <c r="O21397">
        <v>9.1155860505898634E-2</v>
      </c>
      <c r="P21397">
        <v>0.16855723417603471</v>
      </c>
      <c r="Q21397">
        <v>8.9143831711295432E-2</v>
      </c>
      <c r="R21397">
        <v>0.2681694072008281</v>
      </c>
      <c r="S21397">
        <v>1.2867007344725902E-3</v>
      </c>
      <c r="T21397">
        <v>6.7388685469396334E-4</v>
      </c>
      <c r="U21397">
        <v>3.4596669791527165E-4</v>
      </c>
      <c r="V21397">
        <v>6.0869565217391299E-4</v>
      </c>
      <c r="W21397">
        <v>2.344506469665603E-3</v>
      </c>
      <c r="X21397">
        <v>0</v>
      </c>
      <c r="Y21397">
        <v>1</v>
      </c>
      <c r="Z21397">
        <v>0.71378126641037121</v>
      </c>
      <c r="AA21397">
        <v>0</v>
      </c>
      <c r="AB21397">
        <f t="shared" si="2338"/>
        <v>-0.22054166666666666</v>
      </c>
      <c r="AC21397">
        <f t="shared" si="2339"/>
        <v>0.25526214821088328</v>
      </c>
      <c r="AD21397">
        <f t="shared" si="2340"/>
        <v>0.25526214821088328</v>
      </c>
      <c r="AE21397">
        <f t="shared" si="2341"/>
        <v>6.5158764309234937E-2</v>
      </c>
      <c r="AF21397">
        <f t="shared" si="2342"/>
        <v>0.25526214821088328</v>
      </c>
      <c r="AG21397">
        <f t="shared" si="2343"/>
        <v>0</v>
      </c>
      <c r="AH21397" t="b">
        <f t="shared" si="2344"/>
        <v>1</v>
      </c>
    </row>
    <row r="21398" spans="1:34" x14ac:dyDescent="0.25">
      <c r="A21398">
        <v>27636</v>
      </c>
      <c r="B21398">
        <v>6.0606060606060608E-2</v>
      </c>
      <c r="C21398">
        <v>1</v>
      </c>
      <c r="D21398">
        <v>0.33333333333333331</v>
      </c>
      <c r="E21398">
        <v>0.33333333333333331</v>
      </c>
      <c r="F21398">
        <v>3.4482758620689655E-2</v>
      </c>
      <c r="G21398">
        <v>0.2</v>
      </c>
      <c r="H21398">
        <v>0.2</v>
      </c>
      <c r="I21398">
        <v>0.2</v>
      </c>
      <c r="J21398">
        <v>0.2</v>
      </c>
      <c r="K21398">
        <v>0.2</v>
      </c>
      <c r="L21398">
        <v>0.2</v>
      </c>
      <c r="M21398">
        <v>0.20841772919171997</v>
      </c>
      <c r="N21398">
        <v>0.13333769886913643</v>
      </c>
      <c r="O21398">
        <v>0.1252250387486665</v>
      </c>
      <c r="P21398">
        <v>0.21965530818982165</v>
      </c>
      <c r="Q21398">
        <v>0.11201431822350906</v>
      </c>
      <c r="R21398">
        <v>0.28501299118474532</v>
      </c>
      <c r="S21398">
        <v>3.6632049380002562E-3</v>
      </c>
      <c r="T21398">
        <v>1.9011327830220886E-3</v>
      </c>
      <c r="U21398">
        <v>3.3357885808669254E-3</v>
      </c>
      <c r="V21398">
        <v>1.7407407407407408E-3</v>
      </c>
      <c r="W21398">
        <v>2.5766126101624976E-3</v>
      </c>
      <c r="X21398">
        <v>2.1620456015707459E-3</v>
      </c>
      <c r="Y21398">
        <v>1</v>
      </c>
      <c r="Z21398">
        <v>0.71390313813951245</v>
      </c>
      <c r="AA21398">
        <v>1</v>
      </c>
      <c r="AB21398">
        <f t="shared" si="2338"/>
        <v>0.77945833333333336</v>
      </c>
      <c r="AC21398">
        <f t="shared" si="2339"/>
        <v>0.21998432320908601</v>
      </c>
      <c r="AD21398">
        <f t="shared" si="2340"/>
        <v>-0.78001567679091399</v>
      </c>
      <c r="AE21398">
        <f t="shared" si="2341"/>
        <v>0.60842445603958761</v>
      </c>
      <c r="AF21398">
        <f t="shared" si="2342"/>
        <v>0.78001567679091399</v>
      </c>
      <c r="AG21398">
        <f t="shared" si="2343"/>
        <v>0</v>
      </c>
      <c r="AH21398" t="b">
        <f t="shared" si="2344"/>
        <v>0</v>
      </c>
    </row>
    <row r="21399" spans="1:34" x14ac:dyDescent="0.25">
      <c r="A21399">
        <v>19400</v>
      </c>
      <c r="B21399">
        <v>0.31313131313131315</v>
      </c>
      <c r="C21399">
        <v>1</v>
      </c>
      <c r="D21399">
        <v>0.16666666666666666</v>
      </c>
      <c r="E21399">
        <v>0.66666666666666663</v>
      </c>
      <c r="F21399">
        <v>0.17241379310344829</v>
      </c>
      <c r="G21399">
        <v>0.1</v>
      </c>
      <c r="H21399">
        <v>0.1</v>
      </c>
      <c r="I21399">
        <v>0.1</v>
      </c>
      <c r="J21399">
        <v>0.1</v>
      </c>
      <c r="K21399">
        <v>0.1</v>
      </c>
      <c r="L21399">
        <v>0.2</v>
      </c>
      <c r="M21399">
        <v>0.1570581484145967</v>
      </c>
      <c r="N21399">
        <v>7.0397111913357402E-2</v>
      </c>
      <c r="O21399">
        <v>8.8181148849234614E-2</v>
      </c>
      <c r="P21399">
        <v>0.1611777095779334</v>
      </c>
      <c r="Q21399">
        <v>0.16238689942042925</v>
      </c>
      <c r="R21399">
        <v>0.32423937593130386</v>
      </c>
      <c r="S21399">
        <v>5.0884206091909813E-3</v>
      </c>
      <c r="T21399">
        <v>2.0175044337005176E-3</v>
      </c>
      <c r="U21399">
        <v>1.2320878532208384E-3</v>
      </c>
      <c r="V21399">
        <v>0.13274396135265701</v>
      </c>
      <c r="W21399">
        <v>0</v>
      </c>
      <c r="X21399">
        <v>3.9524009488032141E-2</v>
      </c>
      <c r="Y21399">
        <v>1</v>
      </c>
      <c r="Z21399">
        <v>0.71390430262187166</v>
      </c>
      <c r="AA21399">
        <v>0</v>
      </c>
      <c r="AB21399">
        <f t="shared" si="2338"/>
        <v>-0.22054166666666666</v>
      </c>
      <c r="AC21399">
        <f t="shared" si="2339"/>
        <v>7.6712797445076419E-2</v>
      </c>
      <c r="AD21399">
        <f t="shared" si="2340"/>
        <v>7.6712797445076419E-2</v>
      </c>
      <c r="AE21399">
        <f t="shared" si="2341"/>
        <v>5.8848532918493231E-3</v>
      </c>
      <c r="AF21399">
        <f t="shared" si="2342"/>
        <v>7.6712797445076419E-2</v>
      </c>
      <c r="AG21399">
        <f t="shared" si="2343"/>
        <v>0</v>
      </c>
      <c r="AH21399" t="b">
        <f t="shared" si="2344"/>
        <v>1</v>
      </c>
    </row>
    <row r="21400" spans="1:34" x14ac:dyDescent="0.25">
      <c r="A21400">
        <v>3311</v>
      </c>
      <c r="B21400">
        <v>0.10101010101010101</v>
      </c>
      <c r="C21400">
        <v>1</v>
      </c>
      <c r="D21400">
        <v>0.16666666666666666</v>
      </c>
      <c r="E21400">
        <v>0.33333333333333331</v>
      </c>
      <c r="F21400">
        <v>0.17241379310344829</v>
      </c>
      <c r="G21400">
        <v>0.4</v>
      </c>
      <c r="H21400">
        <v>0.4</v>
      </c>
      <c r="I21400">
        <v>0.4</v>
      </c>
      <c r="J21400">
        <v>0.2</v>
      </c>
      <c r="K21400">
        <v>0.2</v>
      </c>
      <c r="L21400">
        <v>0.2</v>
      </c>
      <c r="M21400">
        <v>0.24165045115835804</v>
      </c>
      <c r="N21400">
        <v>0.16877920638355218</v>
      </c>
      <c r="O21400">
        <v>0.13200516319461411</v>
      </c>
      <c r="P21400">
        <v>0.2349578837701326</v>
      </c>
      <c r="Q21400">
        <v>0.1602064441921458</v>
      </c>
      <c r="R21400">
        <v>0.32200539935309203</v>
      </c>
      <c r="S21400">
        <v>9.112222283275637E-3</v>
      </c>
      <c r="T21400">
        <v>0</v>
      </c>
      <c r="U21400">
        <v>3.348064818534887E-3</v>
      </c>
      <c r="V21400">
        <v>4.830917874396135E-3</v>
      </c>
      <c r="W21400">
        <v>7.2679700559633697E-3</v>
      </c>
      <c r="X21400">
        <v>5.6746603715767613E-3</v>
      </c>
      <c r="Y21400">
        <v>1</v>
      </c>
      <c r="Z21400">
        <v>0.71401642350501626</v>
      </c>
      <c r="AA21400">
        <v>1</v>
      </c>
      <c r="AB21400">
        <f t="shared" si="2338"/>
        <v>0.77945833333333336</v>
      </c>
      <c r="AC21400">
        <f t="shared" si="2339"/>
        <v>0.48387000450594764</v>
      </c>
      <c r="AD21400">
        <f t="shared" si="2340"/>
        <v>-0.51612999549405236</v>
      </c>
      <c r="AE21400">
        <f t="shared" si="2341"/>
        <v>0.26639017224869049</v>
      </c>
      <c r="AF21400">
        <f t="shared" si="2342"/>
        <v>0.51612999549405236</v>
      </c>
      <c r="AG21400">
        <f t="shared" si="2343"/>
        <v>0</v>
      </c>
      <c r="AH21400" t="b">
        <f t="shared" si="2344"/>
        <v>0</v>
      </c>
    </row>
    <row r="21401" spans="1:34" x14ac:dyDescent="0.25">
      <c r="A21401">
        <v>3584</v>
      </c>
      <c r="B21401">
        <v>0</v>
      </c>
      <c r="C21401">
        <v>0</v>
      </c>
      <c r="D21401">
        <v>0.5</v>
      </c>
      <c r="E21401">
        <v>0.33333333333333331</v>
      </c>
      <c r="F21401">
        <v>0.51724137931034486</v>
      </c>
      <c r="G21401">
        <v>0.4</v>
      </c>
      <c r="H21401">
        <v>0.4</v>
      </c>
      <c r="I21401">
        <v>0.4</v>
      </c>
      <c r="J21401">
        <v>0.4</v>
      </c>
      <c r="K21401">
        <v>0.2</v>
      </c>
      <c r="L21401">
        <v>0.2</v>
      </c>
      <c r="M21401">
        <v>0.14968440594606983</v>
      </c>
      <c r="N21401">
        <v>7.1925998473960528E-2</v>
      </c>
      <c r="O21401">
        <v>8.967509318621926E-2</v>
      </c>
      <c r="P21401">
        <v>0.16562011933088794</v>
      </c>
      <c r="Q21401">
        <v>8.6623269096335664E-2</v>
      </c>
      <c r="R21401">
        <v>0.26688066323052839</v>
      </c>
      <c r="S21401">
        <v>2.8618788578127002E-3</v>
      </c>
      <c r="T21401">
        <v>1.7811987348739119E-4</v>
      </c>
      <c r="U21401">
        <v>0</v>
      </c>
      <c r="V21401">
        <v>4.8309178743961351E-4</v>
      </c>
      <c r="W21401">
        <v>4.1591544771867796E-3</v>
      </c>
      <c r="X21401">
        <v>5.3720118184260007E-4</v>
      </c>
      <c r="Y21401">
        <v>1</v>
      </c>
      <c r="Z21401">
        <v>0.7140444947271628</v>
      </c>
      <c r="AA21401">
        <v>1</v>
      </c>
      <c r="AB21401">
        <f t="shared" si="2338"/>
        <v>0.77945833333333336</v>
      </c>
      <c r="AC21401">
        <f t="shared" si="2339"/>
        <v>0.5558024655501923</v>
      </c>
      <c r="AD21401">
        <f t="shared" si="2340"/>
        <v>-0.4441975344498077</v>
      </c>
      <c r="AE21401">
        <f t="shared" si="2341"/>
        <v>0.1973114496112881</v>
      </c>
      <c r="AF21401">
        <f t="shared" si="2342"/>
        <v>0.4441975344498077</v>
      </c>
      <c r="AG21401">
        <f t="shared" si="2343"/>
        <v>1</v>
      </c>
      <c r="AH21401" t="b">
        <f t="shared" si="2344"/>
        <v>1</v>
      </c>
    </row>
    <row r="21402" spans="1:34" x14ac:dyDescent="0.25">
      <c r="A21402">
        <v>29606</v>
      </c>
      <c r="B21402">
        <v>0.49494949494949497</v>
      </c>
      <c r="C21402">
        <v>0</v>
      </c>
      <c r="D21402">
        <v>0.16666666666666666</v>
      </c>
      <c r="E21402">
        <v>0.33333333333333331</v>
      </c>
      <c r="F21402">
        <v>0.27586206896551724</v>
      </c>
      <c r="G21402">
        <v>0.2</v>
      </c>
      <c r="H21402">
        <v>0.2</v>
      </c>
      <c r="I21402">
        <v>0.4</v>
      </c>
      <c r="J21402">
        <v>0.2</v>
      </c>
      <c r="K21402">
        <v>0.2</v>
      </c>
      <c r="L21402">
        <v>0.2</v>
      </c>
      <c r="M21402">
        <v>0.56678090525453262</v>
      </c>
      <c r="N21402">
        <v>0.54743724067768296</v>
      </c>
      <c r="O21402">
        <v>0.35644929895522726</v>
      </c>
      <c r="P21402">
        <v>0.56579212612072882</v>
      </c>
      <c r="Q21402">
        <v>0.45412863595123476</v>
      </c>
      <c r="R21402">
        <v>0.53504699650417631</v>
      </c>
      <c r="S21402">
        <v>4.581753576203821E-2</v>
      </c>
      <c r="T21402">
        <v>1.9296319627800713E-4</v>
      </c>
      <c r="U21402">
        <v>1.7070666488103209E-2</v>
      </c>
      <c r="V21402">
        <v>1.9544283413848632E-2</v>
      </c>
      <c r="W21402">
        <v>2.8865563654522905E-2</v>
      </c>
      <c r="X21402">
        <v>2.6695493941354276E-2</v>
      </c>
      <c r="Y21402">
        <v>1</v>
      </c>
      <c r="Z21402">
        <v>0.71404754118683256</v>
      </c>
      <c r="AA21402">
        <v>0</v>
      </c>
      <c r="AB21402">
        <f t="shared" si="2338"/>
        <v>-0.22054166666666666</v>
      </c>
      <c r="AC21402">
        <f t="shared" si="2339"/>
        <v>5.4538762128935256E-2</v>
      </c>
      <c r="AD21402">
        <f t="shared" si="2340"/>
        <v>5.4538762128935256E-2</v>
      </c>
      <c r="AE21402">
        <f t="shared" si="2341"/>
        <v>2.9744765745565826E-3</v>
      </c>
      <c r="AF21402">
        <f t="shared" si="2342"/>
        <v>5.4538762128935256E-2</v>
      </c>
      <c r="AG21402">
        <f t="shared" si="2343"/>
        <v>0</v>
      </c>
      <c r="AH21402" t="b">
        <f t="shared" si="2344"/>
        <v>1</v>
      </c>
    </row>
    <row r="21403" spans="1:34" x14ac:dyDescent="0.25">
      <c r="A21403">
        <v>21255</v>
      </c>
      <c r="B21403">
        <v>0.10101010101010101</v>
      </c>
      <c r="C21403">
        <v>0</v>
      </c>
      <c r="D21403">
        <v>0.33333333333333331</v>
      </c>
      <c r="E21403">
        <v>0.66666666666666663</v>
      </c>
      <c r="F21403">
        <v>0.29310344827586204</v>
      </c>
      <c r="G21403">
        <v>0.2</v>
      </c>
      <c r="H21403">
        <v>0.2</v>
      </c>
      <c r="I21403">
        <v>0.2</v>
      </c>
      <c r="J21403">
        <v>0.2</v>
      </c>
      <c r="K21403">
        <v>0.2</v>
      </c>
      <c r="L21403">
        <v>0.2</v>
      </c>
      <c r="M21403">
        <v>0.23140171897661338</v>
      </c>
      <c r="N21403">
        <v>0.15953945495336469</v>
      </c>
      <c r="O21403">
        <v>0.14166117166743625</v>
      </c>
      <c r="P21403">
        <v>0.25668763529285427</v>
      </c>
      <c r="Q21403">
        <v>0.16008844775187034</v>
      </c>
      <c r="R21403">
        <v>0.31430444328489082</v>
      </c>
      <c r="S21403">
        <v>4.5790061725003205E-3</v>
      </c>
      <c r="T21403">
        <v>2.3749316464985494E-3</v>
      </c>
      <c r="U21403">
        <v>3.9060756216240345E-3</v>
      </c>
      <c r="V21403">
        <v>4.0257648953301124E-3</v>
      </c>
      <c r="W21403">
        <v>5.3689198155342311E-3</v>
      </c>
      <c r="X21403">
        <v>3.8966001218160426E-3</v>
      </c>
      <c r="Y21403">
        <v>1</v>
      </c>
      <c r="Z21403">
        <v>0.71408437080706244</v>
      </c>
      <c r="AA21403">
        <v>0</v>
      </c>
      <c r="AB21403">
        <f t="shared" si="2338"/>
        <v>-0.22054166666666666</v>
      </c>
      <c r="AC21403">
        <f t="shared" si="2339"/>
        <v>0.21838612356465459</v>
      </c>
      <c r="AD21403">
        <f t="shared" si="2340"/>
        <v>0.21838612356465459</v>
      </c>
      <c r="AE21403">
        <f t="shared" si="2341"/>
        <v>4.7692498965596582E-2</v>
      </c>
      <c r="AF21403">
        <f t="shared" si="2342"/>
        <v>0.21838612356465459</v>
      </c>
      <c r="AG21403">
        <f t="shared" si="2343"/>
        <v>0</v>
      </c>
      <c r="AH21403" t="b">
        <f t="shared" si="2344"/>
        <v>1</v>
      </c>
    </row>
    <row r="21404" spans="1:34" x14ac:dyDescent="0.25">
      <c r="A21404">
        <v>2651</v>
      </c>
      <c r="B21404">
        <v>0.16161616161616163</v>
      </c>
      <c r="C21404">
        <v>0</v>
      </c>
      <c r="D21404">
        <v>0.16666666666666666</v>
      </c>
      <c r="E21404">
        <v>0.33333333333333331</v>
      </c>
      <c r="F21404">
        <v>0.32758620689655171</v>
      </c>
      <c r="G21404">
        <v>0.1</v>
      </c>
      <c r="H21404">
        <v>0.1</v>
      </c>
      <c r="I21404">
        <v>0.1</v>
      </c>
      <c r="J21404">
        <v>0.1</v>
      </c>
      <c r="K21404">
        <v>0.1</v>
      </c>
      <c r="L21404">
        <v>0.2</v>
      </c>
      <c r="M21404">
        <v>0.14828894310281207</v>
      </c>
      <c r="N21404">
        <v>6.8317788229756246E-2</v>
      </c>
      <c r="O21404">
        <v>8.7991729225471396E-2</v>
      </c>
      <c r="P21404">
        <v>0.16202172975152271</v>
      </c>
      <c r="Q21404">
        <v>8.5605921636481716E-2</v>
      </c>
      <c r="R21404">
        <v>0.26328416842969199</v>
      </c>
      <c r="S21404">
        <v>2.5299009103064269E-3</v>
      </c>
      <c r="T21404">
        <v>1.7811987348739118E-3</v>
      </c>
      <c r="U21404">
        <v>2.232043212356591E-3</v>
      </c>
      <c r="V21404">
        <v>8.0515297906602248E-3</v>
      </c>
      <c r="W21404">
        <v>0</v>
      </c>
      <c r="X21404">
        <v>7.5662138287690148E-3</v>
      </c>
      <c r="Y21404">
        <v>1</v>
      </c>
      <c r="Z21404">
        <v>0.71411312126101301</v>
      </c>
      <c r="AA21404">
        <v>1</v>
      </c>
      <c r="AB21404">
        <f t="shared" si="2338"/>
        <v>0.77945833333333336</v>
      </c>
      <c r="AC21404">
        <f t="shared" si="2339"/>
        <v>0.15865551509351841</v>
      </c>
      <c r="AD21404">
        <f t="shared" si="2340"/>
        <v>-0.84134448490648162</v>
      </c>
      <c r="AE21404">
        <f t="shared" si="2341"/>
        <v>0.70786054228255291</v>
      </c>
      <c r="AF21404">
        <f t="shared" si="2342"/>
        <v>0.84134448490648162</v>
      </c>
      <c r="AG21404">
        <f t="shared" si="2343"/>
        <v>0</v>
      </c>
      <c r="AH21404" t="b">
        <f t="shared" si="2344"/>
        <v>0</v>
      </c>
    </row>
    <row r="21405" spans="1:34" x14ac:dyDescent="0.25">
      <c r="A21405">
        <v>17401</v>
      </c>
      <c r="B21405">
        <v>0.19191919191919191</v>
      </c>
      <c r="C21405">
        <v>1</v>
      </c>
      <c r="D21405">
        <v>0.16666666666666666</v>
      </c>
      <c r="E21405">
        <v>0.33333333333333331</v>
      </c>
      <c r="F21405">
        <v>0.48275862068965519</v>
      </c>
      <c r="G21405">
        <v>0.1</v>
      </c>
      <c r="H21405">
        <v>0.1</v>
      </c>
      <c r="I21405">
        <v>0.1</v>
      </c>
      <c r="J21405">
        <v>0.1</v>
      </c>
      <c r="K21405">
        <v>0.1</v>
      </c>
      <c r="L21405">
        <v>0.1</v>
      </c>
      <c r="M21405">
        <v>0.14735981438662904</v>
      </c>
      <c r="N21405">
        <v>6.7122011031519171E-2</v>
      </c>
      <c r="O21405">
        <v>8.6866192330646505E-2</v>
      </c>
      <c r="P21405">
        <v>0.16103264361059774</v>
      </c>
      <c r="Q21405">
        <v>8.0648088011462518E-2</v>
      </c>
      <c r="R21405">
        <v>0.26243883845513644</v>
      </c>
      <c r="S21405">
        <v>1.0875139659688262E-3</v>
      </c>
      <c r="T21405">
        <v>5.6404626604340542E-4</v>
      </c>
      <c r="U21405">
        <v>1.0602205258693808E-3</v>
      </c>
      <c r="V21405">
        <v>0</v>
      </c>
      <c r="W21405">
        <v>4.454562292364646E-3</v>
      </c>
      <c r="X21405">
        <v>1.7969757843326411E-3</v>
      </c>
      <c r="Y21405">
        <v>1</v>
      </c>
      <c r="Z21405">
        <v>0.71412335593671805</v>
      </c>
      <c r="AA21405">
        <v>0</v>
      </c>
      <c r="AB21405">
        <f t="shared" si="2338"/>
        <v>-0.22054166666666666</v>
      </c>
      <c r="AC21405">
        <f t="shared" si="2339"/>
        <v>0.15485809374229101</v>
      </c>
      <c r="AD21405">
        <f t="shared" si="2340"/>
        <v>0.15485809374229101</v>
      </c>
      <c r="AE21405">
        <f t="shared" si="2341"/>
        <v>2.398102919749619E-2</v>
      </c>
      <c r="AF21405">
        <f t="shared" si="2342"/>
        <v>0.15485809374229101</v>
      </c>
      <c r="AG21405">
        <f t="shared" si="2343"/>
        <v>0</v>
      </c>
      <c r="AH21405" t="b">
        <f t="shared" si="2344"/>
        <v>1</v>
      </c>
    </row>
    <row r="21406" spans="1:34" x14ac:dyDescent="0.25">
      <c r="A21406">
        <v>29285</v>
      </c>
      <c r="B21406">
        <v>7.0707070707070704E-2</v>
      </c>
      <c r="C21406">
        <v>0</v>
      </c>
      <c r="D21406">
        <v>0.16666666666666666</v>
      </c>
      <c r="E21406">
        <v>0.66666666666666663</v>
      </c>
      <c r="F21406">
        <v>8.6206896551724144E-2</v>
      </c>
      <c r="G21406">
        <v>0.2</v>
      </c>
      <c r="H21406">
        <v>0.2</v>
      </c>
      <c r="I21406">
        <v>0.2</v>
      </c>
      <c r="J21406">
        <v>0.2</v>
      </c>
      <c r="K21406">
        <v>0.2</v>
      </c>
      <c r="L21406">
        <v>0.2</v>
      </c>
      <c r="M21406">
        <v>0.1967876923185832</v>
      </c>
      <c r="N21406">
        <v>0.11927213231749213</v>
      </c>
      <c r="O21406">
        <v>0.11765648943395376</v>
      </c>
      <c r="P21406">
        <v>0.21343160139640124</v>
      </c>
      <c r="Q21406">
        <v>0.13401321758444429</v>
      </c>
      <c r="R21406">
        <v>0.29833001221117572</v>
      </c>
      <c r="S21406">
        <v>3.4342546293752406E-3</v>
      </c>
      <c r="T21406">
        <v>1.7871360639901584E-3</v>
      </c>
      <c r="U21406">
        <v>4.4640864247131821E-3</v>
      </c>
      <c r="V21406">
        <v>8.0515297906602248E-3</v>
      </c>
      <c r="W21406">
        <v>7.0335194089968089E-3</v>
      </c>
      <c r="X21406">
        <v>4.1614176058229584E-3</v>
      </c>
      <c r="Y21406">
        <v>1</v>
      </c>
      <c r="Z21406">
        <v>0.71413472315572502</v>
      </c>
      <c r="AA21406">
        <v>0</v>
      </c>
      <c r="AB21406">
        <f t="shared" si="2338"/>
        <v>-0.22054166666666666</v>
      </c>
      <c r="AC21406">
        <f t="shared" si="2339"/>
        <v>0.23736777650512519</v>
      </c>
      <c r="AD21406">
        <f t="shared" si="2340"/>
        <v>0.23736777650512519</v>
      </c>
      <c r="AE21406">
        <f t="shared" si="2341"/>
        <v>5.6343461322987065E-2</v>
      </c>
      <c r="AF21406">
        <f t="shared" si="2342"/>
        <v>0.23736777650512519</v>
      </c>
      <c r="AG21406">
        <f t="shared" si="2343"/>
        <v>0</v>
      </c>
      <c r="AH21406" t="b">
        <f t="shared" si="2344"/>
        <v>1</v>
      </c>
    </row>
    <row r="21407" spans="1:34" x14ac:dyDescent="0.25">
      <c r="A21407">
        <v>6102</v>
      </c>
      <c r="B21407">
        <v>0.22222222222222221</v>
      </c>
      <c r="C21407">
        <v>0</v>
      </c>
      <c r="D21407">
        <v>0.16666666666666666</v>
      </c>
      <c r="E21407">
        <v>0.33333333333333331</v>
      </c>
      <c r="F21407">
        <v>0.20689655172413793</v>
      </c>
      <c r="G21407">
        <v>0.2</v>
      </c>
      <c r="H21407">
        <v>0.2</v>
      </c>
      <c r="I21407">
        <v>0.2</v>
      </c>
      <c r="J21407">
        <v>0.2</v>
      </c>
      <c r="K21407">
        <v>0.2</v>
      </c>
      <c r="L21407">
        <v>0.2</v>
      </c>
      <c r="M21407">
        <v>0.33950717243124667</v>
      </c>
      <c r="N21407">
        <v>0.27981850759413424</v>
      </c>
      <c r="O21407">
        <v>0.2112671184553461</v>
      </c>
      <c r="P21407">
        <v>0.27482559114381688</v>
      </c>
      <c r="Q21407">
        <v>0.29815221540795533</v>
      </c>
      <c r="R21407">
        <v>0.34688883987682773</v>
      </c>
      <c r="S21407">
        <v>1.3737018517500962E-2</v>
      </c>
      <c r="T21407">
        <v>5.4029694957841998E-3</v>
      </c>
      <c r="U21407">
        <v>5.13369938842016E-3</v>
      </c>
      <c r="V21407">
        <v>6.7632850241545897E-3</v>
      </c>
      <c r="W21407">
        <v>9.6124765256289726E-3</v>
      </c>
      <c r="X21407">
        <v>9.4577672859612692E-3</v>
      </c>
      <c r="Y21407">
        <v>1</v>
      </c>
      <c r="Z21407">
        <v>0.71414382999214443</v>
      </c>
      <c r="AA21407">
        <v>0</v>
      </c>
      <c r="AB21407">
        <f t="shared" si="2338"/>
        <v>-0.22054166666666666</v>
      </c>
      <c r="AC21407">
        <f t="shared" si="2339"/>
        <v>0.18532478897594803</v>
      </c>
      <c r="AD21407">
        <f t="shared" si="2340"/>
        <v>0.18532478897594803</v>
      </c>
      <c r="AE21407">
        <f t="shared" si="2341"/>
        <v>3.434527740897967E-2</v>
      </c>
      <c r="AF21407">
        <f t="shared" si="2342"/>
        <v>0.18532478897594803</v>
      </c>
      <c r="AG21407">
        <f t="shared" si="2343"/>
        <v>0</v>
      </c>
      <c r="AH21407" t="b">
        <f t="shared" si="2344"/>
        <v>1</v>
      </c>
    </row>
    <row r="21408" spans="1:34" x14ac:dyDescent="0.25">
      <c r="A21408">
        <v>577</v>
      </c>
      <c r="B21408">
        <v>0.26262626262626265</v>
      </c>
      <c r="C21408">
        <v>1</v>
      </c>
      <c r="D21408">
        <v>0.16666666666666666</v>
      </c>
      <c r="E21408">
        <v>0.66666666666666663</v>
      </c>
      <c r="F21408">
        <v>0.1206896551724138</v>
      </c>
      <c r="G21408">
        <v>0.1</v>
      </c>
      <c r="H21408">
        <v>0.1</v>
      </c>
      <c r="I21408">
        <v>0.1</v>
      </c>
      <c r="J21408">
        <v>0.2</v>
      </c>
      <c r="K21408">
        <v>0.2</v>
      </c>
      <c r="L21408">
        <v>0.2</v>
      </c>
      <c r="M21408">
        <v>0.14693949425311767</v>
      </c>
      <c r="N21408">
        <v>6.6671222008374234E-2</v>
      </c>
      <c r="O21408">
        <v>8.9469202290824459E-2</v>
      </c>
      <c r="P21408">
        <v>0.19548675283961922</v>
      </c>
      <c r="Q21408">
        <v>0.13078665946128179</v>
      </c>
      <c r="R21408">
        <v>0.2985482610409701</v>
      </c>
      <c r="S21408">
        <v>5.4375698298441311E-4</v>
      </c>
      <c r="T21408">
        <v>3.3789340000558109E-3</v>
      </c>
      <c r="U21408">
        <v>3.794473461006205E-2</v>
      </c>
      <c r="V21408">
        <v>2.2544283413848631E-2</v>
      </c>
      <c r="W21408">
        <v>1.8756051757324824E-2</v>
      </c>
      <c r="X21408">
        <v>2.8373301857883806E-2</v>
      </c>
      <c r="Y21408">
        <v>1</v>
      </c>
      <c r="Z21408">
        <v>0.71417450619801937</v>
      </c>
      <c r="AA21408">
        <v>0</v>
      </c>
      <c r="AB21408">
        <f t="shared" si="2338"/>
        <v>-0.22054166666666666</v>
      </c>
      <c r="AC21408">
        <f t="shared" si="2339"/>
        <v>0.10367846704694006</v>
      </c>
      <c r="AD21408">
        <f t="shared" si="2340"/>
        <v>0.10367846704694006</v>
      </c>
      <c r="AE21408">
        <f t="shared" si="2341"/>
        <v>1.0749224529203436E-2</v>
      </c>
      <c r="AF21408">
        <f t="shared" si="2342"/>
        <v>0.10367846704694006</v>
      </c>
      <c r="AG21408">
        <f t="shared" si="2343"/>
        <v>0</v>
      </c>
      <c r="AH21408" t="b">
        <f t="shared" si="2344"/>
        <v>1</v>
      </c>
    </row>
    <row r="21409" spans="1:34" x14ac:dyDescent="0.25">
      <c r="A21409">
        <v>18887</v>
      </c>
      <c r="B21409">
        <v>0.27272727272727271</v>
      </c>
      <c r="C21409">
        <v>1</v>
      </c>
      <c r="D21409">
        <v>0.33333333333333331</v>
      </c>
      <c r="E21409">
        <v>0.33333333333333331</v>
      </c>
      <c r="F21409">
        <v>0.17241379310344829</v>
      </c>
      <c r="G21409">
        <v>0.2</v>
      </c>
      <c r="H21409">
        <v>0.2</v>
      </c>
      <c r="I21409">
        <v>0.2</v>
      </c>
      <c r="J21409">
        <v>0.2</v>
      </c>
      <c r="K21409">
        <v>0.2</v>
      </c>
      <c r="L21409">
        <v>0.2</v>
      </c>
      <c r="M21409">
        <v>0.27040123317502751</v>
      </c>
      <c r="N21409">
        <v>0.19911303700835525</v>
      </c>
      <c r="O21409">
        <v>0.15509239559821736</v>
      </c>
      <c r="P21409">
        <v>0.2792293794379353</v>
      </c>
      <c r="Q21409">
        <v>0.20591568708137292</v>
      </c>
      <c r="R21409">
        <v>0.34547560185572984</v>
      </c>
      <c r="S21409">
        <v>6.9646683883729877E-3</v>
      </c>
      <c r="T21409">
        <v>2.9829141480021779E-3</v>
      </c>
      <c r="U21409">
        <v>5.6024284630150443E-3</v>
      </c>
      <c r="V21409">
        <v>8.201288244766505E-3</v>
      </c>
      <c r="W21409">
        <v>7.5469663258535763E-3</v>
      </c>
      <c r="X21409">
        <v>7.6116111117416289E-3</v>
      </c>
      <c r="Y21409">
        <v>1</v>
      </c>
      <c r="Z21409">
        <v>0.71429613683306725</v>
      </c>
      <c r="AA21409">
        <v>0</v>
      </c>
      <c r="AB21409">
        <f t="shared" si="2338"/>
        <v>-0.22054166666666666</v>
      </c>
      <c r="AC21409">
        <f t="shared" si="2339"/>
        <v>0.18050114550008814</v>
      </c>
      <c r="AD21409">
        <f t="shared" si="2340"/>
        <v>0.18050114550008814</v>
      </c>
      <c r="AE21409">
        <f t="shared" si="2341"/>
        <v>3.2580663526843988E-2</v>
      </c>
      <c r="AF21409">
        <f t="shared" si="2342"/>
        <v>0.18050114550008814</v>
      </c>
      <c r="AG21409">
        <f t="shared" si="2343"/>
        <v>0</v>
      </c>
      <c r="AH21409" t="b">
        <f t="shared" si="2344"/>
        <v>1</v>
      </c>
    </row>
    <row r="21410" spans="1:34" x14ac:dyDescent="0.25">
      <c r="A21410">
        <v>27626</v>
      </c>
      <c r="B21410">
        <v>4.0404040404040407E-2</v>
      </c>
      <c r="C21410">
        <v>1</v>
      </c>
      <c r="D21410">
        <v>0.33333333333333331</v>
      </c>
      <c r="E21410">
        <v>0.66666666666666663</v>
      </c>
      <c r="F21410">
        <v>5.1724137931034482E-2</v>
      </c>
      <c r="G21410">
        <v>0.1</v>
      </c>
      <c r="H21410">
        <v>0.1</v>
      </c>
      <c r="I21410">
        <v>0</v>
      </c>
      <c r="J21410">
        <v>0.1</v>
      </c>
      <c r="K21410">
        <v>0.1</v>
      </c>
      <c r="L21410">
        <v>0.2</v>
      </c>
      <c r="M21410">
        <v>0.14704479550761843</v>
      </c>
      <c r="N21410">
        <v>6.6220432985229311E-2</v>
      </c>
      <c r="O21410">
        <v>8.6344602062313022E-2</v>
      </c>
      <c r="P21410">
        <v>0.20855587771504144</v>
      </c>
      <c r="Q21410">
        <v>9.1882539005756048E-2</v>
      </c>
      <c r="R21410">
        <v>0.27031116596363391</v>
      </c>
      <c r="S21410">
        <v>0</v>
      </c>
      <c r="T21410">
        <v>0</v>
      </c>
      <c r="U21410">
        <v>5.7363510557564397E-2</v>
      </c>
      <c r="V21410">
        <v>1.824476650563607E-2</v>
      </c>
      <c r="W21410">
        <v>2.344506469665603E-3</v>
      </c>
      <c r="X21410">
        <v>1.8915534571922537E-3</v>
      </c>
      <c r="Y21410">
        <v>1</v>
      </c>
      <c r="Z21410">
        <v>0.71431785700824291</v>
      </c>
      <c r="AA21410">
        <v>0</v>
      </c>
      <c r="AB21410">
        <f t="shared" si="2338"/>
        <v>-0.22054166666666666</v>
      </c>
      <c r="AC21410">
        <f t="shared" si="2339"/>
        <v>8.5640661033591289E-2</v>
      </c>
      <c r="AD21410">
        <f t="shared" si="2340"/>
        <v>8.5640661033591289E-2</v>
      </c>
      <c r="AE21410">
        <f t="shared" si="2341"/>
        <v>7.3343228222704816E-3</v>
      </c>
      <c r="AF21410">
        <f t="shared" si="2342"/>
        <v>8.5640661033591289E-2</v>
      </c>
      <c r="AG21410">
        <f t="shared" si="2343"/>
        <v>0</v>
      </c>
      <c r="AH21410" t="b">
        <f t="shared" si="2344"/>
        <v>1</v>
      </c>
    </row>
    <row r="21411" spans="1:34" x14ac:dyDescent="0.25">
      <c r="A21411">
        <v>2626</v>
      </c>
      <c r="B21411">
        <v>2.0202020202020204E-2</v>
      </c>
      <c r="C21411">
        <v>1</v>
      </c>
      <c r="D21411">
        <v>0.5</v>
      </c>
      <c r="E21411">
        <v>0.33333333333333331</v>
      </c>
      <c r="F21411">
        <v>0.63793103448275867</v>
      </c>
      <c r="G21411">
        <v>0.2</v>
      </c>
      <c r="H21411">
        <v>0.2</v>
      </c>
      <c r="I21411">
        <v>0.2</v>
      </c>
      <c r="J21411">
        <v>0.2</v>
      </c>
      <c r="K21411">
        <v>0.2</v>
      </c>
      <c r="L21411">
        <v>0.2</v>
      </c>
      <c r="M21411">
        <v>0.15520785494265507</v>
      </c>
      <c r="N21411">
        <v>7.6539230982397399E-2</v>
      </c>
      <c r="O21411">
        <v>9.164066493425492E-2</v>
      </c>
      <c r="P21411">
        <v>0.16955291422456589</v>
      </c>
      <c r="Q21411">
        <v>9.0931626516477362E-2</v>
      </c>
      <c r="R21411">
        <v>0.26492795098930505</v>
      </c>
      <c r="S21411">
        <v>1.4080443980438485E-3</v>
      </c>
      <c r="T21411">
        <v>6.53106202787101E-4</v>
      </c>
      <c r="U21411">
        <v>4.6761305298870584E-4</v>
      </c>
      <c r="V21411">
        <v>9.6618357487922703E-4</v>
      </c>
      <c r="W21411">
        <v>1.1722532348328015E-3</v>
      </c>
      <c r="X21411">
        <v>9.4577672859612685E-4</v>
      </c>
      <c r="Y21411">
        <v>1</v>
      </c>
      <c r="Z21411">
        <v>0.71433328315888411</v>
      </c>
      <c r="AA21411">
        <v>0</v>
      </c>
      <c r="AB21411">
        <f t="shared" si="2338"/>
        <v>-0.22054166666666666</v>
      </c>
      <c r="AC21411">
        <f t="shared" si="2339"/>
        <v>0.28693975073717259</v>
      </c>
      <c r="AD21411">
        <f t="shared" si="2340"/>
        <v>0.28693975073717259</v>
      </c>
      <c r="AE21411">
        <f t="shared" si="2341"/>
        <v>8.2334420553110743E-2</v>
      </c>
      <c r="AF21411">
        <f t="shared" si="2342"/>
        <v>0.28693975073717259</v>
      </c>
      <c r="AG21411">
        <f t="shared" si="2343"/>
        <v>0</v>
      </c>
      <c r="AH21411" t="b">
        <f t="shared" si="2344"/>
        <v>1</v>
      </c>
    </row>
    <row r="21412" spans="1:34" x14ac:dyDescent="0.25">
      <c r="A21412">
        <v>26228</v>
      </c>
      <c r="B21412">
        <v>0.60606060606060608</v>
      </c>
      <c r="C21412">
        <v>1</v>
      </c>
      <c r="D21412">
        <v>0.16666666666666666</v>
      </c>
      <c r="E21412">
        <v>0.66666666666666663</v>
      </c>
      <c r="F21412">
        <v>0.29310344827586204</v>
      </c>
      <c r="G21412">
        <v>0.2</v>
      </c>
      <c r="H21412">
        <v>0.2</v>
      </c>
      <c r="I21412">
        <v>0.2</v>
      </c>
      <c r="J21412">
        <v>0.2</v>
      </c>
      <c r="K21412">
        <v>0.2</v>
      </c>
      <c r="L21412">
        <v>0.2</v>
      </c>
      <c r="M21412">
        <v>0.68505456640217466</v>
      </c>
      <c r="N21412">
        <v>0.65886564399245329</v>
      </c>
      <c r="O21412">
        <v>0.43336190183890766</v>
      </c>
      <c r="P21412">
        <v>0.64674458781483557</v>
      </c>
      <c r="Q21412">
        <v>0.53165725504583516</v>
      </c>
      <c r="R21412">
        <v>0.61186443673742585</v>
      </c>
      <c r="S21412">
        <v>3.0757184460684654E-2</v>
      </c>
      <c r="T21412">
        <v>1.328477389760126E-2</v>
      </c>
      <c r="U21412">
        <v>1.9219008079996429E-2</v>
      </c>
      <c r="V21412">
        <v>2.4637681159420291E-2</v>
      </c>
      <c r="W21412">
        <v>3.7512103514649647E-2</v>
      </c>
      <c r="X21412">
        <v>3.404796222946057E-2</v>
      </c>
      <c r="Y21412">
        <v>1</v>
      </c>
      <c r="Z21412">
        <v>0.71438634750932628</v>
      </c>
      <c r="AA21412">
        <v>0</v>
      </c>
      <c r="AB21412">
        <f t="shared" si="2338"/>
        <v>-0.22054166666666666</v>
      </c>
      <c r="AC21412">
        <f t="shared" si="2339"/>
        <v>-7.5841862967835932E-2</v>
      </c>
      <c r="AD21412">
        <f t="shared" si="2340"/>
        <v>-7.5841862967835932E-2</v>
      </c>
      <c r="AE21412">
        <f t="shared" si="2341"/>
        <v>5.7519881784320031E-3</v>
      </c>
      <c r="AF21412">
        <f t="shared" si="2342"/>
        <v>7.5841862967835932E-2</v>
      </c>
      <c r="AG21412">
        <f t="shared" si="2343"/>
        <v>0</v>
      </c>
      <c r="AH21412" t="b">
        <f t="shared" si="2344"/>
        <v>1</v>
      </c>
    </row>
    <row r="21413" spans="1:34" x14ac:dyDescent="0.25">
      <c r="A21413">
        <v>11008</v>
      </c>
      <c r="B21413">
        <v>0.49494949494949497</v>
      </c>
      <c r="C21413">
        <v>0</v>
      </c>
      <c r="D21413">
        <v>0.16666666666666666</v>
      </c>
      <c r="E21413">
        <v>0.66666666666666663</v>
      </c>
      <c r="F21413">
        <v>0.18965517241379309</v>
      </c>
      <c r="G21413">
        <v>0.2</v>
      </c>
      <c r="H21413">
        <v>0.2</v>
      </c>
      <c r="I21413">
        <v>0.2</v>
      </c>
      <c r="J21413">
        <v>0.2</v>
      </c>
      <c r="K21413">
        <v>0.2</v>
      </c>
      <c r="L21413">
        <v>0.2</v>
      </c>
      <c r="M21413">
        <v>0.33110873372144367</v>
      </c>
      <c r="N21413">
        <v>0.26678833225143966</v>
      </c>
      <c r="O21413">
        <v>0.17789138074826791</v>
      </c>
      <c r="P21413">
        <v>0.31694464697160663</v>
      </c>
      <c r="Q21413">
        <v>0.24794720898756079</v>
      </c>
      <c r="R21413">
        <v>0.3918504042598483</v>
      </c>
      <c r="S21413">
        <v>9.6662820301481774E-3</v>
      </c>
      <c r="T21413">
        <v>4.7552068892017197E-3</v>
      </c>
      <c r="U21413">
        <v>5.916030534351145E-3</v>
      </c>
      <c r="V21413">
        <v>8.4057971014492756E-3</v>
      </c>
      <c r="W21413">
        <v>1.2704880559117903E-2</v>
      </c>
      <c r="X21413">
        <v>1.0049823518062445E-2</v>
      </c>
      <c r="Y21413">
        <v>1</v>
      </c>
      <c r="Z21413">
        <v>0.71438925792951424</v>
      </c>
      <c r="AA21413">
        <v>0</v>
      </c>
      <c r="AB21413">
        <f t="shared" si="2338"/>
        <v>-0.22054166666666666</v>
      </c>
      <c r="AC21413">
        <f t="shared" si="2339"/>
        <v>0.13436081244674231</v>
      </c>
      <c r="AD21413">
        <f t="shared" si="2340"/>
        <v>0.13436081244674231</v>
      </c>
      <c r="AE21413">
        <f t="shared" si="2341"/>
        <v>1.8052827921348661E-2</v>
      </c>
      <c r="AF21413">
        <f t="shared" si="2342"/>
        <v>0.13436081244674231</v>
      </c>
      <c r="AG21413">
        <f t="shared" si="2343"/>
        <v>0</v>
      </c>
      <c r="AH21413" t="b">
        <f t="shared" si="2344"/>
        <v>1</v>
      </c>
    </row>
    <row r="21414" spans="1:34" x14ac:dyDescent="0.25">
      <c r="A21414">
        <v>1097</v>
      </c>
      <c r="B21414">
        <v>0.12121212121212122</v>
      </c>
      <c r="C21414">
        <v>0</v>
      </c>
      <c r="D21414">
        <v>0.16666666666666666</v>
      </c>
      <c r="E21414">
        <v>0.66666666666666663</v>
      </c>
      <c r="F21414">
        <v>8.6206896551724144E-2</v>
      </c>
      <c r="G21414">
        <v>0.1</v>
      </c>
      <c r="H21414">
        <v>0.1</v>
      </c>
      <c r="I21414">
        <v>0.2</v>
      </c>
      <c r="J21414">
        <v>0.2</v>
      </c>
      <c r="K21414">
        <v>0.2</v>
      </c>
      <c r="L21414">
        <v>0.2</v>
      </c>
      <c r="M21414">
        <v>0.14859245848343186</v>
      </c>
      <c r="N21414">
        <v>9.6853207909591649E-2</v>
      </c>
      <c r="O21414">
        <v>9.9617701785430945E-2</v>
      </c>
      <c r="P21414">
        <v>0.17443899976073535</v>
      </c>
      <c r="Q21414">
        <v>9.3345099925136718E-2</v>
      </c>
      <c r="R21414">
        <v>0.27205638812019362</v>
      </c>
      <c r="S21414">
        <v>3.7000659376888838E-2</v>
      </c>
      <c r="T21414">
        <v>7.2257295344718361E-4</v>
      </c>
      <c r="U21414">
        <v>1.1160216061782955E-3</v>
      </c>
      <c r="V21414">
        <v>4.830917874396135E-3</v>
      </c>
      <c r="W21414">
        <v>4.6890129393312059E-3</v>
      </c>
      <c r="X21414">
        <v>7.3770584830497895E-4</v>
      </c>
      <c r="Y21414">
        <v>1</v>
      </c>
      <c r="Z21414">
        <v>0.71447445361294359</v>
      </c>
      <c r="AA21414">
        <v>0</v>
      </c>
      <c r="AB21414">
        <f t="shared" si="2338"/>
        <v>-0.22054166666666666</v>
      </c>
      <c r="AC21414">
        <f t="shared" si="2339"/>
        <v>0.12845508553856896</v>
      </c>
      <c r="AD21414">
        <f t="shared" si="2340"/>
        <v>0.12845508553856896</v>
      </c>
      <c r="AE21414">
        <f t="shared" si="2341"/>
        <v>1.6500709000721068E-2</v>
      </c>
      <c r="AF21414">
        <f t="shared" si="2342"/>
        <v>0.12845508553856896</v>
      </c>
      <c r="AG21414">
        <f t="shared" si="2343"/>
        <v>0</v>
      </c>
      <c r="AH21414" t="b">
        <f t="shared" si="2344"/>
        <v>1</v>
      </c>
    </row>
    <row r="21415" spans="1:34" x14ac:dyDescent="0.25">
      <c r="A21415">
        <v>20049</v>
      </c>
      <c r="B21415">
        <v>0.29292929292929293</v>
      </c>
      <c r="C21415">
        <v>1</v>
      </c>
      <c r="D21415">
        <v>0.33333333333333331</v>
      </c>
      <c r="E21415">
        <v>0.33333333333333331</v>
      </c>
      <c r="F21415">
        <v>0.41379310344827586</v>
      </c>
      <c r="G21415">
        <v>0.2</v>
      </c>
      <c r="H21415">
        <v>0.2</v>
      </c>
      <c r="I21415">
        <v>0.2</v>
      </c>
      <c r="J21415">
        <v>0.2</v>
      </c>
      <c r="K21415">
        <v>0.2</v>
      </c>
      <c r="L21415">
        <v>0.2</v>
      </c>
      <c r="M21415">
        <v>0.15800055039815378</v>
      </c>
      <c r="N21415">
        <v>7.8699222175403427E-2</v>
      </c>
      <c r="O21415">
        <v>9.370616239685553E-2</v>
      </c>
      <c r="P21415">
        <v>0.17211417633616119</v>
      </c>
      <c r="Q21415">
        <v>9.2980203370335301E-2</v>
      </c>
      <c r="R21415">
        <v>0.26955959076807451</v>
      </c>
      <c r="S21415">
        <v>1.7400223455501219E-3</v>
      </c>
      <c r="T21415">
        <v>1.1874658232492747E-3</v>
      </c>
      <c r="U21415">
        <v>1.6204633721708852E-3</v>
      </c>
      <c r="V21415">
        <v>1.6103059581320451E-3</v>
      </c>
      <c r="W21415">
        <v>1.5215846988129763E-3</v>
      </c>
      <c r="X21415">
        <v>6.5069438927413523E-4</v>
      </c>
      <c r="Y21415">
        <v>1</v>
      </c>
      <c r="Z21415">
        <v>0.71449622213894171</v>
      </c>
      <c r="AA21415">
        <v>0</v>
      </c>
      <c r="AB21415">
        <f t="shared" si="2338"/>
        <v>-0.22054166666666666</v>
      </c>
      <c r="AC21415">
        <f t="shared" si="2339"/>
        <v>0.25757121474006683</v>
      </c>
      <c r="AD21415">
        <f t="shared" si="2340"/>
        <v>0.25757121474006683</v>
      </c>
      <c r="AE21415">
        <f t="shared" si="2341"/>
        <v>6.6342930662673619E-2</v>
      </c>
      <c r="AF21415">
        <f t="shared" si="2342"/>
        <v>0.25757121474006683</v>
      </c>
      <c r="AG21415">
        <f t="shared" si="2343"/>
        <v>0</v>
      </c>
      <c r="AH21415" t="b">
        <f t="shared" si="2344"/>
        <v>1</v>
      </c>
    </row>
    <row r="21416" spans="1:34" x14ac:dyDescent="0.25">
      <c r="A21416">
        <v>20962</v>
      </c>
      <c r="B21416">
        <v>4.0404040404040407E-2</v>
      </c>
      <c r="C21416">
        <v>0</v>
      </c>
      <c r="D21416">
        <v>0.16666666666666666</v>
      </c>
      <c r="E21416">
        <v>0.66666666666666663</v>
      </c>
      <c r="F21416">
        <v>0.17241379310344829</v>
      </c>
      <c r="G21416">
        <v>0.4</v>
      </c>
      <c r="H21416">
        <v>0.2</v>
      </c>
      <c r="I21416">
        <v>0.2</v>
      </c>
      <c r="J21416">
        <v>0.2</v>
      </c>
      <c r="K21416">
        <v>0.2</v>
      </c>
      <c r="L21416">
        <v>0.2</v>
      </c>
      <c r="M21416">
        <v>0.19629481165676038</v>
      </c>
      <c r="N21416">
        <v>0.11439127348373553</v>
      </c>
      <c r="O21416">
        <v>0.11353153397501747</v>
      </c>
      <c r="P21416">
        <v>0.20679247842379234</v>
      </c>
      <c r="Q21416">
        <v>0.12503854715643453</v>
      </c>
      <c r="R21416">
        <v>0.29194469697610098</v>
      </c>
      <c r="S21416">
        <v>9.9650621829038225E-3</v>
      </c>
      <c r="T21416">
        <v>1.4849260119732179E-3</v>
      </c>
      <c r="U21416">
        <v>2.2376233203874828E-3</v>
      </c>
      <c r="V21416">
        <v>2.112721417069243E-3</v>
      </c>
      <c r="W21416">
        <v>3.7840334420402833E-3</v>
      </c>
      <c r="X21416">
        <v>3.2269901979699849E-3</v>
      </c>
      <c r="Y21416">
        <v>1</v>
      </c>
      <c r="Z21416">
        <v>0.71449630195651848</v>
      </c>
      <c r="AA21416">
        <v>0</v>
      </c>
      <c r="AB21416">
        <f t="shared" si="2338"/>
        <v>-0.22054166666666666</v>
      </c>
      <c r="AC21416">
        <f t="shared" si="2339"/>
        <v>0.43528732576847551</v>
      </c>
      <c r="AD21416">
        <f t="shared" si="2340"/>
        <v>0.43528732576847551</v>
      </c>
      <c r="AE21416">
        <f t="shared" si="2341"/>
        <v>0.18947505597467093</v>
      </c>
      <c r="AF21416">
        <f t="shared" si="2342"/>
        <v>0.43528732576847551</v>
      </c>
      <c r="AG21416">
        <f t="shared" si="2343"/>
        <v>0</v>
      </c>
      <c r="AH21416" t="b">
        <f t="shared" si="2344"/>
        <v>1</v>
      </c>
    </row>
    <row r="21417" spans="1:34" x14ac:dyDescent="0.25">
      <c r="A21417">
        <v>19215</v>
      </c>
      <c r="B21417">
        <v>0.14141414141414141</v>
      </c>
      <c r="C21417">
        <v>1</v>
      </c>
      <c r="D21417">
        <v>0.33333333333333331</v>
      </c>
      <c r="E21417">
        <v>0.66666666666666663</v>
      </c>
      <c r="F21417">
        <v>0.22413793103448276</v>
      </c>
      <c r="G21417">
        <v>0.5</v>
      </c>
      <c r="H21417">
        <v>0.5</v>
      </c>
      <c r="I21417">
        <v>0.6</v>
      </c>
      <c r="J21417">
        <v>0.6</v>
      </c>
      <c r="K21417">
        <v>0.7</v>
      </c>
      <c r="L21417">
        <v>0.7</v>
      </c>
      <c r="M21417">
        <v>0.23800649682193734</v>
      </c>
      <c r="N21417">
        <v>0.16889498798528624</v>
      </c>
      <c r="O21417">
        <v>0.14836882251820488</v>
      </c>
      <c r="P21417">
        <v>0.27092764976177153</v>
      </c>
      <c r="Q21417">
        <v>0.20177887070465689</v>
      </c>
      <c r="R21417">
        <v>0.36058625939180816</v>
      </c>
      <c r="S21417">
        <v>9.158012345000641E-3</v>
      </c>
      <c r="T21417">
        <v>4.7498632929970988E-3</v>
      </c>
      <c r="U21417">
        <v>8.9281728494263642E-3</v>
      </c>
      <c r="V21417">
        <v>1.2882447665056361E-2</v>
      </c>
      <c r="W21417">
        <v>2.344506469665603E-2</v>
      </c>
      <c r="X21417">
        <v>9.4577672859612692E-3</v>
      </c>
      <c r="Y21417">
        <v>1</v>
      </c>
      <c r="Z21417">
        <v>0.71458382215742233</v>
      </c>
      <c r="AA21417">
        <v>0</v>
      </c>
      <c r="AB21417">
        <f t="shared" si="2338"/>
        <v>-0.22054166666666666</v>
      </c>
      <c r="AC21417">
        <f t="shared" si="2339"/>
        <v>0.62789489313896851</v>
      </c>
      <c r="AD21417">
        <f t="shared" si="2340"/>
        <v>0.62789489313896851</v>
      </c>
      <c r="AE21417">
        <f t="shared" si="2341"/>
        <v>0.39425199682999668</v>
      </c>
      <c r="AF21417">
        <f t="shared" si="2342"/>
        <v>0.62789489313896851</v>
      </c>
      <c r="AG21417">
        <f t="shared" si="2343"/>
        <v>1</v>
      </c>
      <c r="AH21417" t="b">
        <f t="shared" si="2344"/>
        <v>0</v>
      </c>
    </row>
    <row r="21418" spans="1:34" x14ac:dyDescent="0.25">
      <c r="A21418">
        <v>4996</v>
      </c>
      <c r="B21418">
        <v>1.0101010101010102E-2</v>
      </c>
      <c r="C21418">
        <v>1</v>
      </c>
      <c r="D21418">
        <v>0.33333333333333331</v>
      </c>
      <c r="E21418">
        <v>0.33333333333333331</v>
      </c>
      <c r="F21418">
        <v>0.25862068965517243</v>
      </c>
      <c r="G21418">
        <v>0.2</v>
      </c>
      <c r="H21418">
        <v>0.2</v>
      </c>
      <c r="I21418">
        <v>0.2</v>
      </c>
      <c r="J21418">
        <v>0.2</v>
      </c>
      <c r="K21418">
        <v>0.2</v>
      </c>
      <c r="L21418">
        <v>0.2</v>
      </c>
      <c r="M21418">
        <v>0.16096048902256543</v>
      </c>
      <c r="N21418">
        <v>8.3344721687602263E-2</v>
      </c>
      <c r="O21418">
        <v>9.6778054556145895E-2</v>
      </c>
      <c r="P21418">
        <v>0.17824651040989614</v>
      </c>
      <c r="Q21418">
        <v>9.9537434122785706E-2</v>
      </c>
      <c r="R21418">
        <v>0.2758511512241531</v>
      </c>
      <c r="S21418">
        <v>2.2895030862501602E-3</v>
      </c>
      <c r="T21418">
        <v>7.6175932561440966E-4</v>
      </c>
      <c r="U21418">
        <v>1.1193696709968304E-3</v>
      </c>
      <c r="V21418">
        <v>1.6103059581320451E-3</v>
      </c>
      <c r="W21418">
        <v>2.3491954826049344E-3</v>
      </c>
      <c r="X21418">
        <v>1.9010112244782151E-3</v>
      </c>
      <c r="Y21418">
        <v>1</v>
      </c>
      <c r="Z21418">
        <v>0.71463759609014987</v>
      </c>
      <c r="AA21418">
        <v>0</v>
      </c>
      <c r="AB21418">
        <f t="shared" si="2338"/>
        <v>-0.22054166666666666</v>
      </c>
      <c r="AC21418">
        <f t="shared" si="2339"/>
        <v>0.27036704382865895</v>
      </c>
      <c r="AD21418">
        <f t="shared" si="2340"/>
        <v>0.27036704382865895</v>
      </c>
      <c r="AE21418">
        <f t="shared" si="2341"/>
        <v>7.3098338388647988E-2</v>
      </c>
      <c r="AF21418">
        <f t="shared" si="2342"/>
        <v>0.27036704382865895</v>
      </c>
      <c r="AG21418">
        <f t="shared" si="2343"/>
        <v>0</v>
      </c>
      <c r="AH21418" t="b">
        <f t="shared" si="2344"/>
        <v>1</v>
      </c>
    </row>
    <row r="21419" spans="1:34" x14ac:dyDescent="0.25">
      <c r="A21419">
        <v>21605</v>
      </c>
      <c r="B21419">
        <v>0.10101010101010101</v>
      </c>
      <c r="C21419">
        <v>1</v>
      </c>
      <c r="D21419">
        <v>0.33333333333333331</v>
      </c>
      <c r="E21419">
        <v>0.66666666666666663</v>
      </c>
      <c r="F21419">
        <v>6.8965517241379309E-2</v>
      </c>
      <c r="G21419">
        <v>0.2</v>
      </c>
      <c r="H21419">
        <v>0.2</v>
      </c>
      <c r="I21419">
        <v>0.2</v>
      </c>
      <c r="J21419">
        <v>0.2</v>
      </c>
      <c r="K21419">
        <v>0.2</v>
      </c>
      <c r="L21419">
        <v>0.2</v>
      </c>
      <c r="M21419">
        <v>0.21764088024769687</v>
      </c>
      <c r="N21419">
        <v>0.14371059154908192</v>
      </c>
      <c r="O21419">
        <v>0.11230936561995396</v>
      </c>
      <c r="P21419">
        <v>0.20145047127599647</v>
      </c>
      <c r="Q21419">
        <v>0.12594682227653806</v>
      </c>
      <c r="R21419">
        <v>0.29248186575084129</v>
      </c>
      <c r="S21419">
        <v>3.4342546293752406E-3</v>
      </c>
      <c r="T21419">
        <v>1.7811987348739118E-3</v>
      </c>
      <c r="U21419">
        <v>2.4251149502254364E-3</v>
      </c>
      <c r="V21419">
        <v>4.830917874396135E-3</v>
      </c>
      <c r="W21419">
        <v>8.2057726438296112E-3</v>
      </c>
      <c r="X21419">
        <v>2.909209217161686E-3</v>
      </c>
      <c r="Y21419">
        <v>1</v>
      </c>
      <c r="Z21419">
        <v>0.71465919604765826</v>
      </c>
      <c r="AA21419">
        <v>0</v>
      </c>
      <c r="AB21419">
        <f t="shared" si="2338"/>
        <v>-0.22054166666666666</v>
      </c>
      <c r="AC21419">
        <f t="shared" si="2339"/>
        <v>0.19370284641274182</v>
      </c>
      <c r="AD21419">
        <f t="shared" si="2340"/>
        <v>0.19370284641274182</v>
      </c>
      <c r="AE21419">
        <f t="shared" si="2341"/>
        <v>3.7520792708398247E-2</v>
      </c>
      <c r="AF21419">
        <f t="shared" si="2342"/>
        <v>0.19370284641274182</v>
      </c>
      <c r="AG21419">
        <f t="shared" si="2343"/>
        <v>0</v>
      </c>
      <c r="AH21419" t="b">
        <f t="shared" si="2344"/>
        <v>1</v>
      </c>
    </row>
    <row r="21420" spans="1:34" x14ac:dyDescent="0.25">
      <c r="A21420">
        <v>21313</v>
      </c>
      <c r="B21420">
        <v>0.15151515151515152</v>
      </c>
      <c r="C21420">
        <v>0</v>
      </c>
      <c r="D21420">
        <v>0.5</v>
      </c>
      <c r="E21420">
        <v>0.33333333333333331</v>
      </c>
      <c r="F21420">
        <v>0.62068965517241381</v>
      </c>
      <c r="G21420">
        <v>0.1</v>
      </c>
      <c r="H21420">
        <v>0.1</v>
      </c>
      <c r="I21420">
        <v>0</v>
      </c>
      <c r="J21420">
        <v>0</v>
      </c>
      <c r="K21420">
        <v>0.1</v>
      </c>
      <c r="L21420">
        <v>0.1</v>
      </c>
      <c r="M21420">
        <v>0.14719080144873289</v>
      </c>
      <c r="N21420">
        <v>6.5594073500438457E-2</v>
      </c>
      <c r="O21420">
        <v>8.5982234086418169E-2</v>
      </c>
      <c r="P21420">
        <v>0.1595160448611794</v>
      </c>
      <c r="Q21420">
        <v>8.0985220697963822E-2</v>
      </c>
      <c r="R21420">
        <v>0.26143673819439056</v>
      </c>
      <c r="S21420">
        <v>2.3925307251314174E-4</v>
      </c>
      <c r="T21420">
        <v>0</v>
      </c>
      <c r="U21420">
        <v>0</v>
      </c>
      <c r="V21420">
        <v>1.6103059581320451E-3</v>
      </c>
      <c r="W21420">
        <v>1.3973258559206994E-3</v>
      </c>
      <c r="X21420">
        <v>2.7162707645280765E-3</v>
      </c>
      <c r="Y21420">
        <v>1</v>
      </c>
      <c r="Z21420">
        <v>0.71466885718216189</v>
      </c>
      <c r="AA21420">
        <v>1</v>
      </c>
      <c r="AB21420">
        <f t="shared" si="2338"/>
        <v>0.77945833333333336</v>
      </c>
      <c r="AC21420">
        <f t="shared" si="2339"/>
        <v>0.14039128650044408</v>
      </c>
      <c r="AD21420">
        <f t="shared" si="2340"/>
        <v>-0.85960871349955592</v>
      </c>
      <c r="AE21420">
        <f t="shared" si="2341"/>
        <v>0.73892714032436158</v>
      </c>
      <c r="AF21420">
        <f t="shared" si="2342"/>
        <v>0.85960871349955592</v>
      </c>
      <c r="AG21420">
        <f t="shared" si="2343"/>
        <v>0</v>
      </c>
      <c r="AH21420" t="b">
        <f t="shared" si="2344"/>
        <v>0</v>
      </c>
    </row>
    <row r="21421" spans="1:34" x14ac:dyDescent="0.25">
      <c r="A21421">
        <v>5219</v>
      </c>
      <c r="B21421">
        <v>1.0101010101010102E-2</v>
      </c>
      <c r="C21421">
        <v>1</v>
      </c>
      <c r="D21421">
        <v>0.33333333333333331</v>
      </c>
      <c r="E21421">
        <v>0.33333333333333331</v>
      </c>
      <c r="F21421">
        <v>0.20689655172413793</v>
      </c>
      <c r="G21421">
        <v>0.4</v>
      </c>
      <c r="H21421">
        <v>0.2</v>
      </c>
      <c r="I21421">
        <v>0.2</v>
      </c>
      <c r="J21421">
        <v>0.2</v>
      </c>
      <c r="K21421">
        <v>0.2</v>
      </c>
      <c r="L21421">
        <v>0.2</v>
      </c>
      <c r="M21421">
        <v>0.16251346130532851</v>
      </c>
      <c r="N21421">
        <v>8.4323171125207361E-2</v>
      </c>
      <c r="O21421">
        <v>9.6834605922080999E-2</v>
      </c>
      <c r="P21421">
        <v>0.17753342640162925</v>
      </c>
      <c r="Q21421">
        <v>9.9505703987585584E-2</v>
      </c>
      <c r="R21421">
        <v>0.27587420567800458</v>
      </c>
      <c r="S21421">
        <v>1.8316024690001281E-3</v>
      </c>
      <c r="T21421">
        <v>9.5056639151104431E-4</v>
      </c>
      <c r="U21421">
        <v>9.0397750100441941E-4</v>
      </c>
      <c r="V21421">
        <v>1.6103059581320451E-3</v>
      </c>
      <c r="W21421">
        <v>1.6223984770085973E-3</v>
      </c>
      <c r="X21421">
        <v>1.2238350868033882E-3</v>
      </c>
      <c r="Y21421">
        <v>1</v>
      </c>
      <c r="Z21421">
        <v>0.71472404569968706</v>
      </c>
      <c r="AA21421">
        <v>1</v>
      </c>
      <c r="AB21421">
        <f t="shared" si="2338"/>
        <v>0.77945833333333336</v>
      </c>
      <c r="AC21421">
        <f t="shared" si="2339"/>
        <v>0.45782561100749586</v>
      </c>
      <c r="AD21421">
        <f t="shared" si="2340"/>
        <v>-0.54217438899250414</v>
      </c>
      <c r="AE21421">
        <f t="shared" si="2341"/>
        <v>0.2939530680793952</v>
      </c>
      <c r="AF21421">
        <f t="shared" si="2342"/>
        <v>0.54217438899250414</v>
      </c>
      <c r="AG21421">
        <f t="shared" si="2343"/>
        <v>0</v>
      </c>
      <c r="AH21421" t="b">
        <f t="shared" si="2344"/>
        <v>0</v>
      </c>
    </row>
    <row r="21422" spans="1:34" x14ac:dyDescent="0.25">
      <c r="A21422">
        <v>11009</v>
      </c>
      <c r="B21422">
        <v>6.0606060606060608E-2</v>
      </c>
      <c r="C21422">
        <v>0</v>
      </c>
      <c r="D21422">
        <v>0.16666666666666666</v>
      </c>
      <c r="E21422">
        <v>0.33333333333333331</v>
      </c>
      <c r="F21422">
        <v>0.32758620689655171</v>
      </c>
      <c r="G21422">
        <v>0.3</v>
      </c>
      <c r="H21422">
        <v>0.4</v>
      </c>
      <c r="I21422">
        <v>0.4</v>
      </c>
      <c r="J21422">
        <v>0.4</v>
      </c>
      <c r="K21422">
        <v>0.4</v>
      </c>
      <c r="L21422">
        <v>0.4</v>
      </c>
      <c r="M21422">
        <v>0.15716079501562263</v>
      </c>
      <c r="N21422">
        <v>7.9061751452964193E-2</v>
      </c>
      <c r="O21422">
        <v>9.3491486823257211E-2</v>
      </c>
      <c r="P21422">
        <v>0.17360722541555748</v>
      </c>
      <c r="Q21422">
        <v>9.445763779059102E-2</v>
      </c>
      <c r="R21422">
        <v>0.27303773937247311</v>
      </c>
      <c r="S21422">
        <v>2.2895030862501602E-3</v>
      </c>
      <c r="T21422">
        <v>0</v>
      </c>
      <c r="U21422">
        <v>1.6740324092674435E-3</v>
      </c>
      <c r="V21422">
        <v>0</v>
      </c>
      <c r="W21422">
        <v>4.6890129393312059E-3</v>
      </c>
      <c r="X21422">
        <v>0</v>
      </c>
      <c r="Y21422">
        <v>1</v>
      </c>
      <c r="Z21422">
        <v>0.71474782919055002</v>
      </c>
      <c r="AA21422">
        <v>0</v>
      </c>
      <c r="AB21422">
        <f t="shared" si="2338"/>
        <v>-0.22054166666666666</v>
      </c>
      <c r="AC21422">
        <f t="shared" si="2339"/>
        <v>0.47766466708288191</v>
      </c>
      <c r="AD21422">
        <f t="shared" si="2340"/>
        <v>0.47766466708288191</v>
      </c>
      <c r="AE21422">
        <f t="shared" si="2341"/>
        <v>0.22816353417940041</v>
      </c>
      <c r="AF21422">
        <f t="shared" si="2342"/>
        <v>0.47766466708288191</v>
      </c>
      <c r="AG21422">
        <f t="shared" si="2343"/>
        <v>0</v>
      </c>
      <c r="AH21422" t="b">
        <f t="shared" si="2344"/>
        <v>1</v>
      </c>
    </row>
    <row r="21423" spans="1:34" x14ac:dyDescent="0.25">
      <c r="A21423">
        <v>15790</v>
      </c>
      <c r="B21423">
        <v>0.38383838383838381</v>
      </c>
      <c r="C21423">
        <v>1</v>
      </c>
      <c r="D21423">
        <v>0.16666666666666666</v>
      </c>
      <c r="E21423">
        <v>0.66666666666666663</v>
      </c>
      <c r="F21423">
        <v>6.8965517241379309E-2</v>
      </c>
      <c r="G21423">
        <v>0.2</v>
      </c>
      <c r="H21423">
        <v>0.2</v>
      </c>
      <c r="I21423">
        <v>0.2</v>
      </c>
      <c r="J21423">
        <v>0.2</v>
      </c>
      <c r="K21423">
        <v>0.2</v>
      </c>
      <c r="L21423">
        <v>0.2</v>
      </c>
      <c r="M21423">
        <v>0.16543977431905926</v>
      </c>
      <c r="N21423">
        <v>8.4378214837507168E-2</v>
      </c>
      <c r="O21423">
        <v>9.6955944289767004E-2</v>
      </c>
      <c r="P21423">
        <v>0.18556386387913931</v>
      </c>
      <c r="Q21423">
        <v>0.11384871666476616</v>
      </c>
      <c r="R21423">
        <v>0.28976989349610804</v>
      </c>
      <c r="S21423">
        <v>4.5790061725003205E-3</v>
      </c>
      <c r="T21423">
        <v>2.9686645581231863E-3</v>
      </c>
      <c r="U21423">
        <v>1.2741618677737602E-2</v>
      </c>
      <c r="V21423">
        <v>1.610305958132045E-2</v>
      </c>
      <c r="W21423">
        <v>2.344506469665603E-2</v>
      </c>
      <c r="X21423">
        <v>9.4577672859612692E-3</v>
      </c>
      <c r="Y21423">
        <v>1</v>
      </c>
      <c r="Z21423">
        <v>0.71482761368192782</v>
      </c>
      <c r="AA21423">
        <v>0</v>
      </c>
      <c r="AB21423">
        <f t="shared" si="2338"/>
        <v>-0.22054166666666666</v>
      </c>
      <c r="AC21423">
        <f t="shared" si="2339"/>
        <v>0.20645943240944295</v>
      </c>
      <c r="AD21423">
        <f t="shared" si="2340"/>
        <v>0.20645943240944295</v>
      </c>
      <c r="AE21423">
        <f t="shared" si="2341"/>
        <v>4.262549723082934E-2</v>
      </c>
      <c r="AF21423">
        <f t="shared" si="2342"/>
        <v>0.20645943240944295</v>
      </c>
      <c r="AG21423">
        <f t="shared" si="2343"/>
        <v>0</v>
      </c>
      <c r="AH21423" t="b">
        <f t="shared" si="2344"/>
        <v>1</v>
      </c>
    </row>
    <row r="21424" spans="1:34" x14ac:dyDescent="0.25">
      <c r="A21424">
        <v>6203</v>
      </c>
      <c r="B21424">
        <v>0.20202020202020202</v>
      </c>
      <c r="C21424">
        <v>1</v>
      </c>
      <c r="D21424">
        <v>0.33333333333333331</v>
      </c>
      <c r="E21424">
        <v>0.33333333333333331</v>
      </c>
      <c r="F21424">
        <v>0.31034482758620691</v>
      </c>
      <c r="G21424">
        <v>0.1</v>
      </c>
      <c r="H21424">
        <v>0.1</v>
      </c>
      <c r="I21424">
        <v>0.1</v>
      </c>
      <c r="J21424">
        <v>0.1</v>
      </c>
      <c r="K21424">
        <v>0</v>
      </c>
      <c r="L21424">
        <v>0.1</v>
      </c>
      <c r="M21424">
        <v>0.18554258019929368</v>
      </c>
      <c r="N21424">
        <v>6.6220432985229311E-2</v>
      </c>
      <c r="O21424">
        <v>0.1019527790604018</v>
      </c>
      <c r="P21424">
        <v>0.16013775614976083</v>
      </c>
      <c r="Q21424">
        <v>8.0648088011462518E-2</v>
      </c>
      <c r="R21424">
        <v>0.27020050458514661</v>
      </c>
      <c r="S21424">
        <v>0</v>
      </c>
      <c r="T21424">
        <v>1.687863921166519E-2</v>
      </c>
      <c r="U21424">
        <v>0</v>
      </c>
      <c r="V21424">
        <v>0</v>
      </c>
      <c r="W21424">
        <v>2.8134077635987235E-2</v>
      </c>
      <c r="X21424">
        <v>6.3677255582920034E-2</v>
      </c>
      <c r="Y21424">
        <v>1</v>
      </c>
      <c r="Z21424">
        <v>0.71494239153657579</v>
      </c>
      <c r="AA21424">
        <v>0</v>
      </c>
      <c r="AB21424">
        <f t="shared" si="2338"/>
        <v>-0.22054166666666666</v>
      </c>
      <c r="AC21424">
        <f t="shared" si="2339"/>
        <v>8.2434776809447052E-2</v>
      </c>
      <c r="AD21424">
        <f t="shared" si="2340"/>
        <v>8.2434776809447052E-2</v>
      </c>
      <c r="AE21424">
        <f t="shared" si="2341"/>
        <v>6.7954924276233493E-3</v>
      </c>
      <c r="AF21424">
        <f t="shared" si="2342"/>
        <v>8.2434776809447052E-2</v>
      </c>
      <c r="AG21424">
        <f t="shared" si="2343"/>
        <v>0</v>
      </c>
      <c r="AH21424" t="b">
        <f t="shared" si="2344"/>
        <v>1</v>
      </c>
    </row>
    <row r="21425" spans="1:34" x14ac:dyDescent="0.25">
      <c r="A21425">
        <v>1262</v>
      </c>
      <c r="B21425">
        <v>0.37373737373737376</v>
      </c>
      <c r="C21425">
        <v>0</v>
      </c>
      <c r="D21425">
        <v>0.33333333333333331</v>
      </c>
      <c r="E21425">
        <v>0.33333333333333331</v>
      </c>
      <c r="F21425">
        <v>0.5</v>
      </c>
      <c r="G21425">
        <v>0.2</v>
      </c>
      <c r="H21425">
        <v>0.2</v>
      </c>
      <c r="I21425">
        <v>0.2</v>
      </c>
      <c r="J21425">
        <v>0.2</v>
      </c>
      <c r="K21425">
        <v>0.2</v>
      </c>
      <c r="L21425">
        <v>0.2</v>
      </c>
      <c r="M21425">
        <v>0.48778549692015954</v>
      </c>
      <c r="N21425">
        <v>0.34601901095939291</v>
      </c>
      <c r="O21425">
        <v>0.20714600629312385</v>
      </c>
      <c r="P21425">
        <v>0.30547030575007583</v>
      </c>
      <c r="Q21425">
        <v>0.11562064640234802</v>
      </c>
      <c r="R21425">
        <v>0.51632216908597539</v>
      </c>
      <c r="S21425">
        <v>1.3759913548363463E-2</v>
      </c>
      <c r="T21425">
        <v>5.3489398008263571E-3</v>
      </c>
      <c r="U21425">
        <v>6.8177759921432077E-3</v>
      </c>
      <c r="V21425">
        <v>4.830917874396135E-3</v>
      </c>
      <c r="W21425">
        <v>0.77837614792898024</v>
      </c>
      <c r="X21425">
        <v>2.2698641486307045E-2</v>
      </c>
      <c r="Y21425">
        <v>1</v>
      </c>
      <c r="Z21425">
        <v>0.71497851003394919</v>
      </c>
      <c r="AA21425">
        <v>1</v>
      </c>
      <c r="AB21425">
        <f t="shared" si="2338"/>
        <v>0.77945833333333336</v>
      </c>
      <c r="AC21425">
        <f t="shared" si="2339"/>
        <v>-2.3275538243229782E-2</v>
      </c>
      <c r="AD21425">
        <f t="shared" si="2340"/>
        <v>-1.0232755382432297</v>
      </c>
      <c r="AE21425">
        <f t="shared" si="2341"/>
        <v>1.0470928271669715</v>
      </c>
      <c r="AF21425">
        <f t="shared" si="2342"/>
        <v>1.0232755382432297</v>
      </c>
      <c r="AG21425">
        <f t="shared" si="2343"/>
        <v>0</v>
      </c>
      <c r="AH21425" t="b">
        <f t="shared" si="2344"/>
        <v>0</v>
      </c>
    </row>
    <row r="21426" spans="1:34" x14ac:dyDescent="0.25">
      <c r="A21426">
        <v>28664</v>
      </c>
      <c r="B21426">
        <v>0.20202020202020202</v>
      </c>
      <c r="C21426">
        <v>1</v>
      </c>
      <c r="D21426">
        <v>0.33333333333333331</v>
      </c>
      <c r="E21426">
        <v>0.66666666666666663</v>
      </c>
      <c r="F21426">
        <v>0.10344827586206896</v>
      </c>
      <c r="G21426">
        <v>0.3</v>
      </c>
      <c r="H21426">
        <v>0</v>
      </c>
      <c r="I21426">
        <v>0</v>
      </c>
      <c r="J21426">
        <v>0</v>
      </c>
      <c r="K21426">
        <v>0</v>
      </c>
      <c r="L21426">
        <v>0</v>
      </c>
      <c r="M21426">
        <v>0.1465191741196063</v>
      </c>
      <c r="N21426">
        <v>6.6220432985229311E-2</v>
      </c>
      <c r="O21426">
        <v>8.6344602062313022E-2</v>
      </c>
      <c r="P21426">
        <v>0.16013775614976083</v>
      </c>
      <c r="Q21426">
        <v>8.0648088011462518E-2</v>
      </c>
      <c r="R21426">
        <v>0.26097872304454045</v>
      </c>
      <c r="S21426">
        <v>0</v>
      </c>
      <c r="T21426">
        <v>0</v>
      </c>
      <c r="U21426">
        <v>0</v>
      </c>
      <c r="V21426">
        <v>0</v>
      </c>
      <c r="W21426">
        <v>0</v>
      </c>
      <c r="X21426">
        <v>0</v>
      </c>
      <c r="Y21426">
        <v>1</v>
      </c>
      <c r="Z21426">
        <v>0.71500663316165247</v>
      </c>
      <c r="AA21426">
        <v>1</v>
      </c>
      <c r="AB21426">
        <f t="shared" si="2338"/>
        <v>0.77945833333333336</v>
      </c>
      <c r="AC21426">
        <f t="shared" si="2339"/>
        <v>0.24390727209617219</v>
      </c>
      <c r="AD21426">
        <f t="shared" si="2340"/>
        <v>-0.75609272790382787</v>
      </c>
      <c r="AE21426">
        <f t="shared" si="2341"/>
        <v>0.57167621318905193</v>
      </c>
      <c r="AF21426">
        <f t="shared" si="2342"/>
        <v>0.75609272790382787</v>
      </c>
      <c r="AG21426">
        <f t="shared" si="2343"/>
        <v>0</v>
      </c>
      <c r="AH21426" t="b">
        <f t="shared" si="2344"/>
        <v>0</v>
      </c>
    </row>
    <row r="21427" spans="1:34" x14ac:dyDescent="0.25">
      <c r="A21427">
        <v>13935</v>
      </c>
      <c r="B21427">
        <v>0.21212121212121213</v>
      </c>
      <c r="C21427">
        <v>0</v>
      </c>
      <c r="D21427">
        <v>0.5</v>
      </c>
      <c r="E21427">
        <v>0.33333333333333331</v>
      </c>
      <c r="F21427">
        <v>0.36206896551724138</v>
      </c>
      <c r="G21427">
        <v>0.1</v>
      </c>
      <c r="H21427">
        <v>0.1</v>
      </c>
      <c r="I21427">
        <v>0.1</v>
      </c>
      <c r="J21427">
        <v>0.1</v>
      </c>
      <c r="K21427">
        <v>0.1</v>
      </c>
      <c r="L21427">
        <v>0.1</v>
      </c>
      <c r="M21427">
        <v>0.14677136619971312</v>
      </c>
      <c r="N21427">
        <v>6.7003382341217874E-2</v>
      </c>
      <c r="O21427">
        <v>8.6344602062313022E-2</v>
      </c>
      <c r="P21427">
        <v>0.1612963999148444</v>
      </c>
      <c r="Q21427">
        <v>8.384787383304991E-2</v>
      </c>
      <c r="R21427">
        <v>0.26391432350163341</v>
      </c>
      <c r="S21427">
        <v>9.4442002307819112E-4</v>
      </c>
      <c r="T21427">
        <v>0</v>
      </c>
      <c r="U21427">
        <v>1.3727065755993037E-3</v>
      </c>
      <c r="V21427">
        <v>5.1964573268921095E-3</v>
      </c>
      <c r="W21427">
        <v>8.9560147141226031E-3</v>
      </c>
      <c r="X21427">
        <v>6.9041701187517257E-3</v>
      </c>
      <c r="Y21427">
        <v>1</v>
      </c>
      <c r="Z21427">
        <v>0.71503755478828013</v>
      </c>
      <c r="AA21427">
        <v>0</v>
      </c>
      <c r="AB21427">
        <f t="shared" si="2338"/>
        <v>-0.22054166666666666</v>
      </c>
      <c r="AC21427">
        <f t="shared" si="2339"/>
        <v>0.12775904684079248</v>
      </c>
      <c r="AD21427">
        <f t="shared" si="2340"/>
        <v>0.12775904684079248</v>
      </c>
      <c r="AE21427">
        <f t="shared" si="2341"/>
        <v>1.6322374049667805E-2</v>
      </c>
      <c r="AF21427">
        <f t="shared" si="2342"/>
        <v>0.12775904684079248</v>
      </c>
      <c r="AG21427">
        <f t="shared" si="2343"/>
        <v>0</v>
      </c>
      <c r="AH21427" t="b">
        <f t="shared" si="2344"/>
        <v>1</v>
      </c>
    </row>
    <row r="21428" spans="1:34" x14ac:dyDescent="0.25">
      <c r="A21428">
        <v>14537</v>
      </c>
      <c r="B21428">
        <v>0.15151515151515152</v>
      </c>
      <c r="C21428">
        <v>1</v>
      </c>
      <c r="D21428">
        <v>0.83333333333333337</v>
      </c>
      <c r="E21428">
        <v>0.33333333333333331</v>
      </c>
      <c r="F21428">
        <v>0.2413793103448276</v>
      </c>
      <c r="G21428">
        <v>0.3</v>
      </c>
      <c r="H21428">
        <v>0</v>
      </c>
      <c r="I21428">
        <v>0</v>
      </c>
      <c r="J21428">
        <v>0</v>
      </c>
      <c r="K21428">
        <v>0</v>
      </c>
      <c r="L21428">
        <v>0</v>
      </c>
      <c r="M21428">
        <v>0.1465191741196063</v>
      </c>
      <c r="N21428">
        <v>6.6220432985229311E-2</v>
      </c>
      <c r="O21428">
        <v>8.6344602062313022E-2</v>
      </c>
      <c r="P21428">
        <v>0.16013775614976083</v>
      </c>
      <c r="Q21428">
        <v>8.0648088011462518E-2</v>
      </c>
      <c r="R21428">
        <v>0.26097872304454045</v>
      </c>
      <c r="S21428">
        <v>0</v>
      </c>
      <c r="T21428">
        <v>0</v>
      </c>
      <c r="U21428">
        <v>0</v>
      </c>
      <c r="V21428">
        <v>0</v>
      </c>
      <c r="W21428">
        <v>0</v>
      </c>
      <c r="X21428">
        <v>0</v>
      </c>
      <c r="Y21428">
        <v>1</v>
      </c>
      <c r="Z21428">
        <v>0.71507406004260166</v>
      </c>
      <c r="AA21428">
        <v>0</v>
      </c>
      <c r="AB21428">
        <f t="shared" si="2338"/>
        <v>-0.22054166666666666</v>
      </c>
      <c r="AC21428">
        <f t="shared" si="2339"/>
        <v>0.23676279515982668</v>
      </c>
      <c r="AD21428">
        <f t="shared" si="2340"/>
        <v>0.23676279515982668</v>
      </c>
      <c r="AE21428">
        <f t="shared" si="2341"/>
        <v>5.6056621171894049E-2</v>
      </c>
      <c r="AF21428">
        <f t="shared" si="2342"/>
        <v>0.23676279515982668</v>
      </c>
      <c r="AG21428">
        <f t="shared" si="2343"/>
        <v>0</v>
      </c>
      <c r="AH21428" t="b">
        <f t="shared" si="2344"/>
        <v>1</v>
      </c>
    </row>
    <row r="21429" spans="1:34" x14ac:dyDescent="0.25">
      <c r="A21429">
        <v>29943</v>
      </c>
      <c r="B21429">
        <v>0.12121212121212122</v>
      </c>
      <c r="C21429">
        <v>0</v>
      </c>
      <c r="D21429">
        <v>0.5</v>
      </c>
      <c r="E21429">
        <v>0.33333333333333331</v>
      </c>
      <c r="F21429">
        <v>0.41379310344827586</v>
      </c>
      <c r="G21429">
        <v>0.1</v>
      </c>
      <c r="H21429">
        <v>0.1</v>
      </c>
      <c r="I21429">
        <v>0.1</v>
      </c>
      <c r="J21429">
        <v>0.1</v>
      </c>
      <c r="K21429">
        <v>0.1</v>
      </c>
      <c r="L21429">
        <v>0.1</v>
      </c>
      <c r="M21429">
        <v>0.14782437874472057</v>
      </c>
      <c r="N21429">
        <v>6.7953360893150669E-2</v>
      </c>
      <c r="O21429">
        <v>8.7898941061946803E-2</v>
      </c>
      <c r="P21429">
        <v>0.16273387177298873</v>
      </c>
      <c r="Q21429">
        <v>8.2219721270593599E-2</v>
      </c>
      <c r="R21429">
        <v>0.26191242842552681</v>
      </c>
      <c r="S21429">
        <v>2.0903163177463965E-3</v>
      </c>
      <c r="T21429">
        <v>1.6808578728093482E-3</v>
      </c>
      <c r="U21429">
        <v>3.0757555466273826E-3</v>
      </c>
      <c r="V21429">
        <v>2.5523349436392916E-3</v>
      </c>
      <c r="W21429">
        <v>2.8485753606437075E-3</v>
      </c>
      <c r="X21429">
        <v>4.5435114041757936E-3</v>
      </c>
      <c r="Y21429">
        <v>1</v>
      </c>
      <c r="Z21429">
        <v>0.71509268607059906</v>
      </c>
      <c r="AA21429">
        <v>1</v>
      </c>
      <c r="AB21429">
        <f t="shared" si="2338"/>
        <v>0.77945833333333336</v>
      </c>
      <c r="AC21429">
        <f t="shared" si="2339"/>
        <v>0.13871999885716407</v>
      </c>
      <c r="AD21429">
        <f t="shared" si="2340"/>
        <v>-0.86128000114283587</v>
      </c>
      <c r="AE21429">
        <f t="shared" si="2341"/>
        <v>0.74180324036860334</v>
      </c>
      <c r="AF21429">
        <f t="shared" si="2342"/>
        <v>0.86128000114283587</v>
      </c>
      <c r="AG21429">
        <f t="shared" si="2343"/>
        <v>0</v>
      </c>
      <c r="AH21429" t="b">
        <f t="shared" si="2344"/>
        <v>0</v>
      </c>
    </row>
    <row r="21430" spans="1:34" x14ac:dyDescent="0.25">
      <c r="A21430">
        <v>12906</v>
      </c>
      <c r="B21430">
        <v>0.39393939393939392</v>
      </c>
      <c r="C21430">
        <v>1</v>
      </c>
      <c r="D21430">
        <v>0.16666666666666666</v>
      </c>
      <c r="E21430">
        <v>0.66666666666666663</v>
      </c>
      <c r="F21430">
        <v>0.20689655172413793</v>
      </c>
      <c r="G21430">
        <v>0.1</v>
      </c>
      <c r="H21430">
        <v>0.4</v>
      </c>
      <c r="I21430">
        <v>0.1</v>
      </c>
      <c r="J21430">
        <v>0.1</v>
      </c>
      <c r="K21430">
        <v>0.1</v>
      </c>
      <c r="L21430">
        <v>0.1</v>
      </c>
      <c r="M21430">
        <v>0.14701913385736193</v>
      </c>
      <c r="N21430">
        <v>6.6756634665391168E-2</v>
      </c>
      <c r="O21430">
        <v>9.2642667291842937E-2</v>
      </c>
      <c r="P21430">
        <v>0.16181355066852804</v>
      </c>
      <c r="Q21430">
        <v>8.0648088011462518E-2</v>
      </c>
      <c r="R21430">
        <v>0.26364535487336571</v>
      </c>
      <c r="S21430">
        <v>0</v>
      </c>
      <c r="T21430">
        <v>6.8249598191252054E-3</v>
      </c>
      <c r="U21430">
        <v>1.9854024373911878E-3</v>
      </c>
      <c r="V21430">
        <v>0</v>
      </c>
      <c r="W21430">
        <v>8.1354374497396419E-3</v>
      </c>
      <c r="X21430">
        <v>4.5578872104504543E-2</v>
      </c>
      <c r="Y21430">
        <v>1</v>
      </c>
      <c r="Z21430">
        <v>0.71516599707565753</v>
      </c>
      <c r="AA21430">
        <v>0</v>
      </c>
      <c r="AB21430">
        <f t="shared" si="2338"/>
        <v>-0.22054166666666666</v>
      </c>
      <c r="AC21430">
        <f t="shared" si="2339"/>
        <v>0.15398572229882471</v>
      </c>
      <c r="AD21430">
        <f t="shared" si="2340"/>
        <v>0.15398572229882471</v>
      </c>
      <c r="AE21430">
        <f t="shared" si="2341"/>
        <v>2.371160267189076E-2</v>
      </c>
      <c r="AF21430">
        <f t="shared" si="2342"/>
        <v>0.15398572229882471</v>
      </c>
      <c r="AG21430">
        <f t="shared" si="2343"/>
        <v>0</v>
      </c>
      <c r="AH21430" t="b">
        <f t="shared" si="2344"/>
        <v>1</v>
      </c>
    </row>
    <row r="21431" spans="1:34" x14ac:dyDescent="0.25">
      <c r="A21431">
        <v>13176</v>
      </c>
      <c r="B21431">
        <v>0.12121212121212122</v>
      </c>
      <c r="C21431">
        <v>0</v>
      </c>
      <c r="D21431">
        <v>0.16666666666666666</v>
      </c>
      <c r="E21431">
        <v>0.33333333333333331</v>
      </c>
      <c r="F21431">
        <v>0.63793103448275867</v>
      </c>
      <c r="G21431">
        <v>0.2</v>
      </c>
      <c r="H21431">
        <v>0.2</v>
      </c>
      <c r="I21431">
        <v>0.2</v>
      </c>
      <c r="J21431">
        <v>0.2</v>
      </c>
      <c r="K21431">
        <v>0.2</v>
      </c>
      <c r="L21431">
        <v>0.1</v>
      </c>
      <c r="M21431">
        <v>0.26834210696306759</v>
      </c>
      <c r="N21431">
        <v>0.19822000022776709</v>
      </c>
      <c r="O21431">
        <v>0.11384778239034388</v>
      </c>
      <c r="P21431">
        <v>0.20658053139359411</v>
      </c>
      <c r="Q21431">
        <v>9.5295511673219271E-2</v>
      </c>
      <c r="R21431">
        <v>0.26109399531379801</v>
      </c>
      <c r="S21431">
        <v>4.9224316354378444E-3</v>
      </c>
      <c r="T21431">
        <v>8.9059936743695592E-4</v>
      </c>
      <c r="U21431">
        <v>0</v>
      </c>
      <c r="V21431">
        <v>0</v>
      </c>
      <c r="W21431">
        <v>2.8907764770976885E-3</v>
      </c>
      <c r="X21431">
        <v>1.6456515077572606E-3</v>
      </c>
      <c r="Y21431">
        <v>1</v>
      </c>
      <c r="Z21431">
        <v>0.71521000077853047</v>
      </c>
      <c r="AA21431">
        <v>0</v>
      </c>
      <c r="AB21431">
        <f t="shared" si="2338"/>
        <v>-0.22054166666666666</v>
      </c>
      <c r="AC21431">
        <f t="shared" si="2339"/>
        <v>0.24513330019199456</v>
      </c>
      <c r="AD21431">
        <f t="shared" si="2340"/>
        <v>0.24513330019199456</v>
      </c>
      <c r="AE21431">
        <f t="shared" si="2341"/>
        <v>6.009033486301852E-2</v>
      </c>
      <c r="AF21431">
        <f t="shared" si="2342"/>
        <v>0.24513330019199456</v>
      </c>
      <c r="AG21431">
        <f t="shared" si="2343"/>
        <v>0</v>
      </c>
      <c r="AH21431" t="b">
        <f t="shared" si="2344"/>
        <v>1</v>
      </c>
    </row>
    <row r="21432" spans="1:34" x14ac:dyDescent="0.25">
      <c r="A21432">
        <v>18171</v>
      </c>
      <c r="B21432">
        <v>0.24242424242424243</v>
      </c>
      <c r="C21432">
        <v>0</v>
      </c>
      <c r="D21432">
        <v>0.16666666666666666</v>
      </c>
      <c r="E21432">
        <v>0.33333333333333331</v>
      </c>
      <c r="F21432">
        <v>0.44827586206896552</v>
      </c>
      <c r="G21432">
        <v>0</v>
      </c>
      <c r="H21432">
        <v>0</v>
      </c>
      <c r="I21432">
        <v>0</v>
      </c>
      <c r="J21432">
        <v>0</v>
      </c>
      <c r="K21432">
        <v>0</v>
      </c>
      <c r="L21432">
        <v>0</v>
      </c>
      <c r="M21432">
        <v>0.1465191741196063</v>
      </c>
      <c r="N21432">
        <v>6.6220432985229311E-2</v>
      </c>
      <c r="O21432">
        <v>8.6344602062313022E-2</v>
      </c>
      <c r="P21432">
        <v>0.16013775614976083</v>
      </c>
      <c r="Q21432">
        <v>8.0648088011462518E-2</v>
      </c>
      <c r="R21432">
        <v>0.26097872304454045</v>
      </c>
      <c r="S21432">
        <v>0</v>
      </c>
      <c r="T21432">
        <v>0</v>
      </c>
      <c r="U21432">
        <v>0</v>
      </c>
      <c r="V21432">
        <v>0</v>
      </c>
      <c r="W21432">
        <v>0</v>
      </c>
      <c r="X21432">
        <v>0</v>
      </c>
      <c r="Y21432">
        <v>1</v>
      </c>
      <c r="Z21432">
        <v>0.71521491871562726</v>
      </c>
      <c r="AA21432">
        <v>0</v>
      </c>
      <c r="AB21432">
        <f t="shared" si="2338"/>
        <v>-0.22054166666666666</v>
      </c>
      <c r="AC21432">
        <f t="shared" si="2339"/>
        <v>2.5597441706315477E-2</v>
      </c>
      <c r="AD21432">
        <f t="shared" si="2340"/>
        <v>2.5597441706315477E-2</v>
      </c>
      <c r="AE21432">
        <f t="shared" si="2341"/>
        <v>6.5522902190821896E-4</v>
      </c>
      <c r="AF21432">
        <f t="shared" si="2342"/>
        <v>2.5597441706315477E-2</v>
      </c>
      <c r="AG21432">
        <f t="shared" si="2343"/>
        <v>0</v>
      </c>
      <c r="AH21432" t="b">
        <f t="shared" si="2344"/>
        <v>1</v>
      </c>
    </row>
    <row r="21433" spans="1:34" x14ac:dyDescent="0.25">
      <c r="A21433">
        <v>21974</v>
      </c>
      <c r="B21433">
        <v>4.0404040404040407E-2</v>
      </c>
      <c r="C21433">
        <v>1</v>
      </c>
      <c r="D21433">
        <v>0.33333333333333331</v>
      </c>
      <c r="E21433">
        <v>0.66666666666666663</v>
      </c>
      <c r="F21433">
        <v>5.1724137931034482E-2</v>
      </c>
      <c r="G21433">
        <v>0.2</v>
      </c>
      <c r="H21433">
        <v>0.2</v>
      </c>
      <c r="I21433">
        <v>0.2</v>
      </c>
      <c r="J21433">
        <v>0.2</v>
      </c>
      <c r="K21433">
        <v>0.2</v>
      </c>
      <c r="L21433">
        <v>0.2</v>
      </c>
      <c r="M21433">
        <v>0.17017656100260953</v>
      </c>
      <c r="N21433">
        <v>9.1838535913175187E-2</v>
      </c>
      <c r="O21433">
        <v>0.10189952194879301</v>
      </c>
      <c r="P21433">
        <v>0.18570139395206794</v>
      </c>
      <c r="Q21433">
        <v>0.10692361465733934</v>
      </c>
      <c r="R21433">
        <v>0.28195904453121456</v>
      </c>
      <c r="S21433">
        <v>1.7171273146876203E-3</v>
      </c>
      <c r="T21433">
        <v>1.0675317751010979E-3</v>
      </c>
      <c r="U21433">
        <v>1.7912146779161644E-3</v>
      </c>
      <c r="V21433">
        <v>1.5555555555555555E-3</v>
      </c>
      <c r="W21433">
        <v>2.9235995676730069E-3</v>
      </c>
      <c r="X21433">
        <v>2.8373301857883807E-3</v>
      </c>
      <c r="Y21433">
        <v>1</v>
      </c>
      <c r="Z21433">
        <v>0.71523711914246579</v>
      </c>
      <c r="AA21433">
        <v>0</v>
      </c>
      <c r="AB21433">
        <f t="shared" si="2338"/>
        <v>-0.22054166666666666</v>
      </c>
      <c r="AC21433">
        <f t="shared" si="2339"/>
        <v>0.22677180172529213</v>
      </c>
      <c r="AD21433">
        <f t="shared" si="2340"/>
        <v>0.22677180172529213</v>
      </c>
      <c r="AE21433">
        <f t="shared" si="2341"/>
        <v>5.1425450057735203E-2</v>
      </c>
      <c r="AF21433">
        <f t="shared" si="2342"/>
        <v>0.22677180172529213</v>
      </c>
      <c r="AG21433">
        <f t="shared" si="2343"/>
        <v>0</v>
      </c>
      <c r="AH21433" t="b">
        <f t="shared" si="2344"/>
        <v>1</v>
      </c>
    </row>
    <row r="21434" spans="1:34" x14ac:dyDescent="0.25">
      <c r="A21434">
        <v>11677</v>
      </c>
      <c r="B21434">
        <v>0.1111111111111111</v>
      </c>
      <c r="C21434">
        <v>1</v>
      </c>
      <c r="D21434">
        <v>0.33333333333333331</v>
      </c>
      <c r="E21434">
        <v>0.33333333333333331</v>
      </c>
      <c r="F21434">
        <v>0.15517241379310345</v>
      </c>
      <c r="G21434">
        <v>0.1</v>
      </c>
      <c r="H21434">
        <v>0.1</v>
      </c>
      <c r="I21434">
        <v>0</v>
      </c>
      <c r="J21434">
        <v>0.1</v>
      </c>
      <c r="K21434">
        <v>0.1</v>
      </c>
      <c r="L21434">
        <v>0</v>
      </c>
      <c r="M21434">
        <v>0.14891367155388371</v>
      </c>
      <c r="N21434">
        <v>6.6373226738337371E-2</v>
      </c>
      <c r="O21434">
        <v>8.6481862659242875E-2</v>
      </c>
      <c r="P21434">
        <v>0.16255018434681692</v>
      </c>
      <c r="Q21434">
        <v>8.0355575827586373E-2</v>
      </c>
      <c r="R21434">
        <v>0.26075202091500055</v>
      </c>
      <c r="S21434">
        <v>6.5136362803817059E-4</v>
      </c>
      <c r="T21434">
        <v>1.4843322790615934E-4</v>
      </c>
      <c r="U21434">
        <v>3.6438105441721352E-3</v>
      </c>
      <c r="V21434">
        <v>0</v>
      </c>
      <c r="W21434">
        <v>0</v>
      </c>
      <c r="X21434">
        <v>0</v>
      </c>
      <c r="Y21434">
        <v>1</v>
      </c>
      <c r="Z21434">
        <v>0.7152497694235026</v>
      </c>
      <c r="AA21434">
        <v>0</v>
      </c>
      <c r="AB21434">
        <f t="shared" si="2338"/>
        <v>-0.22054166666666666</v>
      </c>
      <c r="AC21434">
        <f t="shared" si="2339"/>
        <v>0.10667883302054557</v>
      </c>
      <c r="AD21434">
        <f t="shared" si="2340"/>
        <v>0.10667883302054557</v>
      </c>
      <c r="AE21434">
        <f t="shared" si="2341"/>
        <v>1.1380373414625443E-2</v>
      </c>
      <c r="AF21434">
        <f t="shared" si="2342"/>
        <v>0.10667883302054557</v>
      </c>
      <c r="AG21434">
        <f t="shared" si="2343"/>
        <v>0</v>
      </c>
      <c r="AH21434" t="b">
        <f t="shared" si="2344"/>
        <v>1</v>
      </c>
    </row>
    <row r="21435" spans="1:34" x14ac:dyDescent="0.25">
      <c r="A21435">
        <v>15476</v>
      </c>
      <c r="B21435">
        <v>4.0404040404040407E-2</v>
      </c>
      <c r="C21435">
        <v>0</v>
      </c>
      <c r="D21435">
        <v>0.5</v>
      </c>
      <c r="E21435">
        <v>0.33333333333333331</v>
      </c>
      <c r="F21435">
        <v>0.43103448275862066</v>
      </c>
      <c r="G21435">
        <v>0.3</v>
      </c>
      <c r="H21435">
        <v>0.4</v>
      </c>
      <c r="I21435">
        <v>0.4</v>
      </c>
      <c r="J21435">
        <v>0.4</v>
      </c>
      <c r="K21435">
        <v>0</v>
      </c>
      <c r="L21435">
        <v>0</v>
      </c>
      <c r="M21435">
        <v>0.19236857916751837</v>
      </c>
      <c r="N21435">
        <v>0.11659207294620522</v>
      </c>
      <c r="O21435">
        <v>0.11456538079109321</v>
      </c>
      <c r="P21435">
        <v>0.16013775614976083</v>
      </c>
      <c r="Q21435">
        <v>8.0648088011462518E-2</v>
      </c>
      <c r="R21435">
        <v>0.26097872304454045</v>
      </c>
      <c r="S21435">
        <v>2.7474037035001924E-3</v>
      </c>
      <c r="T21435">
        <v>0</v>
      </c>
      <c r="U21435">
        <v>0</v>
      </c>
      <c r="V21435">
        <v>0</v>
      </c>
      <c r="W21435">
        <v>0</v>
      </c>
      <c r="X21435">
        <v>0</v>
      </c>
      <c r="Y21435">
        <v>1</v>
      </c>
      <c r="Z21435">
        <v>0.71526751674731281</v>
      </c>
      <c r="AA21435">
        <v>1</v>
      </c>
      <c r="AB21435">
        <f t="shared" si="2338"/>
        <v>0.77945833333333336</v>
      </c>
      <c r="AC21435">
        <f t="shared" si="2339"/>
        <v>0.41328566394560462</v>
      </c>
      <c r="AD21435">
        <f t="shared" si="2340"/>
        <v>-0.58671433605439538</v>
      </c>
      <c r="AE21435">
        <f t="shared" si="2341"/>
        <v>0.34423371213174997</v>
      </c>
      <c r="AF21435">
        <f t="shared" si="2342"/>
        <v>0.58671433605439538</v>
      </c>
      <c r="AG21435">
        <f t="shared" si="2343"/>
        <v>0</v>
      </c>
      <c r="AH21435" t="b">
        <f t="shared" si="2344"/>
        <v>0</v>
      </c>
    </row>
    <row r="21436" spans="1:34" x14ac:dyDescent="0.25">
      <c r="A21436">
        <v>17879</v>
      </c>
      <c r="B21436">
        <v>4.0404040404040407E-2</v>
      </c>
      <c r="C21436">
        <v>0</v>
      </c>
      <c r="D21436">
        <v>0.33333333333333331</v>
      </c>
      <c r="E21436">
        <v>0.66666666666666663</v>
      </c>
      <c r="F21436">
        <v>0.1206896551724138</v>
      </c>
      <c r="G21436">
        <v>0.2</v>
      </c>
      <c r="H21436">
        <v>0.2</v>
      </c>
      <c r="I21436">
        <v>0.2</v>
      </c>
      <c r="J21436">
        <v>0.4</v>
      </c>
      <c r="K21436">
        <v>0.2</v>
      </c>
      <c r="L21436">
        <v>0.2</v>
      </c>
      <c r="M21436">
        <v>0.15413625982332396</v>
      </c>
      <c r="N21436">
        <v>7.5995437066056257E-2</v>
      </c>
      <c r="O21436">
        <v>9.3323479852615063E-2</v>
      </c>
      <c r="P21436">
        <v>0.17163941498851717</v>
      </c>
      <c r="Q21436">
        <v>9.3050604607810575E-2</v>
      </c>
      <c r="R21436">
        <v>0.2712041418094826</v>
      </c>
      <c r="S21436">
        <v>2.2895030862501602E-3</v>
      </c>
      <c r="T21436">
        <v>1.7218254437114482E-3</v>
      </c>
      <c r="U21436">
        <v>0</v>
      </c>
      <c r="V21436">
        <v>8.0515297906602254E-4</v>
      </c>
      <c r="W21436">
        <v>2.344506469665603E-3</v>
      </c>
      <c r="X21436">
        <v>1.8915534571922537E-3</v>
      </c>
      <c r="Y21436">
        <v>1</v>
      </c>
      <c r="Z21436">
        <v>0.71527596798808402</v>
      </c>
      <c r="AA21436">
        <v>0</v>
      </c>
      <c r="AB21436">
        <f t="shared" si="2338"/>
        <v>-0.22054166666666666</v>
      </c>
      <c r="AC21436">
        <f t="shared" si="2339"/>
        <v>0.2533015296057532</v>
      </c>
      <c r="AD21436">
        <f t="shared" si="2340"/>
        <v>0.2533015296057532</v>
      </c>
      <c r="AE21436">
        <f t="shared" si="2341"/>
        <v>6.4161664900614257E-2</v>
      </c>
      <c r="AF21436">
        <f t="shared" si="2342"/>
        <v>0.2533015296057532</v>
      </c>
      <c r="AG21436">
        <f t="shared" si="2343"/>
        <v>0</v>
      </c>
      <c r="AH21436" t="b">
        <f t="shared" si="2344"/>
        <v>1</v>
      </c>
    </row>
    <row r="21437" spans="1:34" x14ac:dyDescent="0.25">
      <c r="A21437">
        <v>10553</v>
      </c>
      <c r="B21437">
        <v>0.19191919191919191</v>
      </c>
      <c r="C21437">
        <v>1</v>
      </c>
      <c r="D21437">
        <v>0.16666666666666666</v>
      </c>
      <c r="E21437">
        <v>0.66666666666666663</v>
      </c>
      <c r="F21437">
        <v>8.6206896551724144E-2</v>
      </c>
      <c r="G21437">
        <v>0.2</v>
      </c>
      <c r="H21437">
        <v>0.2</v>
      </c>
      <c r="I21437">
        <v>0.2</v>
      </c>
      <c r="J21437">
        <v>0.2</v>
      </c>
      <c r="K21437">
        <v>0.2</v>
      </c>
      <c r="L21437">
        <v>0.2</v>
      </c>
      <c r="M21437">
        <v>0.3231854779836314</v>
      </c>
      <c r="N21437">
        <v>0.25804492326147282</v>
      </c>
      <c r="O21437">
        <v>0.19514723395190278</v>
      </c>
      <c r="P21437">
        <v>0.33882888432967279</v>
      </c>
      <c r="Q21437">
        <v>0.27148700303915202</v>
      </c>
      <c r="R21437">
        <v>0.41008340332921683</v>
      </c>
      <c r="S21437">
        <v>8.3143304577174577E-3</v>
      </c>
      <c r="T21437">
        <v>4.3140633358646147E-3</v>
      </c>
      <c r="U21437">
        <v>7.8121512432480691E-3</v>
      </c>
      <c r="V21437">
        <v>1.2785829307568438E-2</v>
      </c>
      <c r="W21437">
        <v>1.6432645845886211E-2</v>
      </c>
      <c r="X21437">
        <v>1.3240874200345776E-2</v>
      </c>
      <c r="Y21437">
        <v>1</v>
      </c>
      <c r="Z21437">
        <v>0.71528005566801622</v>
      </c>
      <c r="AA21437">
        <v>0</v>
      </c>
      <c r="AB21437">
        <f t="shared" si="2338"/>
        <v>-0.22054166666666666</v>
      </c>
      <c r="AC21437">
        <f t="shared" si="2339"/>
        <v>0.14894107471012702</v>
      </c>
      <c r="AD21437">
        <f t="shared" si="2340"/>
        <v>0.14894107471012702</v>
      </c>
      <c r="AE21437">
        <f t="shared" si="2341"/>
        <v>2.2183443735807638E-2</v>
      </c>
      <c r="AF21437">
        <f t="shared" si="2342"/>
        <v>0.14894107471012702</v>
      </c>
      <c r="AG21437">
        <f t="shared" si="2343"/>
        <v>0</v>
      </c>
      <c r="AH21437" t="b">
        <f t="shared" si="2344"/>
        <v>1</v>
      </c>
    </row>
    <row r="21438" spans="1:34" x14ac:dyDescent="0.25">
      <c r="A21438">
        <v>14847</v>
      </c>
      <c r="B21438">
        <v>0.35353535353535354</v>
      </c>
      <c r="C21438">
        <v>0</v>
      </c>
      <c r="D21438">
        <v>0.16666666666666666</v>
      </c>
      <c r="E21438">
        <v>0.33333333333333331</v>
      </c>
      <c r="F21438">
        <v>0.27586206896551724</v>
      </c>
      <c r="G21438">
        <v>0.3</v>
      </c>
      <c r="H21438">
        <v>0</v>
      </c>
      <c r="I21438">
        <v>0</v>
      </c>
      <c r="J21438">
        <v>0</v>
      </c>
      <c r="K21438">
        <v>0</v>
      </c>
      <c r="L21438">
        <v>0</v>
      </c>
      <c r="M21438">
        <v>0.1465191741196063</v>
      </c>
      <c r="N21438">
        <v>6.6220432985229311E-2</v>
      </c>
      <c r="O21438">
        <v>8.6344602062313022E-2</v>
      </c>
      <c r="P21438">
        <v>0.16013775614976083</v>
      </c>
      <c r="Q21438">
        <v>8.0648088011462518E-2</v>
      </c>
      <c r="R21438">
        <v>0.26097872304454045</v>
      </c>
      <c r="S21438">
        <v>0</v>
      </c>
      <c r="T21438">
        <v>0</v>
      </c>
      <c r="U21438">
        <v>0</v>
      </c>
      <c r="V21438">
        <v>0</v>
      </c>
      <c r="W21438">
        <v>0</v>
      </c>
      <c r="X21438">
        <v>0</v>
      </c>
      <c r="Y21438">
        <v>1</v>
      </c>
      <c r="Z21438">
        <v>0.71534038267618816</v>
      </c>
      <c r="AA21438">
        <v>1</v>
      </c>
      <c r="AB21438">
        <f t="shared" si="2338"/>
        <v>0.77945833333333336</v>
      </c>
      <c r="AC21438">
        <f t="shared" si="2339"/>
        <v>0.29073483112960058</v>
      </c>
      <c r="AD21438">
        <f t="shared" si="2340"/>
        <v>-0.70926516887039948</v>
      </c>
      <c r="AE21438">
        <f t="shared" si="2341"/>
        <v>0.50305707977275627</v>
      </c>
      <c r="AF21438">
        <f t="shared" si="2342"/>
        <v>0.70926516887039948</v>
      </c>
      <c r="AG21438">
        <f t="shared" si="2343"/>
        <v>0</v>
      </c>
      <c r="AH21438" t="b">
        <f t="shared" si="2344"/>
        <v>0</v>
      </c>
    </row>
    <row r="21439" spans="1:34" x14ac:dyDescent="0.25">
      <c r="A21439">
        <v>21805</v>
      </c>
      <c r="B21439">
        <v>0.1111111111111111</v>
      </c>
      <c r="C21439">
        <v>1</v>
      </c>
      <c r="D21439">
        <v>0.5</v>
      </c>
      <c r="E21439">
        <v>0.66666666666666663</v>
      </c>
      <c r="F21439">
        <v>6.8965517241379309E-2</v>
      </c>
      <c r="G21439">
        <v>0.2</v>
      </c>
      <c r="H21439">
        <v>0.2</v>
      </c>
      <c r="I21439">
        <v>0.2</v>
      </c>
      <c r="J21439">
        <v>0.2</v>
      </c>
      <c r="K21439">
        <v>0.2</v>
      </c>
      <c r="L21439">
        <v>0.2</v>
      </c>
      <c r="M21439">
        <v>0.24086644349879788</v>
      </c>
      <c r="N21439">
        <v>0.16671601620183202</v>
      </c>
      <c r="O21439">
        <v>0.14555223506920406</v>
      </c>
      <c r="P21439">
        <v>0.25741955903713876</v>
      </c>
      <c r="Q21439">
        <v>0.18114635029077694</v>
      </c>
      <c r="R21439">
        <v>0.32855440121051255</v>
      </c>
      <c r="S21439">
        <v>4.5790061725003205E-3</v>
      </c>
      <c r="T21439">
        <v>2.9763830859743066E-3</v>
      </c>
      <c r="U21439">
        <v>4.4640864247131821E-3</v>
      </c>
      <c r="V21439">
        <v>5.1513687600644124E-3</v>
      </c>
      <c r="W21439">
        <v>7.3383052500533372E-3</v>
      </c>
      <c r="X21439">
        <v>7.5662138287690148E-3</v>
      </c>
      <c r="Y21439">
        <v>1</v>
      </c>
      <c r="Z21439">
        <v>0.71534962847884187</v>
      </c>
      <c r="AA21439">
        <v>1</v>
      </c>
      <c r="AB21439">
        <f t="shared" si="2338"/>
        <v>0.77945833333333336</v>
      </c>
      <c r="AC21439">
        <f t="shared" si="2339"/>
        <v>0.1696487638288576</v>
      </c>
      <c r="AD21439">
        <f t="shared" si="2340"/>
        <v>-0.83035123617114237</v>
      </c>
      <c r="AE21439">
        <f t="shared" si="2341"/>
        <v>0.68948317541094428</v>
      </c>
      <c r="AF21439">
        <f t="shared" si="2342"/>
        <v>0.83035123617114237</v>
      </c>
      <c r="AG21439">
        <f t="shared" si="2343"/>
        <v>0</v>
      </c>
      <c r="AH21439" t="b">
        <f t="shared" si="2344"/>
        <v>0</v>
      </c>
    </row>
    <row r="21440" spans="1:34" x14ac:dyDescent="0.25">
      <c r="A21440">
        <v>13836</v>
      </c>
      <c r="B21440">
        <v>0.45454545454545453</v>
      </c>
      <c r="C21440">
        <v>0</v>
      </c>
      <c r="D21440">
        <v>0.16666666666666666</v>
      </c>
      <c r="E21440">
        <v>0.33333333333333331</v>
      </c>
      <c r="F21440">
        <v>0.34482758620689657</v>
      </c>
      <c r="G21440">
        <v>0.2</v>
      </c>
      <c r="H21440">
        <v>0.2</v>
      </c>
      <c r="I21440">
        <v>0.2</v>
      </c>
      <c r="J21440">
        <v>0.2</v>
      </c>
      <c r="K21440">
        <v>0.2</v>
      </c>
      <c r="L21440">
        <v>0.2</v>
      </c>
      <c r="M21440">
        <v>0.43144047691734561</v>
      </c>
      <c r="N21440">
        <v>0.36852999123096719</v>
      </c>
      <c r="O21440">
        <v>0.26002318056960949</v>
      </c>
      <c r="P21440">
        <v>0.46710676290003822</v>
      </c>
      <c r="Q21440">
        <v>0.40375704632103954</v>
      </c>
      <c r="R21440">
        <v>0.51245055780251092</v>
      </c>
      <c r="S21440">
        <v>1.3737018517500962E-2</v>
      </c>
      <c r="T21440">
        <v>7.6294679143765892E-3</v>
      </c>
      <c r="U21440">
        <v>1.8637560823177537E-2</v>
      </c>
      <c r="V21440">
        <v>1.8035426731078906E-2</v>
      </c>
      <c r="W21440">
        <v>2.8134077635987235E-2</v>
      </c>
      <c r="X21440">
        <v>2.095841230569017E-2</v>
      </c>
      <c r="Y21440">
        <v>1</v>
      </c>
      <c r="Z21440">
        <v>0.7153561289489011</v>
      </c>
      <c r="AA21440">
        <v>0</v>
      </c>
      <c r="AB21440">
        <f t="shared" si="2338"/>
        <v>-0.22054166666666666</v>
      </c>
      <c r="AC21440">
        <f t="shared" si="2339"/>
        <v>0.11965665546353893</v>
      </c>
      <c r="AD21440">
        <f t="shared" si="2340"/>
        <v>0.11965665546353893</v>
      </c>
      <c r="AE21440">
        <f t="shared" si="2341"/>
        <v>1.431771519672006E-2</v>
      </c>
      <c r="AF21440">
        <f t="shared" si="2342"/>
        <v>0.11965665546353893</v>
      </c>
      <c r="AG21440">
        <f t="shared" si="2343"/>
        <v>0</v>
      </c>
      <c r="AH21440" t="b">
        <f t="shared" si="2344"/>
        <v>1</v>
      </c>
    </row>
    <row r="21441" spans="1:34" x14ac:dyDescent="0.25">
      <c r="A21441">
        <v>9528</v>
      </c>
      <c r="B21441">
        <v>4.0404040404040407E-2</v>
      </c>
      <c r="C21441">
        <v>1</v>
      </c>
      <c r="D21441">
        <v>0.33333333333333331</v>
      </c>
      <c r="E21441">
        <v>0.33333333333333331</v>
      </c>
      <c r="F21441">
        <v>0.20689655172413793</v>
      </c>
      <c r="G21441">
        <v>0.2</v>
      </c>
      <c r="H21441">
        <v>0.2</v>
      </c>
      <c r="I21441">
        <v>0.2</v>
      </c>
      <c r="J21441">
        <v>0.2</v>
      </c>
      <c r="K21441">
        <v>0.2</v>
      </c>
      <c r="L21441">
        <v>0.2</v>
      </c>
      <c r="M21441">
        <v>0.2137925175937159</v>
      </c>
      <c r="N21441">
        <v>0.14076480391152008</v>
      </c>
      <c r="O21441">
        <v>0.12910512130267993</v>
      </c>
      <c r="P21441">
        <v>0.23499838920257049</v>
      </c>
      <c r="Q21441">
        <v>0.1610849723104992</v>
      </c>
      <c r="R21441">
        <v>0.26227361486920053</v>
      </c>
      <c r="S21441">
        <v>4.2928182867190507E-3</v>
      </c>
      <c r="T21441">
        <v>9.2503587631118491E-4</v>
      </c>
      <c r="U21441">
        <v>1.7733583322173117E-3</v>
      </c>
      <c r="V21441">
        <v>2.6570048309178746E-3</v>
      </c>
      <c r="W21441">
        <v>2.3398174567262717E-2</v>
      </c>
      <c r="X21441">
        <v>0</v>
      </c>
      <c r="Y21441">
        <v>1</v>
      </c>
      <c r="Z21441">
        <v>0.71536942892485955</v>
      </c>
      <c r="AA21441">
        <v>1</v>
      </c>
      <c r="AB21441">
        <f t="shared" si="2338"/>
        <v>0.77945833333333336</v>
      </c>
      <c r="AC21441">
        <f t="shared" si="2339"/>
        <v>0.23441222103550258</v>
      </c>
      <c r="AD21441">
        <f t="shared" si="2340"/>
        <v>-0.76558777896449737</v>
      </c>
      <c r="AE21441">
        <f t="shared" si="2341"/>
        <v>0.58612464729979208</v>
      </c>
      <c r="AF21441">
        <f t="shared" si="2342"/>
        <v>0.76558777896449737</v>
      </c>
      <c r="AG21441">
        <f t="shared" si="2343"/>
        <v>0</v>
      </c>
      <c r="AH21441" t="b">
        <f t="shared" si="2344"/>
        <v>0</v>
      </c>
    </row>
    <row r="21442" spans="1:34" x14ac:dyDescent="0.25">
      <c r="A21442">
        <v>21065</v>
      </c>
      <c r="B21442">
        <v>0.29292929292929293</v>
      </c>
      <c r="C21442">
        <v>0</v>
      </c>
      <c r="D21442">
        <v>0.16666666666666666</v>
      </c>
      <c r="E21442">
        <v>0.66666666666666663</v>
      </c>
      <c r="F21442">
        <v>0.32758620689655171</v>
      </c>
      <c r="G21442">
        <v>0.3</v>
      </c>
      <c r="H21442">
        <v>0</v>
      </c>
      <c r="I21442">
        <v>0</v>
      </c>
      <c r="J21442">
        <v>0</v>
      </c>
      <c r="K21442">
        <v>0</v>
      </c>
      <c r="L21442">
        <v>0</v>
      </c>
      <c r="M21442">
        <v>0.1465191741196063</v>
      </c>
      <c r="N21442">
        <v>6.6220432985229311E-2</v>
      </c>
      <c r="O21442">
        <v>8.6344602062313022E-2</v>
      </c>
      <c r="P21442">
        <v>0.16013775614976083</v>
      </c>
      <c r="Q21442">
        <v>8.0648088011462518E-2</v>
      </c>
      <c r="R21442">
        <v>0.26097872304454045</v>
      </c>
      <c r="S21442">
        <v>0</v>
      </c>
      <c r="T21442">
        <v>0</v>
      </c>
      <c r="U21442">
        <v>0</v>
      </c>
      <c r="V21442">
        <v>0</v>
      </c>
      <c r="W21442">
        <v>0</v>
      </c>
      <c r="X21442">
        <v>0</v>
      </c>
      <c r="Y21442">
        <v>1</v>
      </c>
      <c r="Z21442">
        <v>0.71542016913196582</v>
      </c>
      <c r="AA21442">
        <v>0</v>
      </c>
      <c r="AB21442">
        <f t="shared" si="2338"/>
        <v>-0.22054166666666666</v>
      </c>
      <c r="AC21442">
        <f t="shared" si="2339"/>
        <v>0.27961771555015569</v>
      </c>
      <c r="AD21442">
        <f t="shared" si="2340"/>
        <v>0.27961771555015569</v>
      </c>
      <c r="AE21442">
        <f t="shared" si="2341"/>
        <v>7.8186066849487784E-2</v>
      </c>
      <c r="AF21442">
        <f t="shared" si="2342"/>
        <v>0.27961771555015569</v>
      </c>
      <c r="AG21442">
        <f t="shared" si="2343"/>
        <v>0</v>
      </c>
      <c r="AH21442" t="b">
        <f t="shared" si="2344"/>
        <v>1</v>
      </c>
    </row>
    <row r="21443" spans="1:34" x14ac:dyDescent="0.25">
      <c r="A21443">
        <v>16017</v>
      </c>
      <c r="B21443">
        <v>0.13131313131313133</v>
      </c>
      <c r="C21443">
        <v>1</v>
      </c>
      <c r="D21443">
        <v>0.5</v>
      </c>
      <c r="E21443">
        <v>0.33333333333333331</v>
      </c>
      <c r="F21443">
        <v>0.44827586206896552</v>
      </c>
      <c r="G21443">
        <v>0.8</v>
      </c>
      <c r="H21443">
        <v>0.7</v>
      </c>
      <c r="I21443">
        <v>0.6</v>
      </c>
      <c r="J21443">
        <v>0.5</v>
      </c>
      <c r="K21443">
        <v>0.4</v>
      </c>
      <c r="L21443">
        <v>0.2</v>
      </c>
      <c r="M21443">
        <v>0.28083579110000878</v>
      </c>
      <c r="N21443">
        <v>0.20667490424292118</v>
      </c>
      <c r="O21443">
        <v>0.16556043776247659</v>
      </c>
      <c r="P21443">
        <v>0.2917342542196299</v>
      </c>
      <c r="Q21443">
        <v>0.17063871770591121</v>
      </c>
      <c r="R21443">
        <v>0.33239757866756015</v>
      </c>
      <c r="S21443">
        <v>0</v>
      </c>
      <c r="T21443">
        <v>0</v>
      </c>
      <c r="U21443">
        <v>0</v>
      </c>
      <c r="V21443">
        <v>0</v>
      </c>
      <c r="W21443">
        <v>7.0335194089968089E-3</v>
      </c>
      <c r="X21443">
        <v>3.7831069143845074E-3</v>
      </c>
      <c r="Y21443">
        <v>1</v>
      </c>
      <c r="Z21443">
        <v>0.71550288344448476</v>
      </c>
      <c r="AA21443">
        <v>0</v>
      </c>
      <c r="AB21443">
        <f t="shared" ref="AB21443:AB21506" si="2345">AA21443 - $AK$5</f>
        <v>-0.22054166666666666</v>
      </c>
      <c r="AC21443">
        <f t="shared" ref="AC21443:AC21506" si="2346">SUMPRODUCT($B$2:$Y$2, B21443:Y21443)</f>
        <v>0.9375438300320541</v>
      </c>
      <c r="AD21443">
        <f t="shared" si="2340"/>
        <v>0.9375438300320541</v>
      </c>
      <c r="AE21443">
        <f t="shared" si="2341"/>
        <v>0.87898843323117315</v>
      </c>
      <c r="AF21443">
        <f t="shared" si="2342"/>
        <v>0.9375438300320541</v>
      </c>
      <c r="AG21443">
        <f t="shared" si="2343"/>
        <v>1</v>
      </c>
      <c r="AH21443" t="b">
        <f t="shared" si="2344"/>
        <v>0</v>
      </c>
    </row>
    <row r="21444" spans="1:34" x14ac:dyDescent="0.25">
      <c r="A21444">
        <v>8926</v>
      </c>
      <c r="B21444">
        <v>1.0101010101010102E-2</v>
      </c>
      <c r="C21444">
        <v>0</v>
      </c>
      <c r="D21444">
        <v>0.5</v>
      </c>
      <c r="E21444">
        <v>0.33333333333333331</v>
      </c>
      <c r="F21444">
        <v>0.51724137931034486</v>
      </c>
      <c r="G21444">
        <v>0.2</v>
      </c>
      <c r="H21444">
        <v>0.2</v>
      </c>
      <c r="I21444">
        <v>0.2</v>
      </c>
      <c r="J21444">
        <v>0.2</v>
      </c>
      <c r="K21444">
        <v>0.4</v>
      </c>
      <c r="L21444">
        <v>0.4</v>
      </c>
      <c r="M21444">
        <v>0.15920930261368332</v>
      </c>
      <c r="N21444">
        <v>8.0807965774199297E-2</v>
      </c>
      <c r="O21444">
        <v>9.5335171161219159E-2</v>
      </c>
      <c r="P21444">
        <v>0.17794601662041512</v>
      </c>
      <c r="Q21444">
        <v>9.994595961348729E-2</v>
      </c>
      <c r="R21444">
        <v>0.27555451725126356</v>
      </c>
      <c r="S21444">
        <v>1.4492554535963514E-3</v>
      </c>
      <c r="T21444">
        <v>7.5404079776328933E-4</v>
      </c>
      <c r="U21444">
        <v>3.1248604972992275E-3</v>
      </c>
      <c r="V21444">
        <v>1.6103059581320451E-3</v>
      </c>
      <c r="W21444">
        <v>0</v>
      </c>
      <c r="X21444">
        <v>9.6847537008243388E-4</v>
      </c>
      <c r="Y21444">
        <v>1</v>
      </c>
      <c r="Z21444">
        <v>0.71559690699078005</v>
      </c>
      <c r="AA21444">
        <v>1</v>
      </c>
      <c r="AB21444">
        <f t="shared" si="2345"/>
        <v>0.77945833333333336</v>
      </c>
      <c r="AC21444">
        <f t="shared" si="2346"/>
        <v>0.30272112296005216</v>
      </c>
      <c r="AD21444">
        <f t="shared" ref="AD21444:AD21507" si="2347" xml:space="preserve"> AC21444 - AA21444</f>
        <v>-0.69727887703994784</v>
      </c>
      <c r="AE21444">
        <f t="shared" ref="AE21444:AE21507" si="2348">AD21444 * AD21444</f>
        <v>0.48619783236609071</v>
      </c>
      <c r="AF21444">
        <f t="shared" ref="AF21444:AF21507" si="2349">ABS(AD21444)</f>
        <v>0.69727887703994784</v>
      </c>
      <c r="AG21444">
        <f t="shared" ref="AG21444:AG21507" si="2350">IF(AC21444 &gt;= 0.5, 1, 0)</f>
        <v>0</v>
      </c>
      <c r="AH21444" t="b">
        <f t="shared" ref="AH21444:AH21507" si="2351">IF(AA21444=AG21444, TRUE, FALSE)</f>
        <v>0</v>
      </c>
    </row>
    <row r="21445" spans="1:34" x14ac:dyDescent="0.25">
      <c r="A21445">
        <v>15737</v>
      </c>
      <c r="B21445">
        <v>0.15151515151515152</v>
      </c>
      <c r="C21445">
        <v>1</v>
      </c>
      <c r="D21445">
        <v>0.16666666666666666</v>
      </c>
      <c r="E21445">
        <v>0.33333333333333331</v>
      </c>
      <c r="F21445">
        <v>0.10344827586206896</v>
      </c>
      <c r="G21445">
        <v>0.2</v>
      </c>
      <c r="H21445">
        <v>0.2</v>
      </c>
      <c r="I21445">
        <v>0.2</v>
      </c>
      <c r="J21445">
        <v>0.2</v>
      </c>
      <c r="K21445">
        <v>0.2</v>
      </c>
      <c r="L21445">
        <v>0.2</v>
      </c>
      <c r="M21445">
        <v>0.27628129062172868</v>
      </c>
      <c r="N21445">
        <v>0.20984845896586152</v>
      </c>
      <c r="O21445">
        <v>0.17019106126050249</v>
      </c>
      <c r="P21445">
        <v>0.29385937644241727</v>
      </c>
      <c r="Q21445">
        <v>0.22006732738062776</v>
      </c>
      <c r="R21445">
        <v>0.37127046178839546</v>
      </c>
      <c r="S21445">
        <v>7.6068740040661576E-3</v>
      </c>
      <c r="T21445">
        <v>2.8760422239097433E-3</v>
      </c>
      <c r="U21445">
        <v>7.1068255881433862E-3</v>
      </c>
      <c r="V21445">
        <v>6.3784219001610304E-3</v>
      </c>
      <c r="W21445">
        <v>9.5796534350536533E-3</v>
      </c>
      <c r="X21445">
        <v>8.0958487967828455E-3</v>
      </c>
      <c r="Y21445">
        <v>1</v>
      </c>
      <c r="Z21445">
        <v>0.7156424976505793</v>
      </c>
      <c r="AA21445">
        <v>0</v>
      </c>
      <c r="AB21445">
        <f t="shared" si="2345"/>
        <v>-0.22054166666666666</v>
      </c>
      <c r="AC21445">
        <f t="shared" si="2346"/>
        <v>0.20016318364765445</v>
      </c>
      <c r="AD21445">
        <f t="shared" si="2347"/>
        <v>0.20016318364765445</v>
      </c>
      <c r="AE21445">
        <f t="shared" si="2348"/>
        <v>4.0065300087964641E-2</v>
      </c>
      <c r="AF21445">
        <f t="shared" si="2349"/>
        <v>0.20016318364765445</v>
      </c>
      <c r="AG21445">
        <f t="shared" si="2350"/>
        <v>0</v>
      </c>
      <c r="AH21445" t="b">
        <f t="shared" si="2351"/>
        <v>1</v>
      </c>
    </row>
    <row r="21446" spans="1:34" x14ac:dyDescent="0.25">
      <c r="A21446">
        <v>18989</v>
      </c>
      <c r="B21446">
        <v>9.0909090909090912E-2</v>
      </c>
      <c r="C21446">
        <v>1</v>
      </c>
      <c r="D21446">
        <v>0.16666666666666666</v>
      </c>
      <c r="E21446">
        <v>0.66666666666666663</v>
      </c>
      <c r="F21446">
        <v>0.15517241379310345</v>
      </c>
      <c r="G21446">
        <v>0.5</v>
      </c>
      <c r="H21446">
        <v>0.5</v>
      </c>
      <c r="I21446">
        <v>0.4</v>
      </c>
      <c r="J21446">
        <v>0.4</v>
      </c>
      <c r="K21446">
        <v>0.4</v>
      </c>
      <c r="L21446">
        <v>0.4</v>
      </c>
      <c r="M21446">
        <v>0.2313707480194073</v>
      </c>
      <c r="N21446">
        <v>0.15679011642694182</v>
      </c>
      <c r="O21446">
        <v>0.13982682105006553</v>
      </c>
      <c r="P21446">
        <v>0.25302801657143181</v>
      </c>
      <c r="Q21446">
        <v>0.18058512352442477</v>
      </c>
      <c r="R21446">
        <v>0.33956443988820129</v>
      </c>
      <c r="S21446">
        <v>2.2895030862501602E-3</v>
      </c>
      <c r="T21446">
        <v>2.612424811148404E-3</v>
      </c>
      <c r="U21446">
        <v>4.1292799428596936E-3</v>
      </c>
      <c r="V21446">
        <v>7.5684380032206115E-3</v>
      </c>
      <c r="W21446">
        <v>7.7368713498964905E-3</v>
      </c>
      <c r="X21446">
        <v>6.9987477916113386E-3</v>
      </c>
      <c r="Y21446">
        <v>1</v>
      </c>
      <c r="Z21446">
        <v>0.71572206564090413</v>
      </c>
      <c r="AA21446">
        <v>0</v>
      </c>
      <c r="AB21446">
        <f t="shared" si="2345"/>
        <v>-0.22054166666666666</v>
      </c>
      <c r="AC21446">
        <f t="shared" si="2346"/>
        <v>0.60362818268992058</v>
      </c>
      <c r="AD21446">
        <f t="shared" si="2347"/>
        <v>0.60362818268992058</v>
      </c>
      <c r="AE21446">
        <f t="shared" si="2348"/>
        <v>0.36436698293753611</v>
      </c>
      <c r="AF21446">
        <f t="shared" si="2349"/>
        <v>0.60362818268992058</v>
      </c>
      <c r="AG21446">
        <f t="shared" si="2350"/>
        <v>1</v>
      </c>
      <c r="AH21446" t="b">
        <f t="shared" si="2351"/>
        <v>0</v>
      </c>
    </row>
    <row r="21447" spans="1:34" x14ac:dyDescent="0.25">
      <c r="A21447">
        <v>4309</v>
      </c>
      <c r="B21447">
        <v>4.0404040404040407E-2</v>
      </c>
      <c r="C21447">
        <v>0</v>
      </c>
      <c r="D21447">
        <v>0.33333333333333331</v>
      </c>
      <c r="E21447">
        <v>0.66666666666666663</v>
      </c>
      <c r="F21447">
        <v>0.1206896551724138</v>
      </c>
      <c r="G21447">
        <v>0</v>
      </c>
      <c r="H21447">
        <v>0</v>
      </c>
      <c r="I21447">
        <v>0</v>
      </c>
      <c r="J21447">
        <v>0</v>
      </c>
      <c r="K21447">
        <v>0</v>
      </c>
      <c r="L21447">
        <v>0</v>
      </c>
      <c r="M21447">
        <v>0.19050058800574468</v>
      </c>
      <c r="N21447">
        <v>0.11389682910255972</v>
      </c>
      <c r="O21447">
        <v>0.10112701930927173</v>
      </c>
      <c r="P21447">
        <v>0.18600282972834983</v>
      </c>
      <c r="Q21447">
        <v>0.10844765271367024</v>
      </c>
      <c r="R21447">
        <v>0.28308948125173389</v>
      </c>
      <c r="S21447">
        <v>2.0159074674432663E-3</v>
      </c>
      <c r="T21447">
        <v>8.5972525603247483E-4</v>
      </c>
      <c r="U21447">
        <v>1.0959332172670864E-3</v>
      </c>
      <c r="V21447">
        <v>1.6425120772946859E-3</v>
      </c>
      <c r="W21447">
        <v>2.8134077635987237E-3</v>
      </c>
      <c r="X21447">
        <v>2.184744243057053E-3</v>
      </c>
      <c r="Y21447">
        <v>1</v>
      </c>
      <c r="Z21447">
        <v>0.7157817072317727</v>
      </c>
      <c r="AA21447">
        <v>0</v>
      </c>
      <c r="AB21447">
        <f t="shared" si="2345"/>
        <v>-0.22054166666666666</v>
      </c>
      <c r="AC21447">
        <f t="shared" si="2346"/>
        <v>-4.1143459007125627E-2</v>
      </c>
      <c r="AD21447">
        <f t="shared" si="2347"/>
        <v>-4.1143459007125627E-2</v>
      </c>
      <c r="AE21447">
        <f t="shared" si="2348"/>
        <v>1.6927842190710269E-3</v>
      </c>
      <c r="AF21447">
        <f t="shared" si="2349"/>
        <v>4.1143459007125627E-2</v>
      </c>
      <c r="AG21447">
        <f t="shared" si="2350"/>
        <v>0</v>
      </c>
      <c r="AH21447" t="b">
        <f t="shared" si="2351"/>
        <v>1</v>
      </c>
    </row>
    <row r="21448" spans="1:34" x14ac:dyDescent="0.25">
      <c r="A21448">
        <v>7133</v>
      </c>
      <c r="B21448">
        <v>0.14141414141414141</v>
      </c>
      <c r="C21448">
        <v>0</v>
      </c>
      <c r="D21448">
        <v>0.16666666666666666</v>
      </c>
      <c r="E21448">
        <v>0.33333333333333331</v>
      </c>
      <c r="F21448">
        <v>0.2413793103448276</v>
      </c>
      <c r="G21448">
        <v>0.2</v>
      </c>
      <c r="H21448">
        <v>0.2</v>
      </c>
      <c r="I21448">
        <v>0.2</v>
      </c>
      <c r="J21448">
        <v>0.2</v>
      </c>
      <c r="K21448">
        <v>0.2</v>
      </c>
      <c r="L21448">
        <v>0.2</v>
      </c>
      <c r="M21448">
        <v>0.28835907904761654</v>
      </c>
      <c r="N21448">
        <v>0.21235294787550252</v>
      </c>
      <c r="O21448">
        <v>0.15756912580921986</v>
      </c>
      <c r="P21448">
        <v>0.25720949598054232</v>
      </c>
      <c r="Q21448">
        <v>0.13463592148774672</v>
      </c>
      <c r="R21448">
        <v>0.29705356394959681</v>
      </c>
      <c r="S21448">
        <v>6.9829844130629886E-3</v>
      </c>
      <c r="T21448">
        <v>3.0280378492856504E-3</v>
      </c>
      <c r="U21448">
        <v>4.687290745948842E-3</v>
      </c>
      <c r="V21448">
        <v>3.0595813204508855E-3</v>
      </c>
      <c r="W21448">
        <v>3.7512103514649648E-3</v>
      </c>
      <c r="X21448">
        <v>2.8373301857883807E-3</v>
      </c>
      <c r="Y21448">
        <v>1</v>
      </c>
      <c r="Z21448">
        <v>0.71578893533283483</v>
      </c>
      <c r="AA21448">
        <v>1</v>
      </c>
      <c r="AB21448">
        <f t="shared" si="2345"/>
        <v>0.77945833333333336</v>
      </c>
      <c r="AC21448">
        <f t="shared" si="2346"/>
        <v>0.20612842774437015</v>
      </c>
      <c r="AD21448">
        <f t="shared" si="2347"/>
        <v>-0.79387157225562988</v>
      </c>
      <c r="AE21448">
        <f t="shared" si="2348"/>
        <v>0.6302320732356258</v>
      </c>
      <c r="AF21448">
        <f t="shared" si="2349"/>
        <v>0.79387157225562988</v>
      </c>
      <c r="AG21448">
        <f t="shared" si="2350"/>
        <v>0</v>
      </c>
      <c r="AH21448" t="b">
        <f t="shared" si="2351"/>
        <v>0</v>
      </c>
    </row>
    <row r="21449" spans="1:34" x14ac:dyDescent="0.25">
      <c r="A21449">
        <v>19576</v>
      </c>
      <c r="B21449">
        <v>0.20202020202020202</v>
      </c>
      <c r="C21449">
        <v>1</v>
      </c>
      <c r="D21449">
        <v>0.16666666666666666</v>
      </c>
      <c r="E21449">
        <v>0.33333333333333331</v>
      </c>
      <c r="F21449">
        <v>0.17241379310344829</v>
      </c>
      <c r="G21449">
        <v>0.2</v>
      </c>
      <c r="H21449">
        <v>0.2</v>
      </c>
      <c r="I21449">
        <v>0.2</v>
      </c>
      <c r="J21449">
        <v>0.2</v>
      </c>
      <c r="K21449">
        <v>0.2</v>
      </c>
      <c r="L21449">
        <v>0.2</v>
      </c>
      <c r="M21449">
        <v>0.28592741646469177</v>
      </c>
      <c r="N21449">
        <v>0.21847988247218394</v>
      </c>
      <c r="O21449">
        <v>0.15730668354788996</v>
      </c>
      <c r="P21449">
        <v>0.27277959581230349</v>
      </c>
      <c r="Q21449">
        <v>0.1999514132304748</v>
      </c>
      <c r="R21449">
        <v>0.34330002989394182</v>
      </c>
      <c r="S21449">
        <v>8.591360331153727E-3</v>
      </c>
      <c r="T21449">
        <v>4.198879151009435E-3</v>
      </c>
      <c r="U21449">
        <v>4.4741306191687872E-3</v>
      </c>
      <c r="V21449">
        <v>1.2882447665056361E-2</v>
      </c>
      <c r="W21449">
        <v>2.344506469665603E-2</v>
      </c>
      <c r="X21449">
        <v>2.2698641486307045E-2</v>
      </c>
      <c r="Y21449">
        <v>1</v>
      </c>
      <c r="Z21449">
        <v>0.71581002358490498</v>
      </c>
      <c r="AA21449">
        <v>0</v>
      </c>
      <c r="AB21449">
        <f t="shared" si="2345"/>
        <v>-0.22054166666666666</v>
      </c>
      <c r="AC21449">
        <f t="shared" si="2346"/>
        <v>0.18724617476083516</v>
      </c>
      <c r="AD21449">
        <f t="shared" si="2347"/>
        <v>0.18724617476083516</v>
      </c>
      <c r="AE21449">
        <f t="shared" si="2348"/>
        <v>3.5061129962565225E-2</v>
      </c>
      <c r="AF21449">
        <f t="shared" si="2349"/>
        <v>0.18724617476083516</v>
      </c>
      <c r="AG21449">
        <f t="shared" si="2350"/>
        <v>0</v>
      </c>
      <c r="AH21449" t="b">
        <f t="shared" si="2351"/>
        <v>1</v>
      </c>
    </row>
    <row r="21450" spans="1:34" x14ac:dyDescent="0.25">
      <c r="A21450">
        <v>9289</v>
      </c>
      <c r="B21450">
        <v>0.14141414141414141</v>
      </c>
      <c r="C21450">
        <v>1</v>
      </c>
      <c r="D21450">
        <v>0.16666666666666666</v>
      </c>
      <c r="E21450">
        <v>0.66666666666666663</v>
      </c>
      <c r="F21450">
        <v>0.32758620689655171</v>
      </c>
      <c r="G21450">
        <v>0.1</v>
      </c>
      <c r="H21450">
        <v>0.1</v>
      </c>
      <c r="I21450">
        <v>0.1</v>
      </c>
      <c r="J21450">
        <v>0.1</v>
      </c>
      <c r="K21450">
        <v>0</v>
      </c>
      <c r="L21450">
        <v>0</v>
      </c>
      <c r="M21450">
        <v>0.15297529137034097</v>
      </c>
      <c r="N21450">
        <v>6.7946717686493796E-2</v>
      </c>
      <c r="O21450">
        <v>8.6900232958685111E-2</v>
      </c>
      <c r="P21450">
        <v>0.16013775614976083</v>
      </c>
      <c r="Q21450">
        <v>8.0648088011462518E-2</v>
      </c>
      <c r="R21450">
        <v>0.26097872304454045</v>
      </c>
      <c r="S21450">
        <v>2.0823030569445209E-3</v>
      </c>
      <c r="T21450">
        <v>6.0085770656413294E-4</v>
      </c>
      <c r="U21450">
        <v>0</v>
      </c>
      <c r="V21450">
        <v>0</v>
      </c>
      <c r="W21450">
        <v>0</v>
      </c>
      <c r="X21450">
        <v>0</v>
      </c>
      <c r="Y21450">
        <v>1</v>
      </c>
      <c r="Z21450">
        <v>0.71586953116165997</v>
      </c>
      <c r="AA21450">
        <v>1</v>
      </c>
      <c r="AB21450">
        <f t="shared" si="2345"/>
        <v>0.77945833333333336</v>
      </c>
      <c r="AC21450">
        <f t="shared" si="2346"/>
        <v>0.11662630916270042</v>
      </c>
      <c r="AD21450">
        <f t="shared" si="2347"/>
        <v>-0.88337369083729955</v>
      </c>
      <c r="AE21450">
        <f t="shared" si="2348"/>
        <v>0.78034907766351291</v>
      </c>
      <c r="AF21450">
        <f t="shared" si="2349"/>
        <v>0.88337369083729955</v>
      </c>
      <c r="AG21450">
        <f t="shared" si="2350"/>
        <v>0</v>
      </c>
      <c r="AH21450" t="b">
        <f t="shared" si="2351"/>
        <v>0</v>
      </c>
    </row>
    <row r="21451" spans="1:34" x14ac:dyDescent="0.25">
      <c r="A21451">
        <v>2591</v>
      </c>
      <c r="B21451">
        <v>0.35353535353535354</v>
      </c>
      <c r="C21451">
        <v>0</v>
      </c>
      <c r="D21451">
        <v>0.16666666666666666</v>
      </c>
      <c r="E21451">
        <v>0.66666666666666663</v>
      </c>
      <c r="F21451">
        <v>6.8965517241379309E-2</v>
      </c>
      <c r="G21451">
        <v>0.1</v>
      </c>
      <c r="H21451">
        <v>0.1</v>
      </c>
      <c r="I21451">
        <v>0.1</v>
      </c>
      <c r="J21451">
        <v>0.2</v>
      </c>
      <c r="K21451">
        <v>0.2</v>
      </c>
      <c r="L21451">
        <v>0.1</v>
      </c>
      <c r="M21451">
        <v>0.14703771643168559</v>
      </c>
      <c r="N21451">
        <v>7.9577074483633034E-2</v>
      </c>
      <c r="O21451">
        <v>8.9458770485457792E-2</v>
      </c>
      <c r="P21451">
        <v>0.16492681704543957</v>
      </c>
      <c r="Q21451">
        <v>8.3937114838300256E-2</v>
      </c>
      <c r="R21451">
        <v>0.26224364407919359</v>
      </c>
      <c r="S21451">
        <v>1.6113522721028627E-2</v>
      </c>
      <c r="T21451">
        <v>3.3676530747349426E-3</v>
      </c>
      <c r="U21451">
        <v>0</v>
      </c>
      <c r="V21451">
        <v>0</v>
      </c>
      <c r="W21451">
        <v>3.8590576490695827E-3</v>
      </c>
      <c r="X21451">
        <v>7.3297696466199831E-3</v>
      </c>
      <c r="Y21451">
        <v>1</v>
      </c>
      <c r="Z21451">
        <v>0.715898381138384</v>
      </c>
      <c r="AA21451">
        <v>0</v>
      </c>
      <c r="AB21451">
        <f t="shared" si="2345"/>
        <v>-0.22054166666666666</v>
      </c>
      <c r="AC21451">
        <f t="shared" si="2346"/>
        <v>9.8067666462004502E-2</v>
      </c>
      <c r="AD21451">
        <f t="shared" si="2347"/>
        <v>9.8067666462004502E-2</v>
      </c>
      <c r="AE21451">
        <f t="shared" si="2348"/>
        <v>9.6172672053029627E-3</v>
      </c>
      <c r="AF21451">
        <f t="shared" si="2349"/>
        <v>9.8067666462004502E-2</v>
      </c>
      <c r="AG21451">
        <f t="shared" si="2350"/>
        <v>0</v>
      </c>
      <c r="AH21451" t="b">
        <f t="shared" si="2351"/>
        <v>1</v>
      </c>
    </row>
    <row r="21452" spans="1:34" x14ac:dyDescent="0.25">
      <c r="A21452">
        <v>24141</v>
      </c>
      <c r="B21452">
        <v>4.0404040404040407E-2</v>
      </c>
      <c r="C21452">
        <v>0</v>
      </c>
      <c r="D21452">
        <v>0.33333333333333331</v>
      </c>
      <c r="E21452">
        <v>0.66666666666666663</v>
      </c>
      <c r="F21452">
        <v>0.13793103448275862</v>
      </c>
      <c r="G21452">
        <v>0.2</v>
      </c>
      <c r="H21452">
        <v>0.2</v>
      </c>
      <c r="I21452">
        <v>0.4</v>
      </c>
      <c r="J21452">
        <v>0.2</v>
      </c>
      <c r="K21452">
        <v>0.2</v>
      </c>
      <c r="L21452">
        <v>0.2</v>
      </c>
      <c r="M21452">
        <v>0.15871111264491089</v>
      </c>
      <c r="N21452">
        <v>8.1250213531642537E-2</v>
      </c>
      <c r="O21452">
        <v>9.5285757346324412E-2</v>
      </c>
      <c r="P21452">
        <v>0.17616000964594483</v>
      </c>
      <c r="Q21452">
        <v>9.8717408441207535E-2</v>
      </c>
      <c r="R21452">
        <v>0.27540927419199901</v>
      </c>
      <c r="S21452">
        <v>2.9763540121252085E-3</v>
      </c>
      <c r="T21452">
        <v>5.9373291162463735E-4</v>
      </c>
      <c r="U21452">
        <v>1.4508280880317843E-3</v>
      </c>
      <c r="V21452">
        <v>2.4154589371980675E-3</v>
      </c>
      <c r="W21452">
        <v>2.344506469665603E-3</v>
      </c>
      <c r="X21452">
        <v>1.8915534571922537E-3</v>
      </c>
      <c r="Y21452">
        <v>1</v>
      </c>
      <c r="Z21452">
        <v>0.71591311989775885</v>
      </c>
      <c r="AA21452">
        <v>0</v>
      </c>
      <c r="AB21452">
        <f t="shared" si="2345"/>
        <v>-0.22054166666666666</v>
      </c>
      <c r="AC21452">
        <f t="shared" si="2346"/>
        <v>0.27805225182674054</v>
      </c>
      <c r="AD21452">
        <f t="shared" si="2347"/>
        <v>0.27805225182674054</v>
      </c>
      <c r="AE21452">
        <f t="shared" si="2348"/>
        <v>7.7313054745921136E-2</v>
      </c>
      <c r="AF21452">
        <f t="shared" si="2349"/>
        <v>0.27805225182674054</v>
      </c>
      <c r="AG21452">
        <f t="shared" si="2350"/>
        <v>0</v>
      </c>
      <c r="AH21452" t="b">
        <f t="shared" si="2351"/>
        <v>1</v>
      </c>
    </row>
    <row r="21453" spans="1:34" x14ac:dyDescent="0.25">
      <c r="A21453">
        <v>9478</v>
      </c>
      <c r="B21453">
        <v>1.0101010101010102E-2</v>
      </c>
      <c r="C21453">
        <v>0</v>
      </c>
      <c r="D21453">
        <v>0.16666666666666666</v>
      </c>
      <c r="E21453">
        <v>0.66666666666666663</v>
      </c>
      <c r="F21453">
        <v>5.1724137931034482E-2</v>
      </c>
      <c r="G21453">
        <v>0.2</v>
      </c>
      <c r="H21453">
        <v>0.1</v>
      </c>
      <c r="I21453">
        <v>0.1</v>
      </c>
      <c r="J21453">
        <v>0.1</v>
      </c>
      <c r="K21453">
        <v>0.1</v>
      </c>
      <c r="L21453">
        <v>0.1</v>
      </c>
      <c r="M21453">
        <v>0.14952335696859811</v>
      </c>
      <c r="N21453">
        <v>6.8399404768683544E-2</v>
      </c>
      <c r="O21453">
        <v>8.6562022847849918E-2</v>
      </c>
      <c r="P21453">
        <v>0.16051078292290968</v>
      </c>
      <c r="Q21453">
        <v>8.9544424668196981E-2</v>
      </c>
      <c r="R21453">
        <v>0.2640403545160217</v>
      </c>
      <c r="S21453">
        <v>2.6283495430151839E-3</v>
      </c>
      <c r="T21453">
        <v>2.3511823300335636E-4</v>
      </c>
      <c r="U21453">
        <v>4.4194455604660508E-4</v>
      </c>
      <c r="V21453">
        <v>1.4447665056360708E-2</v>
      </c>
      <c r="W21453">
        <v>9.3405137751477619E-3</v>
      </c>
      <c r="X21453">
        <v>7.4905516904813247E-4</v>
      </c>
      <c r="Y21453">
        <v>1</v>
      </c>
      <c r="Z21453">
        <v>0.71591474928719845</v>
      </c>
      <c r="AA21453">
        <v>1</v>
      </c>
      <c r="AB21453">
        <f t="shared" si="2345"/>
        <v>0.77945833333333336</v>
      </c>
      <c r="AC21453">
        <f t="shared" si="2346"/>
        <v>0.22265763435027611</v>
      </c>
      <c r="AD21453">
        <f t="shared" si="2347"/>
        <v>-0.77734236564972392</v>
      </c>
      <c r="AE21453">
        <f t="shared" si="2348"/>
        <v>0.60426115343390907</v>
      </c>
      <c r="AF21453">
        <f t="shared" si="2349"/>
        <v>0.77734236564972392</v>
      </c>
      <c r="AG21453">
        <f t="shared" si="2350"/>
        <v>0</v>
      </c>
      <c r="AH21453" t="b">
        <f t="shared" si="2351"/>
        <v>0</v>
      </c>
    </row>
    <row r="21454" spans="1:34" x14ac:dyDescent="0.25">
      <c r="A21454">
        <v>15365</v>
      </c>
      <c r="B21454">
        <v>0.35353535353535354</v>
      </c>
      <c r="C21454">
        <v>1</v>
      </c>
      <c r="D21454">
        <v>0.16666666666666666</v>
      </c>
      <c r="E21454">
        <v>0.33333333333333331</v>
      </c>
      <c r="F21454">
        <v>0.46551724137931033</v>
      </c>
      <c r="G21454">
        <v>0.1</v>
      </c>
      <c r="H21454">
        <v>0.1</v>
      </c>
      <c r="I21454">
        <v>0</v>
      </c>
      <c r="J21454">
        <v>0.1</v>
      </c>
      <c r="K21454">
        <v>0.1</v>
      </c>
      <c r="L21454">
        <v>0.1</v>
      </c>
      <c r="M21454">
        <v>0.1469483430980337</v>
      </c>
      <c r="N21454">
        <v>6.6206197542393153E-2</v>
      </c>
      <c r="O21454">
        <v>8.6336366426497224E-2</v>
      </c>
      <c r="P21454">
        <v>0.17199548599925019</v>
      </c>
      <c r="Q21454">
        <v>8.1880605450642283E-2</v>
      </c>
      <c r="R21454">
        <v>0.26097411215377014</v>
      </c>
      <c r="S21454">
        <v>0</v>
      </c>
      <c r="T21454">
        <v>0</v>
      </c>
      <c r="U21454">
        <v>1.4065220302665059E-2</v>
      </c>
      <c r="V21454">
        <v>2.0128824476650562E-3</v>
      </c>
      <c r="W21454">
        <v>0</v>
      </c>
      <c r="X21454">
        <v>7.9445245202074653E-4</v>
      </c>
      <c r="Y21454">
        <v>1</v>
      </c>
      <c r="Z21454">
        <v>0.71596437190531459</v>
      </c>
      <c r="AA21454">
        <v>0</v>
      </c>
      <c r="AB21454">
        <f t="shared" si="2345"/>
        <v>-0.22054166666666666</v>
      </c>
      <c r="AC21454">
        <f t="shared" si="2346"/>
        <v>0.12604159846355936</v>
      </c>
      <c r="AD21454">
        <f t="shared" si="2347"/>
        <v>0.12604159846355936</v>
      </c>
      <c r="AE21454">
        <f t="shared" si="2348"/>
        <v>1.5886484543249129E-2</v>
      </c>
      <c r="AF21454">
        <f t="shared" si="2349"/>
        <v>0.12604159846355936</v>
      </c>
      <c r="AG21454">
        <f t="shared" si="2350"/>
        <v>0</v>
      </c>
      <c r="AH21454" t="b">
        <f t="shared" si="2351"/>
        <v>1</v>
      </c>
    </row>
    <row r="21455" spans="1:34" x14ac:dyDescent="0.25">
      <c r="A21455">
        <v>1584</v>
      </c>
      <c r="B21455">
        <v>4.0404040404040407E-2</v>
      </c>
      <c r="C21455">
        <v>1</v>
      </c>
      <c r="D21455">
        <v>0.16666666666666666</v>
      </c>
      <c r="E21455">
        <v>0.66666666666666663</v>
      </c>
      <c r="F21455">
        <v>0.84482758620689657</v>
      </c>
      <c r="G21455">
        <v>0.4</v>
      </c>
      <c r="H21455">
        <v>0.4</v>
      </c>
      <c r="I21455">
        <v>0.2</v>
      </c>
      <c r="J21455">
        <v>0.2</v>
      </c>
      <c r="K21455">
        <v>0.2</v>
      </c>
      <c r="L21455">
        <v>0.2</v>
      </c>
      <c r="M21455">
        <v>0.19036166114056302</v>
      </c>
      <c r="N21455">
        <v>0.11222938423168467</v>
      </c>
      <c r="O21455">
        <v>0.11303959199562084</v>
      </c>
      <c r="P21455">
        <v>0.17689852729783551</v>
      </c>
      <c r="Q21455">
        <v>9.8718400007932527E-2</v>
      </c>
      <c r="R21455">
        <v>0.27528170621402065</v>
      </c>
      <c r="S21455">
        <v>0</v>
      </c>
      <c r="T21455">
        <v>1.306212405574202E-3</v>
      </c>
      <c r="U21455">
        <v>7.8121512432480689E-4</v>
      </c>
      <c r="V21455">
        <v>1.1272141706924316E-3</v>
      </c>
      <c r="W21455">
        <v>1.5801973605546165E-3</v>
      </c>
      <c r="X21455">
        <v>1.1500645019728902E-3</v>
      </c>
      <c r="Y21455">
        <v>1</v>
      </c>
      <c r="Z21455">
        <v>0.71597250534329437</v>
      </c>
      <c r="AA21455">
        <v>0</v>
      </c>
      <c r="AB21455">
        <f t="shared" si="2345"/>
        <v>-0.22054166666666666</v>
      </c>
      <c r="AC21455">
        <f t="shared" si="2346"/>
        <v>0.52382414231454011</v>
      </c>
      <c r="AD21455">
        <f t="shared" si="2347"/>
        <v>0.52382414231454011</v>
      </c>
      <c r="AE21455">
        <f t="shared" si="2348"/>
        <v>0.27439173207156359</v>
      </c>
      <c r="AF21455">
        <f t="shared" si="2349"/>
        <v>0.52382414231454011</v>
      </c>
      <c r="AG21455">
        <f t="shared" si="2350"/>
        <v>1</v>
      </c>
      <c r="AH21455" t="b">
        <f t="shared" si="2351"/>
        <v>0</v>
      </c>
    </row>
    <row r="21456" spans="1:34" x14ac:dyDescent="0.25">
      <c r="A21456">
        <v>7468</v>
      </c>
      <c r="B21456">
        <v>0.45454545454545453</v>
      </c>
      <c r="C21456">
        <v>0</v>
      </c>
      <c r="D21456">
        <v>0.16666666666666666</v>
      </c>
      <c r="E21456">
        <v>0.33333333333333331</v>
      </c>
      <c r="F21456">
        <v>0.32758620689655171</v>
      </c>
      <c r="G21456">
        <v>0.2</v>
      </c>
      <c r="H21456">
        <v>0.2</v>
      </c>
      <c r="I21456">
        <v>0.2</v>
      </c>
      <c r="J21456">
        <v>0.2</v>
      </c>
      <c r="K21456">
        <v>0.2</v>
      </c>
      <c r="L21456">
        <v>0.2</v>
      </c>
      <c r="M21456">
        <v>0.23503063027667684</v>
      </c>
      <c r="N21456">
        <v>0.15133034958451488</v>
      </c>
      <c r="O21456">
        <v>0.13126285788641739</v>
      </c>
      <c r="P21456">
        <v>0.23768776151908561</v>
      </c>
      <c r="Q21456">
        <v>0.15606169528162975</v>
      </c>
      <c r="R21456">
        <v>0.31859871955563307</v>
      </c>
      <c r="S21456">
        <v>5.8325091122222832E-3</v>
      </c>
      <c r="T21456">
        <v>2.9751956201510576E-3</v>
      </c>
      <c r="U21456">
        <v>5.6325610463818579E-3</v>
      </c>
      <c r="V21456">
        <v>6.475040257648953E-3</v>
      </c>
      <c r="W21456">
        <v>9.5444858380086695E-3</v>
      </c>
      <c r="X21456">
        <v>5.6746603715767613E-3</v>
      </c>
      <c r="Y21456">
        <v>1</v>
      </c>
      <c r="Z21456">
        <v>0.71600691162542829</v>
      </c>
      <c r="AA21456">
        <v>0</v>
      </c>
      <c r="AB21456">
        <f t="shared" si="2345"/>
        <v>-0.22054166666666666</v>
      </c>
      <c r="AC21456">
        <f t="shared" si="2346"/>
        <v>0.21759316472152965</v>
      </c>
      <c r="AD21456">
        <f t="shared" si="2347"/>
        <v>0.21759316472152965</v>
      </c>
      <c r="AE21456">
        <f t="shared" si="2348"/>
        <v>4.7346785333530733E-2</v>
      </c>
      <c r="AF21456">
        <f t="shared" si="2349"/>
        <v>0.21759316472152965</v>
      </c>
      <c r="AG21456">
        <f t="shared" si="2350"/>
        <v>0</v>
      </c>
      <c r="AH21456" t="b">
        <f t="shared" si="2351"/>
        <v>1</v>
      </c>
    </row>
    <row r="21457" spans="1:34" x14ac:dyDescent="0.25">
      <c r="A21457">
        <v>24266</v>
      </c>
      <c r="B21457">
        <v>0.36363636363636365</v>
      </c>
      <c r="C21457">
        <v>0</v>
      </c>
      <c r="D21457">
        <v>0.16666666666666666</v>
      </c>
      <c r="E21457">
        <v>0.66666666666666663</v>
      </c>
      <c r="F21457">
        <v>0.17241379310344829</v>
      </c>
      <c r="G21457">
        <v>0.2</v>
      </c>
      <c r="H21457">
        <v>0.2</v>
      </c>
      <c r="I21457">
        <v>0.2</v>
      </c>
      <c r="J21457">
        <v>0.2</v>
      </c>
      <c r="K21457">
        <v>0.2</v>
      </c>
      <c r="L21457">
        <v>0.2</v>
      </c>
      <c r="M21457">
        <v>0.17802548644312716</v>
      </c>
      <c r="N21457">
        <v>0.10402692206949174</v>
      </c>
      <c r="O21457">
        <v>0.10917158837413725</v>
      </c>
      <c r="P21457">
        <v>0.20175284903907925</v>
      </c>
      <c r="Q21457">
        <v>0.12808265700219632</v>
      </c>
      <c r="R21457">
        <v>0.30273879226938055</v>
      </c>
      <c r="S21457">
        <v>5.7237577156254004E-3</v>
      </c>
      <c r="T21457">
        <v>1.7811987348739118E-3</v>
      </c>
      <c r="U21457">
        <v>5.580108030891478E-3</v>
      </c>
      <c r="V21457">
        <v>8.0515297906602248E-3</v>
      </c>
      <c r="W21457">
        <v>1.8756051757324824E-2</v>
      </c>
      <c r="X21457">
        <v>1.8915534571922538E-2</v>
      </c>
      <c r="Y21457">
        <v>1</v>
      </c>
      <c r="Z21457">
        <v>0.71603413386313497</v>
      </c>
      <c r="AA21457">
        <v>0</v>
      </c>
      <c r="AB21457">
        <f t="shared" si="2345"/>
        <v>-0.22054166666666666</v>
      </c>
      <c r="AC21457">
        <f t="shared" si="2346"/>
        <v>0.22605041298059131</v>
      </c>
      <c r="AD21457">
        <f t="shared" si="2347"/>
        <v>0.22605041298059131</v>
      </c>
      <c r="AE21457">
        <f t="shared" si="2348"/>
        <v>5.1098789208695886E-2</v>
      </c>
      <c r="AF21457">
        <f t="shared" si="2349"/>
        <v>0.22605041298059131</v>
      </c>
      <c r="AG21457">
        <f t="shared" si="2350"/>
        <v>0</v>
      </c>
      <c r="AH21457" t="b">
        <f t="shared" si="2351"/>
        <v>1</v>
      </c>
    </row>
    <row r="21458" spans="1:34" x14ac:dyDescent="0.25">
      <c r="A21458">
        <v>3153</v>
      </c>
      <c r="B21458">
        <v>0.45454545454545453</v>
      </c>
      <c r="C21458">
        <v>1</v>
      </c>
      <c r="D21458">
        <v>0.16666666666666666</v>
      </c>
      <c r="E21458">
        <v>0.66666666666666663</v>
      </c>
      <c r="F21458">
        <v>0.31034482758620691</v>
      </c>
      <c r="G21458">
        <v>0.2</v>
      </c>
      <c r="H21458">
        <v>0.2</v>
      </c>
      <c r="I21458">
        <v>0.2</v>
      </c>
      <c r="J21458">
        <v>0.2</v>
      </c>
      <c r="K21458">
        <v>0.2</v>
      </c>
      <c r="L21458">
        <v>0.2</v>
      </c>
      <c r="M21458">
        <v>0.22535795789896565</v>
      </c>
      <c r="N21458">
        <v>0.15508186328660312</v>
      </c>
      <c r="O21458">
        <v>0.14778189620573276</v>
      </c>
      <c r="P21458">
        <v>0.34823556452326992</v>
      </c>
      <c r="Q21458">
        <v>0.2562277827080679</v>
      </c>
      <c r="R21458">
        <v>0.39621538085573521</v>
      </c>
      <c r="S21458">
        <v>6.8685092587504812E-3</v>
      </c>
      <c r="T21458">
        <v>1.1874658232492745E-2</v>
      </c>
      <c r="U21458">
        <v>0.1004419445560466</v>
      </c>
      <c r="V21458">
        <v>1.4492753623188406E-2</v>
      </c>
      <c r="W21458">
        <v>2.344506469665603E-2</v>
      </c>
      <c r="X21458">
        <v>1.8915534571922538E-2</v>
      </c>
      <c r="Y21458">
        <v>1</v>
      </c>
      <c r="Z21458">
        <v>0.71604333073300608</v>
      </c>
      <c r="AA21458">
        <v>0</v>
      </c>
      <c r="AB21458">
        <f t="shared" si="2345"/>
        <v>-0.22054166666666666</v>
      </c>
      <c r="AC21458">
        <f t="shared" si="2346"/>
        <v>0.18902860165239171</v>
      </c>
      <c r="AD21458">
        <f t="shared" si="2347"/>
        <v>0.18902860165239171</v>
      </c>
      <c r="AE21458">
        <f t="shared" si="2348"/>
        <v>3.5731812242658589E-2</v>
      </c>
      <c r="AF21458">
        <f t="shared" si="2349"/>
        <v>0.18902860165239171</v>
      </c>
      <c r="AG21458">
        <f t="shared" si="2350"/>
        <v>0</v>
      </c>
      <c r="AH21458" t="b">
        <f t="shared" si="2351"/>
        <v>1</v>
      </c>
    </row>
    <row r="21459" spans="1:34" x14ac:dyDescent="0.25">
      <c r="A21459">
        <v>7768</v>
      </c>
      <c r="B21459">
        <v>0.15151515151515152</v>
      </c>
      <c r="C21459">
        <v>0</v>
      </c>
      <c r="D21459">
        <v>0.16666666666666666</v>
      </c>
      <c r="E21459">
        <v>0.66666666666666663</v>
      </c>
      <c r="F21459">
        <v>0.13793103448275862</v>
      </c>
      <c r="G21459">
        <v>0.1</v>
      </c>
      <c r="H21459">
        <v>0.1</v>
      </c>
      <c r="I21459">
        <v>0.1</v>
      </c>
      <c r="J21459">
        <v>0.2</v>
      </c>
      <c r="K21459">
        <v>0.1</v>
      </c>
      <c r="L21459">
        <v>0.1</v>
      </c>
      <c r="M21459">
        <v>0.14686427907133143</v>
      </c>
      <c r="N21459">
        <v>7.0242420101204503E-2</v>
      </c>
      <c r="O21459">
        <v>8.6772855124734191E-2</v>
      </c>
      <c r="P21459">
        <v>0.1605051310021044</v>
      </c>
      <c r="Q21459">
        <v>8.1034799034214011E-2</v>
      </c>
      <c r="R21459">
        <v>0.26139370321386773</v>
      </c>
      <c r="S21459">
        <v>4.8514570397640896E-3</v>
      </c>
      <c r="T21459">
        <v>4.6311167106721709E-4</v>
      </c>
      <c r="U21459">
        <v>0</v>
      </c>
      <c r="V21459">
        <v>6.2801932367149754E-4</v>
      </c>
      <c r="W21459">
        <v>1.2660334936194257E-3</v>
      </c>
      <c r="X21459">
        <v>1.4754116966099579E-3</v>
      </c>
      <c r="Y21459">
        <v>1</v>
      </c>
      <c r="Z21459">
        <v>0.71604780731533269</v>
      </c>
      <c r="AA21459">
        <v>0</v>
      </c>
      <c r="AB21459">
        <f t="shared" si="2345"/>
        <v>-0.22054166666666666</v>
      </c>
      <c r="AC21459">
        <f t="shared" si="2346"/>
        <v>0.12422832928509371</v>
      </c>
      <c r="AD21459">
        <f t="shared" si="2347"/>
        <v>0.12422832928509371</v>
      </c>
      <c r="AE21459">
        <f t="shared" si="2348"/>
        <v>1.5432677796965671E-2</v>
      </c>
      <c r="AF21459">
        <f t="shared" si="2349"/>
        <v>0.12422832928509371</v>
      </c>
      <c r="AG21459">
        <f t="shared" si="2350"/>
        <v>0</v>
      </c>
      <c r="AH21459" t="b">
        <f t="shared" si="2351"/>
        <v>1</v>
      </c>
    </row>
    <row r="21460" spans="1:34" x14ac:dyDescent="0.25">
      <c r="A21460">
        <v>13500</v>
      </c>
      <c r="B21460">
        <v>0.19191919191919191</v>
      </c>
      <c r="C21460">
        <v>0</v>
      </c>
      <c r="D21460">
        <v>0.16666666666666666</v>
      </c>
      <c r="E21460">
        <v>0.66666666666666663</v>
      </c>
      <c r="F21460">
        <v>0.18965517241379309</v>
      </c>
      <c r="G21460">
        <v>0</v>
      </c>
      <c r="H21460">
        <v>0</v>
      </c>
      <c r="I21460">
        <v>0</v>
      </c>
      <c r="J21460">
        <v>0</v>
      </c>
      <c r="K21460">
        <v>0.1</v>
      </c>
      <c r="L21460">
        <v>0.1</v>
      </c>
      <c r="M21460">
        <v>0.18832465704089316</v>
      </c>
      <c r="N21460">
        <v>0.15424671730688197</v>
      </c>
      <c r="O21460">
        <v>0.11814952949812585</v>
      </c>
      <c r="P21460">
        <v>0.16063041524662156</v>
      </c>
      <c r="Q21460">
        <v>8.086920739113837E-2</v>
      </c>
      <c r="R21460">
        <v>0.26638652943631091</v>
      </c>
      <c r="S21460">
        <v>7.1352363682986239E-2</v>
      </c>
      <c r="T21460">
        <v>3.439376010459199E-2</v>
      </c>
      <c r="U21460">
        <v>5.8367930003124858E-4</v>
      </c>
      <c r="V21460">
        <v>3.5909822866344606E-4</v>
      </c>
      <c r="W21460">
        <v>1.649829202703685E-2</v>
      </c>
      <c r="X21460">
        <v>2.0807088029114792E-2</v>
      </c>
      <c r="Y21460">
        <v>1</v>
      </c>
      <c r="Z21460">
        <v>0.71605275579020289</v>
      </c>
      <c r="AA21460">
        <v>0</v>
      </c>
      <c r="AB21460">
        <f t="shared" si="2345"/>
        <v>-0.22054166666666666</v>
      </c>
      <c r="AC21460">
        <f t="shared" si="2346"/>
        <v>-7.8300496736643688E-2</v>
      </c>
      <c r="AD21460">
        <f t="shared" si="2347"/>
        <v>-7.8300496736643688E-2</v>
      </c>
      <c r="AE21460">
        <f t="shared" si="2348"/>
        <v>6.1309677892051485E-3</v>
      </c>
      <c r="AF21460">
        <f t="shared" si="2349"/>
        <v>7.8300496736643688E-2</v>
      </c>
      <c r="AG21460">
        <f t="shared" si="2350"/>
        <v>0</v>
      </c>
      <c r="AH21460" t="b">
        <f t="shared" si="2351"/>
        <v>1</v>
      </c>
    </row>
    <row r="21461" spans="1:34" x14ac:dyDescent="0.25">
      <c r="A21461">
        <v>3128</v>
      </c>
      <c r="B21461">
        <v>0.20202020202020202</v>
      </c>
      <c r="C21461">
        <v>0</v>
      </c>
      <c r="D21461">
        <v>0.33333333333333331</v>
      </c>
      <c r="E21461">
        <v>0.33333333333333331</v>
      </c>
      <c r="F21461">
        <v>0.36206896551724138</v>
      </c>
      <c r="G21461">
        <v>0.1</v>
      </c>
      <c r="H21461">
        <v>0.1</v>
      </c>
      <c r="I21461">
        <v>0.1</v>
      </c>
      <c r="J21461">
        <v>0.1</v>
      </c>
      <c r="K21461">
        <v>0.1</v>
      </c>
      <c r="L21461">
        <v>0.1</v>
      </c>
      <c r="M21461">
        <v>0.15481673599736659</v>
      </c>
      <c r="N21461">
        <v>7.5268480451889899E-2</v>
      </c>
      <c r="O21461">
        <v>9.1752669581349686E-2</v>
      </c>
      <c r="P21461">
        <v>0.16946813541248659</v>
      </c>
      <c r="Q21461">
        <v>8.911606784299532E-2</v>
      </c>
      <c r="R21461">
        <v>0.26772983561405922</v>
      </c>
      <c r="S21461">
        <v>1.0920929721413265E-2</v>
      </c>
      <c r="T21461">
        <v>5.8518315769724256E-3</v>
      </c>
      <c r="U21461">
        <v>1.1054194009196019E-2</v>
      </c>
      <c r="V21461">
        <v>1.3752012882447665E-2</v>
      </c>
      <c r="W21461">
        <v>2.0596489336012321E-2</v>
      </c>
      <c r="X21461">
        <v>5.8259846481521415E-3</v>
      </c>
      <c r="Y21461">
        <v>1</v>
      </c>
      <c r="Z21461">
        <v>0.71606118514152772</v>
      </c>
      <c r="AA21461">
        <v>0</v>
      </c>
      <c r="AB21461">
        <f t="shared" si="2345"/>
        <v>-0.22